<c r="K63596">
        <v>1</v>
      </c>
      <c r="M63596" s="1">
        <v>39776</v>
      </c>
      <c r="N63596" s="1">
        <v>39776</v>
      </c>
      <c r="O63596"/>
      <c r="P63596"/>
      <c r="Q63596"/>
      <c r="R63596"/>
    </row>
    <row r="63597" spans="1:18" hidden="1" x14ac:dyDescent="0.2">
      <c r="A63597" t="s">
        <v>217391</v>
      </c>
      <c r="B63597" t="s">
        <v>217392</v>
      </c>
      <c r="C63597" t="s">
        <v>217393</v>
      </c>
      <c r="D63597" t="s">
        <v>217394</v>
      </c>
      <c r="E63597">
        <v>40000</v>
      </c>
      <c r="F63597" t="s">
        <v>18</v>
      </c>
      <c r="G63597" t="s">
        <v>128</v>
      </c>
      <c r="H63597" t="s">
        <v>129</v>
      </c>
      <c r="I63597" t="s">
        <v>130</v>
      </c>
      <c r="J63597" t="s">
        <v>130</v>
      </c>
      <c r="K63597">
        <v>1</v>
      </c>
      <c r="L63597" s="1">
        <v>40909</v>
      </c>
      <c r="M63597" s="1">
        <v>41739</v>
      </c>
      <c r="N63597" s="1">
        <v>41739</v>
      </c>
    </row>
    <row r="63598" spans="1:18" hidden="1" x14ac:dyDescent="0.2">
      <c r="A63598" t="s">
        <v>217395</v>
      </c>
      <c r="B63598" t="s">
        <v>217396</v>
      </c>
      <c r="C63598" t="s">
        <v>217397</v>
      </c>
      <c r="D63598" t="s">
        <v>217398</v>
      </c>
      <c r="E63598" t="s">
        <v>43</v>
      </c>
      <c r="F63598" t="s">
        <v>18</v>
      </c>
      <c r="G63598" t="s">
        <v>25</v>
      </c>
      <c r="H63598" t="s">
        <v>64</v>
      </c>
      <c r="I63598" t="s">
        <v>65</v>
      </c>
      <c r="J63598" t="s">
        <v>71</v>
      </c>
      <c r="K63598">
        <v>1</v>
      </c>
      <c r="L63598" s="1">
        <v>40544</v>
      </c>
      <c r="M63598" s="1">
        <v>41424</v>
      </c>
      <c r="N63598" s="1">
        <v>41424</v>
      </c>
      <c r="O63598"/>
      <c r="P63598"/>
      <c r="Q63598"/>
      <c r="R63598"/>
    </row>
    <row r="63599" spans="1:18" hidden="1" x14ac:dyDescent="0.2">
      <c r="A63599" t="s">
        <v>217399</v>
      </c>
      <c r="B63599" t="s">
        <v>217400</v>
      </c>
      <c r="C63599" t="s">
        <v>217401</v>
      </c>
      <c r="D63599" t="s">
        <v>36</v>
      </c>
      <c r="E63599" t="s">
        <v>43</v>
      </c>
      <c r="F63599" t="s">
        <v>18</v>
      </c>
      <c r="K63599">
        <v>1</v>
      </c>
      <c r="M63599" s="1">
        <v>39965</v>
      </c>
      <c r="N63599" s="1">
        <v>39965</v>
      </c>
      <c r="O63599"/>
      <c r="P63599"/>
      <c r="Q63599"/>
      <c r="R63599"/>
    </row>
    <row r="63600" spans="1:18" x14ac:dyDescent="0.2">
      <c r="A63600" t="s">
        <v>217402</v>
      </c>
      <c r="B63600" t="s">
        <v>217403</v>
      </c>
      <c r="C63600" t="s">
        <v>217404</v>
      </c>
      <c r="D63600" t="s">
        <v>42</v>
      </c>
      <c r="E63600">
        <v>2000000</v>
      </c>
      <c r="F63600" t="s">
        <v>18</v>
      </c>
      <c r="G63600" t="s">
        <v>25</v>
      </c>
      <c r="H63600" t="s">
        <v>265</v>
      </c>
      <c r="I63600" t="s">
        <v>5428</v>
      </c>
      <c r="J63600" t="s">
        <v>217405</v>
      </c>
      <c r="K63600">
        <v>1</v>
      </c>
      <c r="L63600" s="1">
        <v>39448</v>
      </c>
      <c r="M63600" s="1">
        <v>40521</v>
      </c>
      <c r="N63600" s="1">
        <v>40521</v>
      </c>
    </row>
    <row r="63601" spans="1:18" hidden="1" x14ac:dyDescent="0.2">
      <c r="A63601" t="s">
        <v>217406</v>
      </c>
      <c r="B63601" t="s">
        <v>217407</v>
      </c>
      <c r="C63601" t="s">
        <v>217408</v>
      </c>
      <c r="D63601" t="s">
        <v>217409</v>
      </c>
      <c r="E63601">
        <v>74150000</v>
      </c>
      <c r="F63601" t="s">
        <v>18</v>
      </c>
      <c r="G63601" t="s">
        <v>25</v>
      </c>
      <c r="H63601" t="s">
        <v>64</v>
      </c>
      <c r="I63601" t="s">
        <v>65</v>
      </c>
      <c r="J63601" t="s">
        <v>271</v>
      </c>
      <c r="K63601">
        <v>6</v>
      </c>
      <c r="L63601" s="1">
        <v>39448</v>
      </c>
      <c r="M63601" s="1">
        <v>39814</v>
      </c>
      <c r="N63601" s="1">
        <v>42144</v>
      </c>
      <c r="O63601"/>
      <c r="P63601"/>
      <c r="Q63601"/>
      <c r="R63601"/>
    </row>
    <row r="63602" spans="1:18" hidden="1" x14ac:dyDescent="0.2">
      <c r="A63602" t="s">
        <v>217410</v>
      </c>
      <c r="B63602" t="s">
        <v>217411</v>
      </c>
      <c r="C63602" t="s">
        <v>23046</v>
      </c>
      <c r="D63602" t="s">
        <v>1072</v>
      </c>
      <c r="E63602">
        <v>234804067.69999999</v>
      </c>
      <c r="F63602" t="s">
        <v>18</v>
      </c>
      <c r="G63602" t="s">
        <v>406</v>
      </c>
      <c r="H63602">
        <v>18</v>
      </c>
      <c r="I63602" t="s">
        <v>407</v>
      </c>
      <c r="J63602" t="s">
        <v>4939</v>
      </c>
      <c r="K63602">
        <v>1</v>
      </c>
      <c r="M63602" s="1">
        <v>42333</v>
      </c>
      <c r="N63602" s="1">
        <v>42333</v>
      </c>
      <c r="O63602"/>
      <c r="P63602"/>
      <c r="Q63602"/>
      <c r="R63602"/>
    </row>
    <row r="63603" spans="1:18" x14ac:dyDescent="0.2">
      <c r="A63603" t="s">
        <v>217412</v>
      </c>
      <c r="B63603" t="s">
        <v>217413</v>
      </c>
      <c r="C63603" t="s">
        <v>217414</v>
      </c>
      <c r="D63603" t="s">
        <v>217415</v>
      </c>
      <c r="E63603">
        <v>25000</v>
      </c>
      <c r="F63603" t="s">
        <v>18</v>
      </c>
      <c r="G63603" t="s">
        <v>25</v>
      </c>
      <c r="H63603" t="s">
        <v>286</v>
      </c>
      <c r="I63603" t="s">
        <v>874</v>
      </c>
      <c r="J63603" t="s">
        <v>21775</v>
      </c>
      <c r="K63603">
        <v>2</v>
      </c>
      <c r="L63603" s="1">
        <v>40909</v>
      </c>
      <c r="M63603" s="1">
        <v>41576</v>
      </c>
      <c r="N63603" s="1">
        <v>41699</v>
      </c>
    </row>
    <row r="63604" spans="1:18" hidden="1" x14ac:dyDescent="0.2">
      <c r="A63604" t="s">
        <v>217416</v>
      </c>
      <c r="B63604" t="s">
        <v>217417</v>
      </c>
      <c r="C63604" t="s">
        <v>217418</v>
      </c>
      <c r="D63604" t="s">
        <v>544</v>
      </c>
      <c r="E63604">
        <v>12970000</v>
      </c>
      <c r="F63604" t="s">
        <v>113</v>
      </c>
      <c r="G63604" t="s">
        <v>25</v>
      </c>
      <c r="H63604" t="s">
        <v>106</v>
      </c>
      <c r="I63604" t="s">
        <v>107</v>
      </c>
      <c r="J63604" t="s">
        <v>108</v>
      </c>
      <c r="K63604">
        <v>3</v>
      </c>
      <c r="L63604" s="1">
        <v>39508</v>
      </c>
      <c r="M63604" s="1">
        <v>38718</v>
      </c>
      <c r="N63604" s="1">
        <v>39665</v>
      </c>
      <c r="O63604"/>
      <c r="P63604"/>
      <c r="Q63604"/>
      <c r="R63604"/>
    </row>
    <row r="63605" spans="1:18" x14ac:dyDescent="0.2">
      <c r="A63605" t="s">
        <v>217419</v>
      </c>
      <c r="B63605" t="s">
        <v>217420</v>
      </c>
      <c r="C63605" t="s">
        <v>217421</v>
      </c>
      <c r="D63605" t="s">
        <v>217422</v>
      </c>
      <c r="E63605">
        <v>5400000</v>
      </c>
      <c r="F63605" t="s">
        <v>18</v>
      </c>
      <c r="G63605" t="s">
        <v>25</v>
      </c>
      <c r="H63605" t="s">
        <v>64</v>
      </c>
      <c r="I63605" t="s">
        <v>65</v>
      </c>
      <c r="J63605" t="s">
        <v>1103</v>
      </c>
      <c r="K63605">
        <v>4</v>
      </c>
      <c r="L63605" s="1">
        <v>40544</v>
      </c>
      <c r="M63605" s="1">
        <v>40771</v>
      </c>
      <c r="N63605" s="1">
        <v>41883</v>
      </c>
    </row>
    <row r="63606" spans="1:18" x14ac:dyDescent="0.2">
      <c r="A63606" t="s">
        <v>217423</v>
      </c>
      <c r="B63606" t="s">
        <v>217424</v>
      </c>
      <c r="C63606" t="s">
        <v>217425</v>
      </c>
      <c r="D63606" t="s">
        <v>63442</v>
      </c>
      <c r="E63606">
        <v>200000</v>
      </c>
      <c r="F63606" t="s">
        <v>18</v>
      </c>
      <c r="G63606" t="s">
        <v>25</v>
      </c>
      <c r="H63606" t="s">
        <v>64</v>
      </c>
      <c r="I63606" t="s">
        <v>966</v>
      </c>
      <c r="J63606" t="s">
        <v>12622</v>
      </c>
      <c r="K63606">
        <v>1</v>
      </c>
      <c r="L63606" s="1">
        <v>36892</v>
      </c>
      <c r="M63606" s="1">
        <v>40444</v>
      </c>
      <c r="N63606" s="1">
        <v>40444</v>
      </c>
    </row>
    <row r="63607" spans="1:18" hidden="1" x14ac:dyDescent="0.2">
      <c r="A63607" t="s">
        <v>217426</v>
      </c>
      <c r="B63607" t="s">
        <v>217427</v>
      </c>
      <c r="C63607" t="s">
        <v>217428</v>
      </c>
      <c r="D63607" t="s">
        <v>217429</v>
      </c>
      <c r="E63607">
        <v>15000</v>
      </c>
      <c r="F63607" t="s">
        <v>207</v>
      </c>
      <c r="K63607">
        <v>1</v>
      </c>
      <c r="L63607" s="1">
        <v>41762</v>
      </c>
      <c r="M63607" s="1">
        <v>41974</v>
      </c>
      <c r="N63607" s="1">
        <v>41974</v>
      </c>
    </row>
    <row r="63608" spans="1:18" hidden="1" x14ac:dyDescent="0.2">
      <c r="A63608" t="s">
        <v>217430</v>
      </c>
      <c r="B63608" t="s">
        <v>217431</v>
      </c>
      <c r="C63608" t="s">
        <v>217432</v>
      </c>
      <c r="D63608" t="s">
        <v>264</v>
      </c>
      <c r="E63608" t="s">
        <v>43</v>
      </c>
      <c r="F63608" t="s">
        <v>113</v>
      </c>
      <c r="G63608" t="s">
        <v>1062</v>
      </c>
      <c r="H63608">
        <v>4</v>
      </c>
      <c r="I63608" t="s">
        <v>1525</v>
      </c>
      <c r="J63608" t="s">
        <v>1525</v>
      </c>
      <c r="K63608">
        <v>1</v>
      </c>
      <c r="L63608" s="1">
        <v>11689</v>
      </c>
      <c r="M63608" s="1">
        <v>41283</v>
      </c>
      <c r="N63608" s="1">
        <v>41283</v>
      </c>
      <c r="O63608"/>
      <c r="P63608"/>
      <c r="Q63608"/>
      <c r="R63608"/>
    </row>
    <row r="63609" spans="1:18" hidden="1" x14ac:dyDescent="0.2">
      <c r="A63609" t="s">
        <v>217433</v>
      </c>
      <c r="B63609" t="s">
        <v>217434</v>
      </c>
      <c r="C63609" t="s">
        <v>217435</v>
      </c>
      <c r="D63609" t="s">
        <v>13967</v>
      </c>
      <c r="E63609">
        <v>3400000</v>
      </c>
      <c r="F63609" t="s">
        <v>18</v>
      </c>
      <c r="G63609" t="s">
        <v>347</v>
      </c>
      <c r="H63609">
        <v>7</v>
      </c>
      <c r="I63609" t="s">
        <v>762</v>
      </c>
      <c r="J63609" t="s">
        <v>762</v>
      </c>
      <c r="K63609">
        <v>2</v>
      </c>
      <c r="L63609" s="1">
        <v>40969</v>
      </c>
      <c r="M63609" s="1">
        <v>41297</v>
      </c>
      <c r="N63609" s="1">
        <v>41913</v>
      </c>
    </row>
    <row r="63610" spans="1:18" hidden="1" x14ac:dyDescent="0.2">
      <c r="A63610" t="s">
        <v>217436</v>
      </c>
      <c r="B63610" t="s">
        <v>217437</v>
      </c>
      <c r="C63610" t="s">
        <v>217438</v>
      </c>
      <c r="D63610" t="s">
        <v>36</v>
      </c>
      <c r="E63610">
        <v>20000</v>
      </c>
      <c r="F63610" t="s">
        <v>18</v>
      </c>
      <c r="G63610" t="s">
        <v>222</v>
      </c>
      <c r="H63610">
        <v>2</v>
      </c>
      <c r="I63610" t="s">
        <v>223</v>
      </c>
      <c r="J63610" t="s">
        <v>223</v>
      </c>
      <c r="K63610">
        <v>1</v>
      </c>
      <c r="M63610" s="1">
        <v>40969</v>
      </c>
      <c r="N63610" s="1">
        <v>40969</v>
      </c>
      <c r="O63610"/>
      <c r="P63610"/>
      <c r="Q63610"/>
      <c r="R63610"/>
    </row>
    <row r="63611" spans="1:18" x14ac:dyDescent="0.2">
      <c r="A63611" t="s">
        <v>217439</v>
      </c>
      <c r="B63611" t="s">
        <v>217440</v>
      </c>
      <c r="C63611" t="s">
        <v>217441</v>
      </c>
      <c r="D63611" t="s">
        <v>217442</v>
      </c>
      <c r="E63611">
        <v>200000</v>
      </c>
      <c r="F63611" t="s">
        <v>207</v>
      </c>
      <c r="G63611" t="s">
        <v>25</v>
      </c>
      <c r="H63611" t="s">
        <v>286</v>
      </c>
      <c r="I63611" t="s">
        <v>578</v>
      </c>
      <c r="J63611" t="s">
        <v>578</v>
      </c>
      <c r="K63611">
        <v>1</v>
      </c>
      <c r="L63611" s="1">
        <v>39845</v>
      </c>
      <c r="M63611" s="1">
        <v>39845</v>
      </c>
      <c r="N63611" s="1">
        <v>39845</v>
      </c>
    </row>
    <row r="63612" spans="1:18" hidden="1" x14ac:dyDescent="0.2">
      <c r="A63612" t="s">
        <v>217443</v>
      </c>
      <c r="B63612" t="s">
        <v>217444</v>
      </c>
      <c r="C63612" t="s">
        <v>217445</v>
      </c>
      <c r="D63612" t="s">
        <v>96768</v>
      </c>
      <c r="E63612" t="s">
        <v>43</v>
      </c>
      <c r="F63612" t="s">
        <v>18</v>
      </c>
      <c r="G63612" t="s">
        <v>165</v>
      </c>
      <c r="H63612" t="s">
        <v>166</v>
      </c>
      <c r="I63612" t="s">
        <v>167</v>
      </c>
      <c r="J63612" t="s">
        <v>167</v>
      </c>
      <c r="K63612">
        <v>1</v>
      </c>
      <c r="L63612" s="1">
        <v>41548</v>
      </c>
      <c r="M63612" s="1">
        <v>41548</v>
      </c>
      <c r="N63612" s="1">
        <v>41548</v>
      </c>
      <c r="O63612"/>
      <c r="P63612"/>
      <c r="Q63612"/>
      <c r="R63612"/>
    </row>
    <row r="63613" spans="1:18" x14ac:dyDescent="0.2">
      <c r="A63613" t="s">
        <v>217446</v>
      </c>
      <c r="B63613" t="s">
        <v>217447</v>
      </c>
      <c r="C63613" t="s">
        <v>217448</v>
      </c>
      <c r="D63613" t="s">
        <v>718</v>
      </c>
      <c r="E63613">
        <v>4700000</v>
      </c>
      <c r="F63613" t="s">
        <v>207</v>
      </c>
      <c r="G63613" t="s">
        <v>25</v>
      </c>
      <c r="H63613" t="s">
        <v>64</v>
      </c>
      <c r="I63613" t="s">
        <v>65</v>
      </c>
      <c r="J63613" t="s">
        <v>71</v>
      </c>
      <c r="K63613">
        <v>2</v>
      </c>
      <c r="L63613" s="1">
        <v>38687</v>
      </c>
      <c r="M63613" s="1">
        <v>39114</v>
      </c>
      <c r="N63613" s="1">
        <v>39234</v>
      </c>
    </row>
    <row r="63614" spans="1:18" hidden="1" x14ac:dyDescent="0.2">
      <c r="A63614" t="s">
        <v>217449</v>
      </c>
      <c r="B63614" t="s">
        <v>217450</v>
      </c>
      <c r="C63614" t="s">
        <v>217451</v>
      </c>
      <c r="D63614" t="s">
        <v>357</v>
      </c>
      <c r="E63614">
        <v>8000000</v>
      </c>
      <c r="F63614" t="s">
        <v>18</v>
      </c>
      <c r="K63614">
        <v>1</v>
      </c>
      <c r="M63614" s="1">
        <v>41577</v>
      </c>
      <c r="N63614" s="1">
        <v>41577</v>
      </c>
      <c r="O63614"/>
      <c r="P63614"/>
      <c r="Q63614"/>
      <c r="R63614"/>
    </row>
    <row r="63615" spans="1:18" hidden="1" x14ac:dyDescent="0.2">
      <c r="A63615" t="s">
        <v>217452</v>
      </c>
      <c r="B63615" t="s">
        <v>217453</v>
      </c>
      <c r="C63615" t="s">
        <v>217454</v>
      </c>
      <c r="D63615" t="s">
        <v>71847</v>
      </c>
      <c r="E63615">
        <v>15000000</v>
      </c>
      <c r="F63615" t="s">
        <v>207</v>
      </c>
      <c r="K63615">
        <v>1</v>
      </c>
      <c r="M63615" s="1">
        <v>36949</v>
      </c>
      <c r="N63615" s="1">
        <v>36949</v>
      </c>
      <c r="O63615"/>
      <c r="P63615"/>
      <c r="Q63615"/>
      <c r="R63615"/>
    </row>
    <row r="63616" spans="1:18" hidden="1" x14ac:dyDescent="0.2">
      <c r="A63616" t="s">
        <v>217455</v>
      </c>
      <c r="B63616" t="s">
        <v>217456</v>
      </c>
      <c r="C63616" t="s">
        <v>217457</v>
      </c>
      <c r="D63616" t="s">
        <v>11610</v>
      </c>
      <c r="E63616">
        <v>569413</v>
      </c>
      <c r="F63616" t="s">
        <v>18</v>
      </c>
      <c r="G63616" t="s">
        <v>347</v>
      </c>
      <c r="H63616">
        <v>7</v>
      </c>
      <c r="I63616" t="s">
        <v>762</v>
      </c>
      <c r="J63616" t="s">
        <v>762</v>
      </c>
      <c r="K63616">
        <v>1</v>
      </c>
      <c r="L63616" s="1">
        <v>41275</v>
      </c>
      <c r="M63616" s="1">
        <v>42053</v>
      </c>
      <c r="N63616" s="1">
        <v>42053</v>
      </c>
      <c r="O63616"/>
      <c r="P63616"/>
      <c r="Q63616"/>
      <c r="R63616"/>
    </row>
    <row r="63617" spans="1:18" hidden="1" x14ac:dyDescent="0.2">
      <c r="A63617" t="s">
        <v>217458</v>
      </c>
      <c r="B63617" t="s">
        <v>217459</v>
      </c>
      <c r="C63617" t="s">
        <v>217460</v>
      </c>
      <c r="D63617" t="s">
        <v>36</v>
      </c>
      <c r="E63617">
        <v>5750000</v>
      </c>
      <c r="F63617" t="s">
        <v>207</v>
      </c>
      <c r="G63617" t="s">
        <v>25</v>
      </c>
      <c r="H63617" t="s">
        <v>106</v>
      </c>
      <c r="I63617" t="s">
        <v>107</v>
      </c>
      <c r="J63617" t="s">
        <v>108</v>
      </c>
      <c r="K63617">
        <v>2</v>
      </c>
      <c r="M63617" s="1">
        <v>40394</v>
      </c>
      <c r="N63617" s="1">
        <v>40561</v>
      </c>
      <c r="O63617"/>
      <c r="P63617"/>
      <c r="Q63617"/>
      <c r="R63617"/>
    </row>
    <row r="63618" spans="1:18" x14ac:dyDescent="0.2">
      <c r="A63618" t="s">
        <v>217461</v>
      </c>
      <c r="B63618" t="s">
        <v>217462</v>
      </c>
      <c r="C63618" t="s">
        <v>217463</v>
      </c>
      <c r="D63618" t="s">
        <v>50</v>
      </c>
      <c r="E63618">
        <v>5000000</v>
      </c>
      <c r="F63618" t="s">
        <v>207</v>
      </c>
      <c r="G63618" t="s">
        <v>25</v>
      </c>
      <c r="H63618" t="s">
        <v>106</v>
      </c>
      <c r="I63618" t="s">
        <v>107</v>
      </c>
      <c r="J63618" t="s">
        <v>108</v>
      </c>
      <c r="K63618">
        <v>1</v>
      </c>
      <c r="L63618" s="1">
        <v>39234</v>
      </c>
      <c r="M63618" s="1">
        <v>39234</v>
      </c>
      <c r="N63618" s="1">
        <v>39234</v>
      </c>
    </row>
    <row r="63619" spans="1:18" hidden="1" x14ac:dyDescent="0.2">
      <c r="A63619" t="s">
        <v>217464</v>
      </c>
      <c r="B63619" t="s">
        <v>217465</v>
      </c>
      <c r="C63619" t="s">
        <v>217466</v>
      </c>
      <c r="D63619" t="s">
        <v>429</v>
      </c>
      <c r="E63619">
        <v>6230100</v>
      </c>
      <c r="F63619" t="s">
        <v>18</v>
      </c>
      <c r="G63619" t="s">
        <v>25</v>
      </c>
      <c r="H63619" t="s">
        <v>1011</v>
      </c>
      <c r="I63619" t="s">
        <v>1035</v>
      </c>
      <c r="J63619" t="s">
        <v>1035</v>
      </c>
      <c r="K63619">
        <v>3</v>
      </c>
      <c r="L63619" s="1">
        <v>40179</v>
      </c>
      <c r="M63619" s="1">
        <v>40907</v>
      </c>
      <c r="N63619" s="1">
        <v>41830</v>
      </c>
      <c r="O63619"/>
      <c r="P63619"/>
      <c r="Q63619"/>
      <c r="R63619"/>
    </row>
    <row r="63620" spans="1:18" hidden="1" x14ac:dyDescent="0.2">
      <c r="A63620" t="s">
        <v>217467</v>
      </c>
      <c r="B63620" t="s">
        <v>217468</v>
      </c>
      <c r="D63620" t="s">
        <v>7264</v>
      </c>
      <c r="E63620" t="s">
        <v>43</v>
      </c>
      <c r="F63620" t="s">
        <v>18</v>
      </c>
      <c r="G63620" t="s">
        <v>25</v>
      </c>
      <c r="H63620" t="s">
        <v>1080</v>
      </c>
      <c r="I63620" t="s">
        <v>1081</v>
      </c>
      <c r="J63620" t="s">
        <v>1170</v>
      </c>
      <c r="K63620">
        <v>1</v>
      </c>
      <c r="L63620" s="1">
        <v>41973</v>
      </c>
      <c r="M63620" s="1">
        <v>41940</v>
      </c>
      <c r="N63620" s="1">
        <v>41940</v>
      </c>
      <c r="O63620"/>
      <c r="P63620"/>
      <c r="Q63620"/>
      <c r="R63620"/>
    </row>
    <row r="63621" spans="1:18" hidden="1" x14ac:dyDescent="0.2">
      <c r="A63621" t="s">
        <v>217469</v>
      </c>
      <c r="B63621" t="s">
        <v>217470</v>
      </c>
      <c r="C63621" t="s">
        <v>217471</v>
      </c>
      <c r="D63621" t="s">
        <v>27706</v>
      </c>
      <c r="E63621" t="s">
        <v>43</v>
      </c>
      <c r="F63621" t="s">
        <v>18</v>
      </c>
      <c r="G63621" t="s">
        <v>25</v>
      </c>
      <c r="H63621" t="s">
        <v>64</v>
      </c>
      <c r="I63621" t="s">
        <v>2539</v>
      </c>
      <c r="J63621" t="s">
        <v>164383</v>
      </c>
      <c r="K63621">
        <v>1</v>
      </c>
      <c r="L63621" s="1">
        <v>22647</v>
      </c>
      <c r="M63621" s="1">
        <v>41995</v>
      </c>
      <c r="N63621" s="1">
        <v>41995</v>
      </c>
      <c r="O63621"/>
      <c r="P63621"/>
      <c r="Q63621"/>
      <c r="R63621"/>
    </row>
    <row r="63622" spans="1:18" hidden="1" x14ac:dyDescent="0.2">
      <c r="A63622" t="s">
        <v>217472</v>
      </c>
      <c r="B63622" t="s">
        <v>217473</v>
      </c>
      <c r="C63622" t="s">
        <v>217474</v>
      </c>
      <c r="D63622" t="s">
        <v>217475</v>
      </c>
      <c r="E63622">
        <v>25000000</v>
      </c>
      <c r="F63622" t="s">
        <v>18</v>
      </c>
      <c r="G63622" t="s">
        <v>25</v>
      </c>
      <c r="H63622" t="s">
        <v>64</v>
      </c>
      <c r="I63622" t="s">
        <v>1221</v>
      </c>
      <c r="J63622" t="s">
        <v>7234</v>
      </c>
      <c r="K63622">
        <v>1</v>
      </c>
      <c r="M63622" s="1">
        <v>40347</v>
      </c>
      <c r="N63622" s="1">
        <v>40347</v>
      </c>
      <c r="O63622"/>
      <c r="P63622"/>
      <c r="Q63622"/>
      <c r="R63622"/>
    </row>
    <row r="63623" spans="1:18" hidden="1" x14ac:dyDescent="0.2">
      <c r="A63623" t="s">
        <v>217476</v>
      </c>
      <c r="B63623" t="s">
        <v>217477</v>
      </c>
      <c r="C63623" t="s">
        <v>217478</v>
      </c>
      <c r="D63623" t="s">
        <v>5698</v>
      </c>
      <c r="E63623">
        <v>732311</v>
      </c>
      <c r="F63623" t="s">
        <v>18</v>
      </c>
      <c r="G63623" t="s">
        <v>25</v>
      </c>
      <c r="H63623" t="s">
        <v>485</v>
      </c>
      <c r="I63623" t="s">
        <v>486</v>
      </c>
      <c r="J63623" t="s">
        <v>184530</v>
      </c>
      <c r="K63623">
        <v>2</v>
      </c>
      <c r="M63623" s="1">
        <v>41544</v>
      </c>
      <c r="N63623" s="1">
        <v>42242</v>
      </c>
      <c r="O63623"/>
      <c r="P63623"/>
      <c r="Q63623"/>
      <c r="R63623"/>
    </row>
    <row r="63624" spans="1:18" x14ac:dyDescent="0.2">
      <c r="A63624" t="s">
        <v>217479</v>
      </c>
      <c r="B63624" t="s">
        <v>217480</v>
      </c>
      <c r="C63624" t="s">
        <v>217481</v>
      </c>
      <c r="D63624" t="s">
        <v>317</v>
      </c>
      <c r="E63624">
        <v>8000000</v>
      </c>
      <c r="F63624" t="s">
        <v>18</v>
      </c>
      <c r="G63624" t="s">
        <v>25</v>
      </c>
      <c r="H63624" t="s">
        <v>158</v>
      </c>
      <c r="I63624" t="s">
        <v>244</v>
      </c>
      <c r="J63624" t="s">
        <v>3871</v>
      </c>
      <c r="K63624">
        <v>1</v>
      </c>
      <c r="L63624" s="1">
        <v>37622</v>
      </c>
      <c r="M63624" s="1">
        <v>37893</v>
      </c>
      <c r="N63624" s="1">
        <v>37893</v>
      </c>
    </row>
    <row r="63625" spans="1:18" x14ac:dyDescent="0.2">
      <c r="A63625" t="s">
        <v>217482</v>
      </c>
      <c r="B63625" t="s">
        <v>217483</v>
      </c>
      <c r="C63625" t="s">
        <v>217484</v>
      </c>
      <c r="D63625" t="s">
        <v>643</v>
      </c>
      <c r="E63625">
        <v>22500000</v>
      </c>
      <c r="F63625" t="s">
        <v>18</v>
      </c>
      <c r="G63625" t="s">
        <v>25</v>
      </c>
      <c r="H63625" t="s">
        <v>1272</v>
      </c>
      <c r="I63625" t="s">
        <v>1273</v>
      </c>
      <c r="J63625" t="s">
        <v>46224</v>
      </c>
      <c r="K63625">
        <v>1</v>
      </c>
      <c r="L63625" s="1">
        <v>39083</v>
      </c>
      <c r="M63625" s="1">
        <v>40802</v>
      </c>
      <c r="N63625" s="1">
        <v>40802</v>
      </c>
    </row>
    <row r="63626" spans="1:18" hidden="1" x14ac:dyDescent="0.2">
      <c r="A63626" t="s">
        <v>217485</v>
      </c>
      <c r="B63626" t="s">
        <v>217486</v>
      </c>
      <c r="C63626" t="s">
        <v>217487</v>
      </c>
      <c r="D63626" t="s">
        <v>217488</v>
      </c>
      <c r="E63626">
        <v>13000</v>
      </c>
      <c r="F63626" t="s">
        <v>18</v>
      </c>
      <c r="G63626" t="s">
        <v>128</v>
      </c>
      <c r="H63626" t="s">
        <v>129</v>
      </c>
      <c r="I63626" t="s">
        <v>130</v>
      </c>
      <c r="J63626" t="s">
        <v>130</v>
      </c>
      <c r="K63626">
        <v>1</v>
      </c>
      <c r="L63626" s="1">
        <v>41435</v>
      </c>
      <c r="M63626" s="1">
        <v>41490</v>
      </c>
      <c r="N63626" s="1">
        <v>41490</v>
      </c>
      <c r="O63626"/>
      <c r="P63626"/>
      <c r="Q63626"/>
      <c r="R63626"/>
    </row>
    <row r="63627" spans="1:18" hidden="1" x14ac:dyDescent="0.2">
      <c r="A63627" t="s">
        <v>217489</v>
      </c>
      <c r="B63627" t="s">
        <v>217490</v>
      </c>
      <c r="E63627">
        <v>15000</v>
      </c>
      <c r="F63627" t="s">
        <v>18</v>
      </c>
      <c r="G63627" t="s">
        <v>25</v>
      </c>
      <c r="H63627" t="s">
        <v>380</v>
      </c>
      <c r="I63627" t="s">
        <v>381</v>
      </c>
      <c r="J63627" t="s">
        <v>381</v>
      </c>
      <c r="K63627">
        <v>1</v>
      </c>
      <c r="M63627" s="1">
        <v>41061</v>
      </c>
      <c r="N63627" s="1">
        <v>41061</v>
      </c>
      <c r="O63627"/>
      <c r="P63627"/>
      <c r="Q63627"/>
      <c r="R63627"/>
    </row>
    <row r="63628" spans="1:18" hidden="1" x14ac:dyDescent="0.2">
      <c r="A63628" t="s">
        <v>217491</v>
      </c>
      <c r="B63628" t="s">
        <v>217492</v>
      </c>
      <c r="C63628" t="s">
        <v>217493</v>
      </c>
      <c r="D63628" t="s">
        <v>3708</v>
      </c>
      <c r="E63628">
        <v>3000000</v>
      </c>
      <c r="F63628" t="s">
        <v>18</v>
      </c>
      <c r="G63628" t="s">
        <v>25</v>
      </c>
      <c r="H63628" t="s">
        <v>64</v>
      </c>
      <c r="I63628" t="s">
        <v>65</v>
      </c>
      <c r="J63628" t="s">
        <v>71</v>
      </c>
      <c r="K63628">
        <v>1</v>
      </c>
      <c r="M63628" s="1">
        <v>41842</v>
      </c>
      <c r="N63628" s="1">
        <v>41842</v>
      </c>
      <c r="O63628"/>
      <c r="P63628"/>
      <c r="Q63628"/>
      <c r="R63628"/>
    </row>
    <row r="63629" spans="1:18" hidden="1" x14ac:dyDescent="0.2">
      <c r="A63629" t="s">
        <v>217494</v>
      </c>
      <c r="B63629" t="s">
        <v>217495</v>
      </c>
      <c r="C63629" t="s">
        <v>217496</v>
      </c>
      <c r="D63629" t="s">
        <v>27895</v>
      </c>
      <c r="E63629" t="s">
        <v>43</v>
      </c>
      <c r="F63629" t="s">
        <v>18</v>
      </c>
      <c r="G63629" t="s">
        <v>25</v>
      </c>
      <c r="H63629" t="s">
        <v>64</v>
      </c>
      <c r="I63629" t="s">
        <v>966</v>
      </c>
      <c r="J63629" t="s">
        <v>967</v>
      </c>
      <c r="K63629">
        <v>1</v>
      </c>
      <c r="L63629" s="1">
        <v>25569</v>
      </c>
      <c r="M63629" s="1">
        <v>42277</v>
      </c>
      <c r="N63629" s="1">
        <v>42277</v>
      </c>
      <c r="O63629"/>
      <c r="P63629"/>
      <c r="Q63629"/>
      <c r="R63629"/>
    </row>
    <row r="63630" spans="1:18" hidden="1" x14ac:dyDescent="0.2">
      <c r="A63630" t="s">
        <v>217497</v>
      </c>
      <c r="B63630" t="s">
        <v>217498</v>
      </c>
      <c r="C63630" t="s">
        <v>217499</v>
      </c>
      <c r="D63630" t="s">
        <v>3485</v>
      </c>
      <c r="E63630">
        <v>2775000</v>
      </c>
      <c r="F63630" t="s">
        <v>18</v>
      </c>
      <c r="G63630" t="s">
        <v>25</v>
      </c>
      <c r="H63630" t="s">
        <v>208</v>
      </c>
      <c r="I63630" t="s">
        <v>209</v>
      </c>
      <c r="J63630" t="s">
        <v>27829</v>
      </c>
      <c r="K63630">
        <v>2</v>
      </c>
      <c r="M63630" s="1">
        <v>41808</v>
      </c>
      <c r="N63630" s="1">
        <v>42159</v>
      </c>
      <c r="O63630"/>
      <c r="P63630"/>
      <c r="Q63630"/>
      <c r="R63630"/>
    </row>
    <row r="63631" spans="1:18" x14ac:dyDescent="0.2">
      <c r="A63631" t="s">
        <v>217500</v>
      </c>
      <c r="B63631" t="s">
        <v>217501</v>
      </c>
      <c r="D63631" t="s">
        <v>56</v>
      </c>
      <c r="E63631">
        <v>225000</v>
      </c>
      <c r="F63631" t="s">
        <v>18</v>
      </c>
      <c r="G63631" t="s">
        <v>25</v>
      </c>
      <c r="H63631" t="s">
        <v>1352</v>
      </c>
      <c r="I63631" t="s">
        <v>1353</v>
      </c>
      <c r="J63631" t="s">
        <v>1354</v>
      </c>
      <c r="K63631">
        <v>1</v>
      </c>
      <c r="L63631" s="1">
        <v>40544</v>
      </c>
      <c r="M63631" s="1">
        <v>40885</v>
      </c>
      <c r="N63631" s="1">
        <v>40885</v>
      </c>
    </row>
    <row r="63632" spans="1:18" hidden="1" x14ac:dyDescent="0.2">
      <c r="A63632" t="s">
        <v>217502</v>
      </c>
      <c r="B63632" t="s">
        <v>217503</v>
      </c>
      <c r="C63632" t="s">
        <v>217504</v>
      </c>
      <c r="E63632" t="s">
        <v>43</v>
      </c>
      <c r="F63632" t="s">
        <v>207</v>
      </c>
      <c r="K63632">
        <v>1</v>
      </c>
      <c r="M63632" s="1">
        <v>42219</v>
      </c>
      <c r="N63632" s="1">
        <v>42219</v>
      </c>
      <c r="O63632"/>
      <c r="P63632"/>
      <c r="Q63632"/>
      <c r="R63632"/>
    </row>
    <row r="63633" spans="1:18" hidden="1" x14ac:dyDescent="0.2">
      <c r="A63633" t="s">
        <v>217505</v>
      </c>
      <c r="B63633" t="s">
        <v>217506</v>
      </c>
      <c r="C63633" t="s">
        <v>217507</v>
      </c>
      <c r="D63633" t="s">
        <v>42</v>
      </c>
      <c r="E63633">
        <v>20000000</v>
      </c>
      <c r="F63633" t="s">
        <v>18</v>
      </c>
      <c r="G63633" t="s">
        <v>37</v>
      </c>
      <c r="K63633">
        <v>1</v>
      </c>
      <c r="M63633" s="1">
        <v>41686</v>
      </c>
      <c r="N63633" s="1">
        <v>41686</v>
      </c>
      <c r="O63633"/>
      <c r="P63633"/>
      <c r="Q63633"/>
      <c r="R63633"/>
    </row>
    <row r="63634" spans="1:18" hidden="1" x14ac:dyDescent="0.2">
      <c r="A63634" t="s">
        <v>217508</v>
      </c>
      <c r="B63634" t="s">
        <v>217509</v>
      </c>
      <c r="D63634" t="s">
        <v>217510</v>
      </c>
      <c r="E63634">
        <v>3500000</v>
      </c>
      <c r="F63634" t="s">
        <v>18</v>
      </c>
      <c r="K63634">
        <v>1</v>
      </c>
      <c r="M63634" s="1">
        <v>41452</v>
      </c>
      <c r="N63634" s="1">
        <v>41452</v>
      </c>
      <c r="O63634"/>
      <c r="P63634"/>
      <c r="Q63634"/>
      <c r="R63634"/>
    </row>
    <row r="63635" spans="1:18" hidden="1" x14ac:dyDescent="0.2">
      <c r="A63635" t="s">
        <v>217511</v>
      </c>
      <c r="B63635" t="s">
        <v>217512</v>
      </c>
      <c r="C63635" t="s">
        <v>217513</v>
      </c>
      <c r="D63635" t="s">
        <v>6308</v>
      </c>
      <c r="E63635">
        <v>100000000</v>
      </c>
      <c r="F63635" t="s">
        <v>18</v>
      </c>
      <c r="G63635" t="s">
        <v>128</v>
      </c>
      <c r="K63635">
        <v>1</v>
      </c>
      <c r="M63635" s="1">
        <v>41918</v>
      </c>
      <c r="N63635" s="1">
        <v>41918</v>
      </c>
      <c r="O63635"/>
      <c r="P63635"/>
      <c r="Q63635"/>
      <c r="R63635"/>
    </row>
    <row r="63636" spans="1:18" hidden="1" x14ac:dyDescent="0.2">
      <c r="A63636" t="s">
        <v>217514</v>
      </c>
      <c r="B63636" t="s">
        <v>217515</v>
      </c>
      <c r="C63636" t="s">
        <v>217516</v>
      </c>
      <c r="D63636" t="s">
        <v>27895</v>
      </c>
      <c r="E63636" t="s">
        <v>43</v>
      </c>
      <c r="F63636" t="s">
        <v>207</v>
      </c>
      <c r="G63636" t="s">
        <v>25</v>
      </c>
      <c r="H63636" t="s">
        <v>3162</v>
      </c>
      <c r="I63636" t="s">
        <v>3163</v>
      </c>
      <c r="J63636" t="s">
        <v>5056</v>
      </c>
      <c r="K63636">
        <v>1</v>
      </c>
      <c r="M63636" s="1">
        <v>38761</v>
      </c>
      <c r="N63636" s="1">
        <v>38761</v>
      </c>
      <c r="O63636"/>
      <c r="P63636"/>
      <c r="Q63636"/>
      <c r="R63636"/>
    </row>
    <row r="63637" spans="1:18" hidden="1" x14ac:dyDescent="0.2">
      <c r="A63637" t="s">
        <v>217517</v>
      </c>
      <c r="B63637" t="s">
        <v>217518</v>
      </c>
      <c r="C63637" t="s">
        <v>217519</v>
      </c>
      <c r="E63637" t="s">
        <v>43</v>
      </c>
      <c r="F63637" t="s">
        <v>18</v>
      </c>
      <c r="K63637">
        <v>2</v>
      </c>
      <c r="M63637" s="1">
        <v>40574</v>
      </c>
      <c r="N63637" s="1">
        <v>40897</v>
      </c>
      <c r="O63637"/>
      <c r="P63637"/>
      <c r="Q63637"/>
      <c r="R63637"/>
    </row>
    <row r="63638" spans="1:18" hidden="1" x14ac:dyDescent="0.2">
      <c r="A63638" t="s">
        <v>217520</v>
      </c>
      <c r="B63638" t="s">
        <v>217521</v>
      </c>
      <c r="C63638" t="s">
        <v>217522</v>
      </c>
      <c r="D63638" t="s">
        <v>42</v>
      </c>
      <c r="E63638">
        <v>1577460</v>
      </c>
      <c r="F63638" t="s">
        <v>18</v>
      </c>
      <c r="G63638" t="s">
        <v>25</v>
      </c>
      <c r="H63638" t="s">
        <v>1272</v>
      </c>
      <c r="I63638" t="s">
        <v>1273</v>
      </c>
      <c r="J63638" t="s">
        <v>6164</v>
      </c>
      <c r="K63638">
        <v>2</v>
      </c>
      <c r="L63638" s="1">
        <v>39326</v>
      </c>
      <c r="M63638" s="1">
        <v>40382</v>
      </c>
      <c r="N63638" s="1">
        <v>41260</v>
      </c>
      <c r="O63638"/>
      <c r="P63638"/>
      <c r="Q63638"/>
      <c r="R63638"/>
    </row>
    <row r="63639" spans="1:18" hidden="1" x14ac:dyDescent="0.2">
      <c r="A63639" t="s">
        <v>217523</v>
      </c>
      <c r="B63639" t="s">
        <v>217524</v>
      </c>
      <c r="C63639" t="s">
        <v>217525</v>
      </c>
      <c r="D63639" t="s">
        <v>217526</v>
      </c>
      <c r="E63639" t="s">
        <v>43</v>
      </c>
      <c r="F63639" t="s">
        <v>18</v>
      </c>
      <c r="G63639" t="s">
        <v>128</v>
      </c>
      <c r="H63639" t="s">
        <v>129</v>
      </c>
      <c r="I63639" t="s">
        <v>130</v>
      </c>
      <c r="J63639" t="s">
        <v>130</v>
      </c>
      <c r="K63639">
        <v>1</v>
      </c>
      <c r="L63639" s="1">
        <v>40909</v>
      </c>
      <c r="M63639" s="1">
        <v>41596</v>
      </c>
      <c r="N63639" s="1">
        <v>41596</v>
      </c>
      <c r="O63639"/>
      <c r="P63639"/>
      <c r="Q63639"/>
      <c r="R63639"/>
    </row>
    <row r="63640" spans="1:18" hidden="1" x14ac:dyDescent="0.2">
      <c r="A63640" t="s">
        <v>217527</v>
      </c>
      <c r="B63640" t="s">
        <v>217528</v>
      </c>
      <c r="C63640" t="s">
        <v>217529</v>
      </c>
      <c r="D63640" t="s">
        <v>127</v>
      </c>
      <c r="E63640">
        <v>510000</v>
      </c>
      <c r="F63640" t="s">
        <v>18</v>
      </c>
      <c r="G63640" t="s">
        <v>458</v>
      </c>
      <c r="H63640">
        <v>48</v>
      </c>
      <c r="I63640" t="s">
        <v>459</v>
      </c>
      <c r="J63640" t="s">
        <v>459</v>
      </c>
      <c r="K63640">
        <v>2</v>
      </c>
      <c r="L63640" s="1">
        <v>41275</v>
      </c>
      <c r="M63640" s="1">
        <v>41437</v>
      </c>
      <c r="N63640" s="1">
        <v>41753</v>
      </c>
    </row>
    <row r="63641" spans="1:18" hidden="1" x14ac:dyDescent="0.2">
      <c r="A63641" t="s">
        <v>217530</v>
      </c>
      <c r="B63641" t="s">
        <v>217531</v>
      </c>
      <c r="C63641" t="s">
        <v>217532</v>
      </c>
      <c r="D63641" t="s">
        <v>217533</v>
      </c>
      <c r="E63641">
        <v>5137921</v>
      </c>
      <c r="F63641" t="s">
        <v>18</v>
      </c>
      <c r="G63641" t="s">
        <v>25</v>
      </c>
      <c r="H63641" t="s">
        <v>64</v>
      </c>
      <c r="I63641" t="s">
        <v>65</v>
      </c>
      <c r="J63641" t="s">
        <v>71</v>
      </c>
      <c r="K63641">
        <v>1</v>
      </c>
      <c r="M63641" s="1">
        <v>41674</v>
      </c>
      <c r="N63641" s="1">
        <v>41674</v>
      </c>
      <c r="O63641"/>
      <c r="P63641"/>
      <c r="Q63641"/>
      <c r="R63641"/>
    </row>
    <row r="63642" spans="1:18" x14ac:dyDescent="0.2">
      <c r="A63642" t="s">
        <v>217534</v>
      </c>
      <c r="B63642" t="s">
        <v>217535</v>
      </c>
      <c r="C63642" t="s">
        <v>217536</v>
      </c>
      <c r="E63642">
        <v>6000000</v>
      </c>
      <c r="F63642" t="s">
        <v>207</v>
      </c>
      <c r="G63642" t="s">
        <v>25</v>
      </c>
      <c r="H63642" t="s">
        <v>64</v>
      </c>
      <c r="I63642" t="s">
        <v>6512</v>
      </c>
      <c r="J63642" t="s">
        <v>6513</v>
      </c>
      <c r="K63642">
        <v>1</v>
      </c>
      <c r="L63642" s="1">
        <v>35796</v>
      </c>
      <c r="M63642" s="1">
        <v>36488</v>
      </c>
      <c r="N63642" s="1">
        <v>36488</v>
      </c>
    </row>
    <row r="63643" spans="1:18" hidden="1" x14ac:dyDescent="0.2">
      <c r="A63643" t="s">
        <v>217537</v>
      </c>
      <c r="B63643" t="s">
        <v>217538</v>
      </c>
      <c r="C63643" t="s">
        <v>217539</v>
      </c>
      <c r="D63643" t="s">
        <v>39830</v>
      </c>
      <c r="E63643">
        <v>178825133</v>
      </c>
      <c r="F63643" t="s">
        <v>18</v>
      </c>
      <c r="G63643" t="s">
        <v>1062</v>
      </c>
      <c r="H63643">
        <v>2</v>
      </c>
      <c r="I63643" t="s">
        <v>1736</v>
      </c>
      <c r="J63643" t="s">
        <v>1736</v>
      </c>
      <c r="K63643">
        <v>4</v>
      </c>
      <c r="L63643" s="1">
        <v>40544</v>
      </c>
      <c r="M63643" s="1">
        <v>41068</v>
      </c>
      <c r="N63643" s="1">
        <v>42011</v>
      </c>
      <c r="O63643"/>
      <c r="P63643"/>
      <c r="Q63643"/>
      <c r="R63643"/>
    </row>
    <row r="63644" spans="1:18" hidden="1" x14ac:dyDescent="0.2">
      <c r="A63644" t="s">
        <v>217540</v>
      </c>
      <c r="B63644" t="s">
        <v>217541</v>
      </c>
      <c r="C63644" t="s">
        <v>217542</v>
      </c>
      <c r="E63644" t="s">
        <v>43</v>
      </c>
      <c r="F63644" t="s">
        <v>207</v>
      </c>
      <c r="K63644">
        <v>1</v>
      </c>
      <c r="L63644" s="1">
        <v>42217</v>
      </c>
      <c r="M63644" s="1">
        <v>42217</v>
      </c>
      <c r="N63644" s="1">
        <v>42217</v>
      </c>
      <c r="O63644"/>
      <c r="P63644"/>
      <c r="Q63644"/>
      <c r="R63644"/>
    </row>
    <row r="63645" spans="1:18" hidden="1" x14ac:dyDescent="0.2">
      <c r="A63645" t="s">
        <v>217543</v>
      </c>
      <c r="B63645" t="s">
        <v>217544</v>
      </c>
      <c r="C63645" t="s">
        <v>217545</v>
      </c>
      <c r="D63645" t="s">
        <v>217546</v>
      </c>
      <c r="E63645">
        <v>4982871</v>
      </c>
      <c r="F63645" t="s">
        <v>18</v>
      </c>
      <c r="G63645" t="s">
        <v>1062</v>
      </c>
      <c r="H63645">
        <v>6</v>
      </c>
      <c r="I63645" t="s">
        <v>1698</v>
      </c>
      <c r="J63645" t="s">
        <v>217547</v>
      </c>
      <c r="K63645">
        <v>2</v>
      </c>
      <c r="M63645" s="1">
        <v>40470</v>
      </c>
      <c r="N63645" s="1">
        <v>41988</v>
      </c>
      <c r="O63645"/>
      <c r="P63645"/>
      <c r="Q63645"/>
      <c r="R63645"/>
    </row>
    <row r="63646" spans="1:18" hidden="1" x14ac:dyDescent="0.2">
      <c r="A63646" t="s">
        <v>217548</v>
      </c>
      <c r="B63646" t="s">
        <v>217549</v>
      </c>
      <c r="C63646" t="s">
        <v>217550</v>
      </c>
      <c r="D63646" t="s">
        <v>424</v>
      </c>
      <c r="E63646">
        <v>10025277</v>
      </c>
      <c r="F63646" t="s">
        <v>18</v>
      </c>
      <c r="G63646" t="s">
        <v>128</v>
      </c>
      <c r="H63646" t="s">
        <v>129</v>
      </c>
      <c r="I63646" t="s">
        <v>130</v>
      </c>
      <c r="J63646" t="s">
        <v>130</v>
      </c>
      <c r="K63646">
        <v>3</v>
      </c>
      <c r="L63646" s="1">
        <v>40179</v>
      </c>
      <c r="M63646" s="1">
        <v>41456</v>
      </c>
      <c r="N63646" s="1">
        <v>41938</v>
      </c>
      <c r="O63646"/>
      <c r="P63646"/>
      <c r="Q63646"/>
      <c r="R63646"/>
    </row>
    <row r="63647" spans="1:18" hidden="1" x14ac:dyDescent="0.2">
      <c r="A63647" t="s">
        <v>217551</v>
      </c>
      <c r="B63647" t="s">
        <v>217552</v>
      </c>
      <c r="D63647" t="s">
        <v>217553</v>
      </c>
      <c r="E63647">
        <v>40000</v>
      </c>
      <c r="F63647" t="s">
        <v>18</v>
      </c>
      <c r="G63647" t="s">
        <v>76</v>
      </c>
      <c r="H63647">
        <v>12</v>
      </c>
      <c r="I63647" t="s">
        <v>77</v>
      </c>
      <c r="J63647" t="s">
        <v>77</v>
      </c>
      <c r="K63647">
        <v>1</v>
      </c>
      <c r="M63647" s="1">
        <v>41015</v>
      </c>
      <c r="N63647" s="1">
        <v>41015</v>
      </c>
      <c r="O63647"/>
      <c r="P63647"/>
      <c r="Q63647"/>
      <c r="R63647"/>
    </row>
    <row r="63648" spans="1:18" hidden="1" x14ac:dyDescent="0.2">
      <c r="A63648" t="s">
        <v>217554</v>
      </c>
      <c r="B63648" t="s">
        <v>217555</v>
      </c>
      <c r="C63648" t="s">
        <v>217556</v>
      </c>
      <c r="D63648" t="s">
        <v>70</v>
      </c>
      <c r="E63648">
        <v>100000</v>
      </c>
      <c r="F63648" t="s">
        <v>207</v>
      </c>
      <c r="G63648" t="s">
        <v>76</v>
      </c>
      <c r="H63648">
        <v>12</v>
      </c>
      <c r="I63648" t="s">
        <v>77</v>
      </c>
      <c r="J63648" t="s">
        <v>77</v>
      </c>
      <c r="K63648">
        <v>1</v>
      </c>
      <c r="L63648" s="1">
        <v>40778</v>
      </c>
      <c r="M63648" s="1">
        <v>40793</v>
      </c>
      <c r="N63648" s="1">
        <v>40793</v>
      </c>
    </row>
    <row r="63649" spans="1:18" x14ac:dyDescent="0.2">
      <c r="A63649" t="s">
        <v>217557</v>
      </c>
      <c r="B63649" t="s">
        <v>217558</v>
      </c>
      <c r="D63649" t="s">
        <v>7102</v>
      </c>
      <c r="E63649">
        <v>500000</v>
      </c>
      <c r="F63649" t="s">
        <v>207</v>
      </c>
      <c r="G63649" t="s">
        <v>25</v>
      </c>
      <c r="H63649" t="s">
        <v>106</v>
      </c>
      <c r="I63649" t="s">
        <v>107</v>
      </c>
      <c r="J63649" t="s">
        <v>108</v>
      </c>
      <c r="K63649">
        <v>1</v>
      </c>
      <c r="L63649" s="1">
        <v>36526</v>
      </c>
      <c r="M63649" s="1">
        <v>37261</v>
      </c>
      <c r="N63649" s="1">
        <v>37261</v>
      </c>
    </row>
    <row r="63650" spans="1:18" x14ac:dyDescent="0.2">
      <c r="A63650" t="s">
        <v>217559</v>
      </c>
      <c r="B63650" t="s">
        <v>217560</v>
      </c>
      <c r="C63650" t="s">
        <v>217561</v>
      </c>
      <c r="D63650" t="s">
        <v>58238</v>
      </c>
      <c r="E63650">
        <v>500000</v>
      </c>
      <c r="F63650" t="s">
        <v>18</v>
      </c>
      <c r="G63650" t="s">
        <v>25</v>
      </c>
      <c r="H63650" t="s">
        <v>286</v>
      </c>
      <c r="I63650" t="s">
        <v>874</v>
      </c>
      <c r="J63650" t="s">
        <v>875</v>
      </c>
      <c r="K63650">
        <v>1</v>
      </c>
      <c r="L63650" s="1">
        <v>41487</v>
      </c>
      <c r="M63650" s="1">
        <v>41816</v>
      </c>
      <c r="N63650" s="1">
        <v>41816</v>
      </c>
    </row>
    <row r="63651" spans="1:18" x14ac:dyDescent="0.2">
      <c r="A63651" t="s">
        <v>217562</v>
      </c>
      <c r="B63651" t="s">
        <v>217563</v>
      </c>
      <c r="C63651" t="s">
        <v>217564</v>
      </c>
      <c r="D63651" t="s">
        <v>217565</v>
      </c>
      <c r="E63651">
        <v>9000000</v>
      </c>
      <c r="F63651" t="s">
        <v>113</v>
      </c>
      <c r="G63651" t="s">
        <v>25</v>
      </c>
      <c r="H63651" t="s">
        <v>1011</v>
      </c>
      <c r="I63651" t="s">
        <v>1012</v>
      </c>
      <c r="J63651" t="s">
        <v>1012</v>
      </c>
      <c r="K63651">
        <v>1</v>
      </c>
      <c r="L63651" s="1">
        <v>34335</v>
      </c>
      <c r="M63651" s="1">
        <v>36556</v>
      </c>
      <c r="N63651" s="1">
        <v>36556</v>
      </c>
    </row>
    <row r="63652" spans="1:18" hidden="1" x14ac:dyDescent="0.2">
      <c r="A63652" t="s">
        <v>217566</v>
      </c>
      <c r="B63652" t="s">
        <v>217567</v>
      </c>
      <c r="C63652" t="s">
        <v>217568</v>
      </c>
      <c r="D63652" t="s">
        <v>217569</v>
      </c>
      <c r="E63652">
        <v>62767</v>
      </c>
      <c r="F63652" t="s">
        <v>18</v>
      </c>
      <c r="K63652">
        <v>1</v>
      </c>
      <c r="L63652" s="1">
        <v>42036</v>
      </c>
      <c r="M63652" s="1">
        <v>41944</v>
      </c>
      <c r="N63652" s="1">
        <v>41944</v>
      </c>
      <c r="O63652"/>
      <c r="P63652"/>
      <c r="Q63652"/>
      <c r="R63652"/>
    </row>
    <row r="63653" spans="1:18" hidden="1" x14ac:dyDescent="0.2">
      <c r="A63653" t="s">
        <v>217570</v>
      </c>
      <c r="B63653" t="s">
        <v>217571</v>
      </c>
      <c r="C63653" t="s">
        <v>217572</v>
      </c>
      <c r="D63653" t="s">
        <v>42</v>
      </c>
      <c r="E63653">
        <v>43823</v>
      </c>
      <c r="F63653" t="s">
        <v>18</v>
      </c>
      <c r="G63653" t="s">
        <v>341</v>
      </c>
      <c r="H63653">
        <v>11</v>
      </c>
      <c r="I63653" t="s">
        <v>497</v>
      </c>
      <c r="J63653" t="s">
        <v>497</v>
      </c>
      <c r="K63653">
        <v>1</v>
      </c>
      <c r="L63653" s="1">
        <v>41471</v>
      </c>
      <c r="M63653" s="1">
        <v>41456</v>
      </c>
      <c r="N63653" s="1">
        <v>41456</v>
      </c>
    </row>
    <row r="63654" spans="1:18" hidden="1" x14ac:dyDescent="0.2">
      <c r="A63654" t="s">
        <v>217573</v>
      </c>
      <c r="B63654" t="s">
        <v>217574</v>
      </c>
      <c r="C63654" t="s">
        <v>217575</v>
      </c>
      <c r="D63654" t="s">
        <v>70824</v>
      </c>
      <c r="E63654">
        <v>39750000</v>
      </c>
      <c r="F63654" t="s">
        <v>113</v>
      </c>
      <c r="G63654" t="s">
        <v>25</v>
      </c>
      <c r="H63654" t="s">
        <v>142</v>
      </c>
      <c r="I63654" t="s">
        <v>143</v>
      </c>
      <c r="J63654" t="s">
        <v>143</v>
      </c>
      <c r="K63654">
        <v>3</v>
      </c>
      <c r="L63654" s="1">
        <v>38642</v>
      </c>
      <c r="M63654" s="1">
        <v>38626</v>
      </c>
      <c r="N63654" s="1">
        <v>39587</v>
      </c>
      <c r="O63654"/>
      <c r="P63654"/>
      <c r="Q63654"/>
      <c r="R63654"/>
    </row>
    <row r="63655" spans="1:18" hidden="1" x14ac:dyDescent="0.2">
      <c r="A63655" t="s">
        <v>217576</v>
      </c>
      <c r="B63655" t="s">
        <v>217577</v>
      </c>
      <c r="C63655" t="s">
        <v>217578</v>
      </c>
      <c r="D63655" t="s">
        <v>40167</v>
      </c>
      <c r="E63655" t="s">
        <v>43</v>
      </c>
      <c r="F63655" t="s">
        <v>18</v>
      </c>
      <c r="G63655" t="s">
        <v>128</v>
      </c>
      <c r="H63655" t="s">
        <v>129</v>
      </c>
      <c r="I63655" t="s">
        <v>130</v>
      </c>
      <c r="J63655" t="s">
        <v>130</v>
      </c>
      <c r="K63655">
        <v>1</v>
      </c>
      <c r="M63655" s="1">
        <v>42095</v>
      </c>
      <c r="N63655" s="1">
        <v>42095</v>
      </c>
      <c r="O63655"/>
      <c r="P63655"/>
      <c r="Q63655"/>
      <c r="R63655"/>
    </row>
    <row r="63656" spans="1:18" x14ac:dyDescent="0.2">
      <c r="A63656" t="s">
        <v>217579</v>
      </c>
      <c r="B63656" t="s">
        <v>217580</v>
      </c>
      <c r="C63656" t="s">
        <v>217581</v>
      </c>
      <c r="D63656" t="s">
        <v>217582</v>
      </c>
      <c r="E63656">
        <v>1052500</v>
      </c>
      <c r="F63656" t="s">
        <v>18</v>
      </c>
      <c r="G63656" t="s">
        <v>25</v>
      </c>
      <c r="H63656" t="s">
        <v>106</v>
      </c>
      <c r="I63656" t="s">
        <v>107</v>
      </c>
      <c r="J63656" t="s">
        <v>108</v>
      </c>
      <c r="K63656">
        <v>3</v>
      </c>
      <c r="L63656" s="1">
        <v>40544</v>
      </c>
      <c r="M63656" s="1">
        <v>40909</v>
      </c>
      <c r="N63656" s="1">
        <v>42212</v>
      </c>
    </row>
    <row r="63657" spans="1:18" hidden="1" x14ac:dyDescent="0.2">
      <c r="A63657" t="s">
        <v>217583</v>
      </c>
      <c r="B63657" t="s">
        <v>217584</v>
      </c>
      <c r="C63657" t="s">
        <v>217585</v>
      </c>
      <c r="D63657" t="s">
        <v>217586</v>
      </c>
      <c r="E63657">
        <v>25000000</v>
      </c>
      <c r="F63657" t="s">
        <v>18</v>
      </c>
      <c r="G63657" t="s">
        <v>347</v>
      </c>
      <c r="H63657">
        <v>7</v>
      </c>
      <c r="I63657" t="s">
        <v>762</v>
      </c>
      <c r="J63657" t="s">
        <v>762</v>
      </c>
      <c r="K63657">
        <v>1</v>
      </c>
      <c r="L63657" s="1">
        <v>40148</v>
      </c>
      <c r="M63657" s="1">
        <v>42052</v>
      </c>
      <c r="N63657" s="1">
        <v>42052</v>
      </c>
    </row>
    <row r="63658" spans="1:18" hidden="1" x14ac:dyDescent="0.2">
      <c r="A63658" t="s">
        <v>217587</v>
      </c>
      <c r="B63658" t="s">
        <v>217588</v>
      </c>
      <c r="C63658" t="s">
        <v>217589</v>
      </c>
      <c r="D63658" t="s">
        <v>766</v>
      </c>
      <c r="E63658" t="s">
        <v>43</v>
      </c>
      <c r="F63658" t="s">
        <v>18</v>
      </c>
      <c r="G63658" t="s">
        <v>25</v>
      </c>
      <c r="H63658" t="s">
        <v>3162</v>
      </c>
      <c r="I63658" t="s">
        <v>3163</v>
      </c>
      <c r="J63658" t="s">
        <v>2405</v>
      </c>
      <c r="K63658">
        <v>1</v>
      </c>
      <c r="L63658" s="1">
        <v>36892</v>
      </c>
      <c r="M63658" s="1">
        <v>40938</v>
      </c>
      <c r="N63658" s="1">
        <v>40938</v>
      </c>
      <c r="O63658"/>
      <c r="P63658"/>
      <c r="Q63658"/>
      <c r="R63658"/>
    </row>
    <row r="63659" spans="1:18" hidden="1" x14ac:dyDescent="0.2">
      <c r="A63659" t="s">
        <v>217590</v>
      </c>
      <c r="B63659" t="s">
        <v>217591</v>
      </c>
      <c r="C63659" t="s">
        <v>217592</v>
      </c>
      <c r="D63659" t="s">
        <v>766</v>
      </c>
      <c r="E63659">
        <v>4408200</v>
      </c>
      <c r="F63659" t="s">
        <v>18</v>
      </c>
      <c r="G63659" t="s">
        <v>638</v>
      </c>
      <c r="H63659">
        <v>12</v>
      </c>
      <c r="I63659" t="s">
        <v>639</v>
      </c>
      <c r="J63659" t="s">
        <v>95038</v>
      </c>
      <c r="K63659">
        <v>1</v>
      </c>
      <c r="L63659" s="1">
        <v>36161</v>
      </c>
      <c r="M63659" s="1">
        <v>40093</v>
      </c>
      <c r="N63659" s="1">
        <v>40093</v>
      </c>
      <c r="O63659"/>
      <c r="P63659"/>
      <c r="Q63659"/>
      <c r="R63659"/>
    </row>
    <row r="63660" spans="1:18" hidden="1" x14ac:dyDescent="0.2">
      <c r="A63660" t="s">
        <v>217593</v>
      </c>
      <c r="B63660" t="s">
        <v>217594</v>
      </c>
      <c r="C63660" t="s">
        <v>217595</v>
      </c>
      <c r="D63660" t="s">
        <v>217596</v>
      </c>
      <c r="E63660">
        <v>20304200</v>
      </c>
      <c r="F63660" t="s">
        <v>18</v>
      </c>
      <c r="G63660" t="s">
        <v>25</v>
      </c>
      <c r="H63660" t="s">
        <v>64</v>
      </c>
      <c r="I63660" t="s">
        <v>65</v>
      </c>
      <c r="J63660" t="s">
        <v>984</v>
      </c>
      <c r="K63660">
        <v>3</v>
      </c>
      <c r="L63660" s="1">
        <v>40634</v>
      </c>
      <c r="M63660" s="1">
        <v>40849</v>
      </c>
      <c r="N63660" s="1">
        <v>41746</v>
      </c>
      <c r="O63660"/>
      <c r="P63660"/>
      <c r="Q63660"/>
      <c r="R63660"/>
    </row>
    <row r="63661" spans="1:18" hidden="1" x14ac:dyDescent="0.2">
      <c r="A63661" t="s">
        <v>217597</v>
      </c>
      <c r="B63661" t="s">
        <v>217598</v>
      </c>
      <c r="C63661" t="s">
        <v>217599</v>
      </c>
      <c r="D63661" t="s">
        <v>217600</v>
      </c>
      <c r="E63661">
        <v>414840</v>
      </c>
      <c r="F63661" t="s">
        <v>18</v>
      </c>
      <c r="G63661" t="s">
        <v>165</v>
      </c>
      <c r="H63661" t="s">
        <v>166</v>
      </c>
      <c r="I63661" t="s">
        <v>167</v>
      </c>
      <c r="J63661" t="s">
        <v>167</v>
      </c>
      <c r="K63661">
        <v>2</v>
      </c>
      <c r="L63661" s="1">
        <v>38841</v>
      </c>
      <c r="M63661" s="1">
        <v>39114</v>
      </c>
      <c r="N63661" s="1">
        <v>39356</v>
      </c>
      <c r="O63661"/>
      <c r="P63661"/>
      <c r="Q63661"/>
      <c r="R63661"/>
    </row>
    <row r="63662" spans="1:18" hidden="1" x14ac:dyDescent="0.2">
      <c r="A63662" t="s">
        <v>217601</v>
      </c>
      <c r="B63662" t="s">
        <v>217602</v>
      </c>
      <c r="C63662" t="s">
        <v>217603</v>
      </c>
      <c r="D63662" t="s">
        <v>7825</v>
      </c>
      <c r="E63662">
        <v>3396962</v>
      </c>
      <c r="F63662" t="s">
        <v>18</v>
      </c>
      <c r="G63662" t="s">
        <v>25</v>
      </c>
      <c r="H63662" t="s">
        <v>142</v>
      </c>
      <c r="I63662" t="s">
        <v>143</v>
      </c>
      <c r="J63662" t="s">
        <v>7874</v>
      </c>
      <c r="K63662">
        <v>5</v>
      </c>
      <c r="L63662" s="1">
        <v>40909</v>
      </c>
      <c r="M63662" s="1">
        <v>41334</v>
      </c>
      <c r="N63662" s="1">
        <v>42248</v>
      </c>
      <c r="O63662"/>
      <c r="P63662"/>
      <c r="Q63662"/>
      <c r="R63662"/>
    </row>
    <row r="63663" spans="1:18" hidden="1" x14ac:dyDescent="0.2">
      <c r="A63663" t="s">
        <v>217604</v>
      </c>
      <c r="B63663" t="s">
        <v>217605</v>
      </c>
      <c r="C63663" t="s">
        <v>217606</v>
      </c>
      <c r="D63663" t="s">
        <v>655</v>
      </c>
      <c r="E63663">
        <v>10000000</v>
      </c>
      <c r="F63663" t="s">
        <v>18</v>
      </c>
      <c r="G63663" t="s">
        <v>25</v>
      </c>
      <c r="H63663" t="s">
        <v>64</v>
      </c>
      <c r="I63663" t="s">
        <v>95</v>
      </c>
      <c r="J63663" t="s">
        <v>7114</v>
      </c>
      <c r="K63663">
        <v>1</v>
      </c>
      <c r="M63663" s="1">
        <v>42216</v>
      </c>
      <c r="N63663" s="1">
        <v>42216</v>
      </c>
      <c r="O63663"/>
      <c r="P63663"/>
      <c r="Q63663"/>
      <c r="R63663"/>
    </row>
    <row r="63664" spans="1:18" x14ac:dyDescent="0.2">
      <c r="A63664" t="s">
        <v>217607</v>
      </c>
      <c r="B63664" t="s">
        <v>217608</v>
      </c>
      <c r="C63664" t="s">
        <v>217609</v>
      </c>
      <c r="D63664" t="s">
        <v>217610</v>
      </c>
      <c r="E63664">
        <v>685000</v>
      </c>
      <c r="F63664" t="s">
        <v>18</v>
      </c>
      <c r="G63664" t="s">
        <v>25</v>
      </c>
      <c r="H63664" t="s">
        <v>89</v>
      </c>
      <c r="I63664" t="s">
        <v>3569</v>
      </c>
      <c r="J63664" t="s">
        <v>3569</v>
      </c>
      <c r="K63664">
        <v>1</v>
      </c>
      <c r="L63664" s="1">
        <v>41061</v>
      </c>
      <c r="M63664" s="1">
        <v>41713</v>
      </c>
      <c r="N63664" s="1">
        <v>41713</v>
      </c>
    </row>
    <row r="63665" spans="1:18" hidden="1" x14ac:dyDescent="0.2">
      <c r="A63665" t="s">
        <v>217611</v>
      </c>
      <c r="B63665" t="s">
        <v>217612</v>
      </c>
      <c r="C63665" t="s">
        <v>217613</v>
      </c>
      <c r="D63665" t="s">
        <v>217614</v>
      </c>
      <c r="E63665">
        <v>45379</v>
      </c>
      <c r="F63665" t="s">
        <v>18</v>
      </c>
      <c r="K63665">
        <v>1</v>
      </c>
      <c r="L63665" s="1">
        <v>42192</v>
      </c>
      <c r="M63665" s="1">
        <v>41821</v>
      </c>
      <c r="N63665" s="1">
        <v>41821</v>
      </c>
      <c r="O63665"/>
      <c r="P63665"/>
      <c r="Q63665"/>
      <c r="R63665"/>
    </row>
    <row r="63666" spans="1:18" hidden="1" x14ac:dyDescent="0.2">
      <c r="A63666" t="s">
        <v>217615</v>
      </c>
      <c r="B63666" t="s">
        <v>217616</v>
      </c>
      <c r="C63666" t="s">
        <v>217617</v>
      </c>
      <c r="D63666" t="s">
        <v>189004</v>
      </c>
      <c r="E63666">
        <v>117805.9814</v>
      </c>
      <c r="F63666" t="s">
        <v>18</v>
      </c>
      <c r="G63666" t="s">
        <v>492</v>
      </c>
      <c r="H63666">
        <v>12</v>
      </c>
      <c r="I63666" t="s">
        <v>28379</v>
      </c>
      <c r="J63666" t="s">
        <v>28379</v>
      </c>
      <c r="K63666">
        <v>1</v>
      </c>
      <c r="L63666" s="1">
        <v>40976</v>
      </c>
      <c r="M63666" s="1">
        <v>42311</v>
      </c>
      <c r="N63666" s="1">
        <v>42311</v>
      </c>
      <c r="O63666"/>
      <c r="P63666"/>
      <c r="Q63666"/>
      <c r="R63666"/>
    </row>
    <row r="63667" spans="1:18" hidden="1" x14ac:dyDescent="0.2">
      <c r="A63667" t="s">
        <v>217618</v>
      </c>
      <c r="B63667" t="s">
        <v>217619</v>
      </c>
      <c r="C63667" t="s">
        <v>217620</v>
      </c>
      <c r="D63667" t="s">
        <v>217621</v>
      </c>
      <c r="E63667">
        <v>1002784331</v>
      </c>
      <c r="F63667" t="s">
        <v>18</v>
      </c>
      <c r="G63667" t="s">
        <v>25</v>
      </c>
      <c r="H63667" t="s">
        <v>106</v>
      </c>
      <c r="I63667" t="s">
        <v>107</v>
      </c>
      <c r="J63667" t="s">
        <v>108</v>
      </c>
      <c r="K63667">
        <v>6</v>
      </c>
      <c r="L63667" s="1">
        <v>40224</v>
      </c>
      <c r="M63667" s="1">
        <v>40938</v>
      </c>
      <c r="N63667" s="1">
        <v>42180</v>
      </c>
      <c r="O63667"/>
      <c r="P63667"/>
      <c r="Q63667"/>
      <c r="R63667"/>
    </row>
    <row r="63668" spans="1:18" hidden="1" x14ac:dyDescent="0.2">
      <c r="A63668" t="s">
        <v>217622</v>
      </c>
      <c r="B63668" t="s">
        <v>217623</v>
      </c>
      <c r="C63668" t="s">
        <v>217624</v>
      </c>
      <c r="D63668" t="s">
        <v>217625</v>
      </c>
      <c r="E63668" t="s">
        <v>43</v>
      </c>
      <c r="F63668" t="s">
        <v>18</v>
      </c>
      <c r="G63668" t="s">
        <v>25</v>
      </c>
      <c r="H63668" t="s">
        <v>1011</v>
      </c>
      <c r="I63668" t="s">
        <v>1035</v>
      </c>
      <c r="J63668" t="s">
        <v>3722</v>
      </c>
      <c r="K63668">
        <v>1</v>
      </c>
      <c r="M63668" s="1">
        <v>41451</v>
      </c>
      <c r="N63668" s="1">
        <v>41451</v>
      </c>
      <c r="O63668"/>
      <c r="P63668"/>
      <c r="Q63668"/>
      <c r="R63668"/>
    </row>
    <row r="63669" spans="1:18" hidden="1" x14ac:dyDescent="0.2">
      <c r="A63669" t="s">
        <v>217626</v>
      </c>
      <c r="B63669" t="s">
        <v>217627</v>
      </c>
      <c r="C63669" t="s">
        <v>217628</v>
      </c>
      <c r="D63669" t="s">
        <v>2387</v>
      </c>
      <c r="E63669" t="s">
        <v>43</v>
      </c>
      <c r="F63669" t="s">
        <v>18</v>
      </c>
      <c r="G63669" t="s">
        <v>2318</v>
      </c>
      <c r="H63669">
        <v>4</v>
      </c>
      <c r="I63669" t="s">
        <v>8863</v>
      </c>
      <c r="J63669" t="s">
        <v>8863</v>
      </c>
      <c r="K63669">
        <v>1</v>
      </c>
      <c r="L63669" s="1">
        <v>41869</v>
      </c>
      <c r="M63669" s="1">
        <v>41879</v>
      </c>
      <c r="N63669" s="1">
        <v>41879</v>
      </c>
      <c r="O63669"/>
      <c r="P63669"/>
      <c r="Q63669"/>
      <c r="R63669"/>
    </row>
    <row r="63670" spans="1:18" hidden="1" x14ac:dyDescent="0.2">
      <c r="A63670" t="s">
        <v>217629</v>
      </c>
      <c r="B63670" t="s">
        <v>217630</v>
      </c>
      <c r="C63670" t="s">
        <v>217631</v>
      </c>
      <c r="D63670" t="s">
        <v>217632</v>
      </c>
      <c r="E63670">
        <v>650000</v>
      </c>
      <c r="F63670" t="s">
        <v>18</v>
      </c>
      <c r="G63670" t="s">
        <v>165</v>
      </c>
      <c r="H63670" t="s">
        <v>166</v>
      </c>
      <c r="I63670" t="s">
        <v>167</v>
      </c>
      <c r="J63670" t="s">
        <v>167</v>
      </c>
      <c r="K63670">
        <v>1</v>
      </c>
      <c r="L63670" s="1">
        <v>40920</v>
      </c>
      <c r="M63670" s="1">
        <v>41977</v>
      </c>
      <c r="N63670" s="1">
        <v>41977</v>
      </c>
    </row>
    <row r="63671" spans="1:18" hidden="1" x14ac:dyDescent="0.2">
      <c r="A63671" t="s">
        <v>217633</v>
      </c>
      <c r="B63671" t="s">
        <v>217634</v>
      </c>
      <c r="C63671" t="s">
        <v>217635</v>
      </c>
      <c r="D63671" t="s">
        <v>112184</v>
      </c>
      <c r="E63671">
        <v>31556</v>
      </c>
      <c r="F63671" t="s">
        <v>18</v>
      </c>
      <c r="G63671" t="s">
        <v>1062</v>
      </c>
      <c r="H63671">
        <v>16</v>
      </c>
      <c r="I63671" t="s">
        <v>1704</v>
      </c>
      <c r="J63671" t="s">
        <v>1704</v>
      </c>
      <c r="K63671">
        <v>2</v>
      </c>
      <c r="L63671" s="1">
        <v>41730</v>
      </c>
      <c r="M63671" s="1">
        <v>41743</v>
      </c>
      <c r="N63671" s="1">
        <v>42079</v>
      </c>
      <c r="O63671"/>
      <c r="P63671"/>
      <c r="Q63671"/>
      <c r="R63671"/>
    </row>
    <row r="63672" spans="1:18" hidden="1" x14ac:dyDescent="0.2">
      <c r="A63672" t="s">
        <v>217636</v>
      </c>
      <c r="B63672" t="s">
        <v>217637</v>
      </c>
      <c r="C63672" t="s">
        <v>217638</v>
      </c>
      <c r="D63672" t="s">
        <v>40676</v>
      </c>
      <c r="E63672">
        <v>121281</v>
      </c>
      <c r="F63672" t="s">
        <v>18</v>
      </c>
      <c r="G63672" t="s">
        <v>552</v>
      </c>
      <c r="H63672">
        <v>56</v>
      </c>
      <c r="I63672" t="s">
        <v>2552</v>
      </c>
      <c r="J63672" t="s">
        <v>2552</v>
      </c>
      <c r="K63672">
        <v>1</v>
      </c>
      <c r="L63672" s="1">
        <v>41609</v>
      </c>
      <c r="M63672" s="1">
        <v>42005</v>
      </c>
      <c r="N63672" s="1">
        <v>42005</v>
      </c>
    </row>
    <row r="63673" spans="1:18" x14ac:dyDescent="0.2">
      <c r="A63673" t="s">
        <v>217639</v>
      </c>
      <c r="B63673" t="s">
        <v>217640</v>
      </c>
      <c r="D63673" t="s">
        <v>217641</v>
      </c>
      <c r="E63673">
        <v>38000000</v>
      </c>
      <c r="F63673" t="s">
        <v>113</v>
      </c>
      <c r="G63673" t="s">
        <v>25</v>
      </c>
      <c r="H63673" t="s">
        <v>99</v>
      </c>
      <c r="I63673" t="s">
        <v>100</v>
      </c>
      <c r="J63673" t="s">
        <v>20978</v>
      </c>
      <c r="K63673">
        <v>4</v>
      </c>
      <c r="L63673" s="1">
        <v>35796</v>
      </c>
      <c r="M63673" s="1">
        <v>36616</v>
      </c>
      <c r="N63673" s="1">
        <v>38718</v>
      </c>
    </row>
    <row r="63674" spans="1:18" hidden="1" x14ac:dyDescent="0.2">
      <c r="A63674" t="s">
        <v>217642</v>
      </c>
      <c r="B63674" t="s">
        <v>217643</v>
      </c>
      <c r="C63674" t="s">
        <v>217644</v>
      </c>
      <c r="D63674" t="s">
        <v>264</v>
      </c>
      <c r="E63674">
        <v>8000000</v>
      </c>
      <c r="F63674" t="s">
        <v>18</v>
      </c>
      <c r="G63674" t="s">
        <v>37</v>
      </c>
      <c r="H63674">
        <v>22</v>
      </c>
      <c r="I63674" t="s">
        <v>38</v>
      </c>
      <c r="J63674" t="s">
        <v>38</v>
      </c>
      <c r="K63674">
        <v>1</v>
      </c>
      <c r="L63674" s="1">
        <v>35796</v>
      </c>
      <c r="M63674" s="1">
        <v>41144</v>
      </c>
      <c r="N63674" s="1">
        <v>41144</v>
      </c>
    </row>
    <row r="63675" spans="1:18" x14ac:dyDescent="0.2">
      <c r="A63675" t="s">
        <v>217645</v>
      </c>
      <c r="B63675" t="s">
        <v>217646</v>
      </c>
      <c r="C63675" t="s">
        <v>217647</v>
      </c>
      <c r="D63675" t="s">
        <v>217648</v>
      </c>
      <c r="E63675">
        <v>1100000</v>
      </c>
      <c r="F63675" t="s">
        <v>18</v>
      </c>
      <c r="G63675" t="s">
        <v>25</v>
      </c>
      <c r="H63675" t="s">
        <v>64</v>
      </c>
      <c r="I63675" t="s">
        <v>65</v>
      </c>
      <c r="J63675" t="s">
        <v>71</v>
      </c>
      <c r="K63675">
        <v>1</v>
      </c>
      <c r="L63675" s="1">
        <v>41244</v>
      </c>
      <c r="M63675" s="1">
        <v>41886</v>
      </c>
      <c r="N63675" s="1">
        <v>41886</v>
      </c>
    </row>
    <row r="63676" spans="1:18" hidden="1" x14ac:dyDescent="0.2">
      <c r="A63676" t="s">
        <v>217649</v>
      </c>
      <c r="B63676" t="s">
        <v>217650</v>
      </c>
      <c r="C63676" t="s">
        <v>217651</v>
      </c>
      <c r="D63676" t="s">
        <v>217652</v>
      </c>
      <c r="E63676">
        <v>299500000</v>
      </c>
      <c r="F63676" t="s">
        <v>113</v>
      </c>
      <c r="G63676" t="s">
        <v>25</v>
      </c>
      <c r="H63676" t="s">
        <v>286</v>
      </c>
      <c r="I63676" t="s">
        <v>1030</v>
      </c>
      <c r="J63676" t="s">
        <v>1030</v>
      </c>
      <c r="K63676">
        <v>5</v>
      </c>
      <c r="L63676" s="1">
        <v>39203</v>
      </c>
      <c r="M63676" s="1">
        <v>40118</v>
      </c>
      <c r="N63676" s="1">
        <v>40857</v>
      </c>
      <c r="O63676"/>
      <c r="P63676"/>
      <c r="Q63676"/>
      <c r="R63676"/>
    </row>
    <row r="63677" spans="1:18" hidden="1" x14ac:dyDescent="0.2">
      <c r="A63677" t="s">
        <v>217653</v>
      </c>
      <c r="B63677" t="s">
        <v>217654</v>
      </c>
      <c r="C63677" t="s">
        <v>217655</v>
      </c>
      <c r="D63677" t="s">
        <v>1401</v>
      </c>
      <c r="E63677">
        <v>17385483</v>
      </c>
      <c r="F63677" t="s">
        <v>207</v>
      </c>
      <c r="G63677" t="s">
        <v>25</v>
      </c>
      <c r="H63677" t="s">
        <v>545</v>
      </c>
      <c r="I63677" t="s">
        <v>29650</v>
      </c>
      <c r="J63677" t="s">
        <v>29650</v>
      </c>
      <c r="K63677">
        <v>9</v>
      </c>
      <c r="L63677" s="1">
        <v>37987</v>
      </c>
      <c r="M63677" s="1">
        <v>38560</v>
      </c>
      <c r="N63677" s="1">
        <v>40415</v>
      </c>
      <c r="O63677"/>
      <c r="P63677"/>
      <c r="Q63677"/>
      <c r="R63677"/>
    </row>
    <row r="63678" spans="1:18" hidden="1" x14ac:dyDescent="0.2">
      <c r="A63678" t="s">
        <v>217656</v>
      </c>
      <c r="B63678" t="s">
        <v>217657</v>
      </c>
      <c r="C63678" t="s">
        <v>217658</v>
      </c>
      <c r="D63678" t="s">
        <v>1450</v>
      </c>
      <c r="E63678" t="s">
        <v>43</v>
      </c>
      <c r="F63678" t="s">
        <v>18</v>
      </c>
      <c r="G63678" t="s">
        <v>165</v>
      </c>
      <c r="H63678" t="s">
        <v>166</v>
      </c>
      <c r="I63678" t="s">
        <v>167</v>
      </c>
      <c r="J63678" t="s">
        <v>167</v>
      </c>
      <c r="K63678">
        <v>1</v>
      </c>
      <c r="M63678" s="1">
        <v>42271</v>
      </c>
      <c r="N63678" s="1">
        <v>42271</v>
      </c>
      <c r="O63678"/>
      <c r="P63678"/>
      <c r="Q63678"/>
      <c r="R63678"/>
    </row>
    <row r="63679" spans="1:18" hidden="1" x14ac:dyDescent="0.2">
      <c r="A63679" t="s">
        <v>217659</v>
      </c>
      <c r="B63679" t="s">
        <v>217660</v>
      </c>
      <c r="C63679" t="s">
        <v>217661</v>
      </c>
      <c r="D63679" t="s">
        <v>217662</v>
      </c>
      <c r="E63679" t="s">
        <v>43</v>
      </c>
      <c r="F63679" t="s">
        <v>18</v>
      </c>
      <c r="G63679" t="s">
        <v>25</v>
      </c>
      <c r="H63679" t="s">
        <v>64</v>
      </c>
      <c r="I63679" t="s">
        <v>65</v>
      </c>
      <c r="J63679" t="s">
        <v>71</v>
      </c>
      <c r="K63679">
        <v>1</v>
      </c>
      <c r="L63679" s="1">
        <v>41334</v>
      </c>
      <c r="M63679" s="1">
        <v>42005</v>
      </c>
      <c r="N63679" s="1">
        <v>42005</v>
      </c>
      <c r="O63679"/>
      <c r="P63679"/>
      <c r="Q63679"/>
      <c r="R63679"/>
    </row>
    <row r="63680" spans="1:18" x14ac:dyDescent="0.2">
      <c r="A63680" t="s">
        <v>217663</v>
      </c>
      <c r="B63680" t="s">
        <v>217664</v>
      </c>
      <c r="C63680" t="s">
        <v>217665</v>
      </c>
      <c r="D63680" t="s">
        <v>217666</v>
      </c>
      <c r="E63680">
        <v>500000</v>
      </c>
      <c r="F63680" t="s">
        <v>18</v>
      </c>
      <c r="G63680" t="s">
        <v>25</v>
      </c>
      <c r="H63680" t="s">
        <v>121</v>
      </c>
      <c r="I63680" t="s">
        <v>122</v>
      </c>
      <c r="J63680" t="s">
        <v>122</v>
      </c>
      <c r="K63680">
        <v>1</v>
      </c>
      <c r="L63680" s="1">
        <v>41122</v>
      </c>
      <c r="M63680" s="1">
        <v>41614</v>
      </c>
      <c r="N63680" s="1">
        <v>41614</v>
      </c>
    </row>
    <row r="63681" spans="1:18" x14ac:dyDescent="0.2">
      <c r="A63681" t="s">
        <v>217667</v>
      </c>
      <c r="B63681" t="s">
        <v>217668</v>
      </c>
      <c r="C63681" t="s">
        <v>217669</v>
      </c>
      <c r="D63681" t="s">
        <v>70</v>
      </c>
      <c r="E63681">
        <v>380000</v>
      </c>
      <c r="F63681" t="s">
        <v>18</v>
      </c>
      <c r="G63681" t="s">
        <v>25</v>
      </c>
      <c r="H63681" t="s">
        <v>64</v>
      </c>
      <c r="I63681" t="s">
        <v>65</v>
      </c>
      <c r="J63681" t="s">
        <v>240</v>
      </c>
      <c r="K63681">
        <v>2</v>
      </c>
      <c r="L63681" s="1">
        <v>41791</v>
      </c>
      <c r="M63681" s="1">
        <v>41912</v>
      </c>
      <c r="N63681" s="1">
        <v>42156</v>
      </c>
    </row>
    <row r="63682" spans="1:18" hidden="1" x14ac:dyDescent="0.2">
      <c r="A63682" t="s">
        <v>217670</v>
      </c>
      <c r="B63682" t="s">
        <v>217671</v>
      </c>
      <c r="C63682" t="s">
        <v>217672</v>
      </c>
      <c r="D63682" t="s">
        <v>149255</v>
      </c>
      <c r="E63682" t="s">
        <v>43</v>
      </c>
      <c r="F63682" t="s">
        <v>113</v>
      </c>
      <c r="K63682">
        <v>1</v>
      </c>
      <c r="L63682" s="1">
        <v>40057</v>
      </c>
      <c r="M63682" s="1">
        <v>40057</v>
      </c>
      <c r="N63682" s="1">
        <v>40057</v>
      </c>
      <c r="O63682"/>
      <c r="P63682"/>
      <c r="Q63682"/>
      <c r="R63682"/>
    </row>
    <row r="63683" spans="1:18" x14ac:dyDescent="0.2">
      <c r="A63683" t="s">
        <v>217673</v>
      </c>
      <c r="B63683" t="s">
        <v>217674</v>
      </c>
      <c r="C63683" t="s">
        <v>217675</v>
      </c>
      <c r="D63683" t="s">
        <v>36</v>
      </c>
      <c r="E63683">
        <v>1500000</v>
      </c>
      <c r="F63683" t="s">
        <v>207</v>
      </c>
      <c r="G63683" t="s">
        <v>25</v>
      </c>
      <c r="H63683" t="s">
        <v>64</v>
      </c>
      <c r="I63683" t="s">
        <v>65</v>
      </c>
      <c r="J63683" t="s">
        <v>71</v>
      </c>
      <c r="K63683">
        <v>1</v>
      </c>
      <c r="L63683" s="1">
        <v>39323</v>
      </c>
      <c r="M63683" s="1">
        <v>39339</v>
      </c>
      <c r="N63683" s="1">
        <v>39339</v>
      </c>
    </row>
    <row r="63684" spans="1:18" hidden="1" x14ac:dyDescent="0.2">
      <c r="A63684" t="s">
        <v>217676</v>
      </c>
      <c r="B63684" t="s">
        <v>217677</v>
      </c>
      <c r="C63684" t="s">
        <v>217678</v>
      </c>
      <c r="D63684" t="s">
        <v>207720</v>
      </c>
      <c r="E63684">
        <v>5000000</v>
      </c>
      <c r="F63684" t="s">
        <v>18</v>
      </c>
      <c r="G63684" t="s">
        <v>128</v>
      </c>
      <c r="H63684" t="s">
        <v>129</v>
      </c>
      <c r="I63684" t="s">
        <v>130</v>
      </c>
      <c r="J63684" t="s">
        <v>130</v>
      </c>
      <c r="K63684">
        <v>4</v>
      </c>
      <c r="L63684" s="1">
        <v>41456</v>
      </c>
      <c r="M63684" s="1">
        <v>41584</v>
      </c>
      <c r="N63684" s="1">
        <v>42311</v>
      </c>
    </row>
    <row r="63685" spans="1:18" hidden="1" x14ac:dyDescent="0.2">
      <c r="A63685" t="s">
        <v>217679</v>
      </c>
      <c r="B63685" t="s">
        <v>217680</v>
      </c>
      <c r="C63685" t="s">
        <v>217681</v>
      </c>
      <c r="D63685" t="s">
        <v>217682</v>
      </c>
      <c r="E63685" t="s">
        <v>43</v>
      </c>
      <c r="F63685" t="s">
        <v>18</v>
      </c>
      <c r="G63685" t="s">
        <v>322</v>
      </c>
      <c r="H63685">
        <v>9</v>
      </c>
      <c r="I63685" t="s">
        <v>323</v>
      </c>
      <c r="J63685" t="s">
        <v>323</v>
      </c>
      <c r="K63685">
        <v>2</v>
      </c>
      <c r="L63685" s="1">
        <v>40910</v>
      </c>
      <c r="M63685" s="1">
        <v>40909</v>
      </c>
      <c r="N63685" s="1">
        <v>41671</v>
      </c>
      <c r="O63685"/>
      <c r="P63685"/>
      <c r="Q63685"/>
      <c r="R63685"/>
    </row>
    <row r="63686" spans="1:18" hidden="1" x14ac:dyDescent="0.2">
      <c r="A63686" t="s">
        <v>217683</v>
      </c>
      <c r="B63686" t="s">
        <v>217684</v>
      </c>
      <c r="C63686" t="s">
        <v>217685</v>
      </c>
      <c r="D63686" t="s">
        <v>217686</v>
      </c>
      <c r="E63686">
        <v>4219300</v>
      </c>
      <c r="F63686" t="s">
        <v>18</v>
      </c>
      <c r="G63686" t="s">
        <v>638</v>
      </c>
      <c r="H63686">
        <v>7</v>
      </c>
      <c r="I63686" t="s">
        <v>929</v>
      </c>
      <c r="J63686" t="s">
        <v>929</v>
      </c>
      <c r="K63686">
        <v>2</v>
      </c>
      <c r="L63686" s="1">
        <v>39026</v>
      </c>
      <c r="M63686" s="1">
        <v>39823</v>
      </c>
      <c r="N63686" s="1">
        <v>41151</v>
      </c>
      <c r="O63686"/>
      <c r="P63686"/>
      <c r="Q63686"/>
      <c r="R63686"/>
    </row>
    <row r="63687" spans="1:18" hidden="1" x14ac:dyDescent="0.2">
      <c r="A63687" t="s">
        <v>217687</v>
      </c>
      <c r="B63687" t="s">
        <v>217688</v>
      </c>
      <c r="C63687" t="s">
        <v>217689</v>
      </c>
      <c r="D63687" t="s">
        <v>42</v>
      </c>
      <c r="E63687">
        <v>736050</v>
      </c>
      <c r="F63687" t="s">
        <v>18</v>
      </c>
      <c r="G63687" t="s">
        <v>623</v>
      </c>
      <c r="H63687">
        <v>10</v>
      </c>
      <c r="I63687" t="s">
        <v>883</v>
      </c>
      <c r="J63687" t="s">
        <v>35010</v>
      </c>
      <c r="K63687">
        <v>1</v>
      </c>
      <c r="L63687" s="1">
        <v>39239</v>
      </c>
      <c r="M63687" s="1">
        <v>39448</v>
      </c>
      <c r="N63687" s="1">
        <v>39448</v>
      </c>
    </row>
    <row r="63688" spans="1:18" hidden="1" x14ac:dyDescent="0.2">
      <c r="A63688" t="s">
        <v>217690</v>
      </c>
      <c r="B63688" t="s">
        <v>217691</v>
      </c>
      <c r="C63688" t="s">
        <v>217692</v>
      </c>
      <c r="D63688" t="s">
        <v>70</v>
      </c>
      <c r="E63688">
        <v>164744</v>
      </c>
      <c r="F63688" t="s">
        <v>18</v>
      </c>
      <c r="K63688">
        <v>1</v>
      </c>
      <c r="M63688" s="1">
        <v>41640</v>
      </c>
      <c r="N63688" s="1">
        <v>41640</v>
      </c>
      <c r="O63688"/>
      <c r="P63688"/>
      <c r="Q63688"/>
      <c r="R63688"/>
    </row>
    <row r="63689" spans="1:18" hidden="1" x14ac:dyDescent="0.2">
      <c r="A63689" t="s">
        <v>217693</v>
      </c>
      <c r="B63689" t="s">
        <v>217694</v>
      </c>
      <c r="C63689" t="s">
        <v>217695</v>
      </c>
      <c r="D63689" t="s">
        <v>150</v>
      </c>
      <c r="E63689" t="s">
        <v>43</v>
      </c>
      <c r="F63689" t="s">
        <v>18</v>
      </c>
      <c r="G63689" t="s">
        <v>128</v>
      </c>
      <c r="H63689" t="s">
        <v>129</v>
      </c>
      <c r="I63689" t="s">
        <v>130</v>
      </c>
      <c r="J63689" t="s">
        <v>130</v>
      </c>
      <c r="K63689">
        <v>1</v>
      </c>
      <c r="M63689" s="1">
        <v>41009</v>
      </c>
      <c r="N63689" s="1">
        <v>41009</v>
      </c>
      <c r="O63689"/>
      <c r="P63689"/>
      <c r="Q63689"/>
      <c r="R63689"/>
    </row>
    <row r="63690" spans="1:18" hidden="1" x14ac:dyDescent="0.2">
      <c r="A63690" t="s">
        <v>217696</v>
      </c>
      <c r="B63690" t="s">
        <v>217697</v>
      </c>
      <c r="D63690" t="s">
        <v>248</v>
      </c>
      <c r="E63690">
        <v>1425380</v>
      </c>
      <c r="F63690" t="s">
        <v>18</v>
      </c>
      <c r="K63690">
        <v>1</v>
      </c>
      <c r="M63690" s="1">
        <v>41190</v>
      </c>
      <c r="N63690" s="1">
        <v>41190</v>
      </c>
      <c r="O63690"/>
      <c r="P63690"/>
      <c r="Q63690"/>
      <c r="R63690"/>
    </row>
    <row r="63691" spans="1:18" hidden="1" x14ac:dyDescent="0.2">
      <c r="A63691" t="s">
        <v>217698</v>
      </c>
      <c r="B63691" t="s">
        <v>217699</v>
      </c>
      <c r="C63691" t="s">
        <v>217700</v>
      </c>
      <c r="D63691" t="s">
        <v>217701</v>
      </c>
      <c r="E63691">
        <v>20000</v>
      </c>
      <c r="F63691" t="s">
        <v>18</v>
      </c>
      <c r="G63691" t="s">
        <v>128</v>
      </c>
      <c r="K63691">
        <v>1</v>
      </c>
      <c r="L63691" s="1">
        <v>40391</v>
      </c>
      <c r="M63691" s="1">
        <v>40725</v>
      </c>
      <c r="N63691" s="1">
        <v>40725</v>
      </c>
    </row>
    <row r="63692" spans="1:18" x14ac:dyDescent="0.2">
      <c r="A63692" t="s">
        <v>217702</v>
      </c>
      <c r="B63692" t="s">
        <v>217703</v>
      </c>
      <c r="C63692" t="s">
        <v>217704</v>
      </c>
      <c r="D63692" t="s">
        <v>5389</v>
      </c>
      <c r="E63692">
        <v>1000000</v>
      </c>
      <c r="F63692" t="s">
        <v>18</v>
      </c>
      <c r="G63692" t="s">
        <v>25</v>
      </c>
      <c r="H63692" t="s">
        <v>64</v>
      </c>
      <c r="I63692" t="s">
        <v>95</v>
      </c>
      <c r="J63692" t="s">
        <v>95</v>
      </c>
      <c r="K63692">
        <v>1</v>
      </c>
      <c r="L63692" s="1">
        <v>40544</v>
      </c>
      <c r="M63692" s="1">
        <v>41443</v>
      </c>
      <c r="N63692" s="1">
        <v>41443</v>
      </c>
    </row>
    <row r="63693" spans="1:18" hidden="1" x14ac:dyDescent="0.2">
      <c r="A63693" t="s">
        <v>217705</v>
      </c>
      <c r="B63693" t="s">
        <v>217706</v>
      </c>
      <c r="C63693" t="s">
        <v>217707</v>
      </c>
      <c r="D63693" t="s">
        <v>10132</v>
      </c>
      <c r="E63693">
        <v>263219.2635</v>
      </c>
      <c r="F63693" t="s">
        <v>18</v>
      </c>
      <c r="G63693" t="s">
        <v>638</v>
      </c>
      <c r="H63693">
        <v>7</v>
      </c>
      <c r="I63693" t="s">
        <v>929</v>
      </c>
      <c r="J63693" t="s">
        <v>929</v>
      </c>
      <c r="K63693">
        <v>5</v>
      </c>
      <c r="L63693" s="1">
        <v>41214</v>
      </c>
      <c r="M63693" s="1">
        <v>41244</v>
      </c>
      <c r="N63693" s="1">
        <v>41970</v>
      </c>
      <c r="O63693"/>
      <c r="P63693"/>
      <c r="Q63693"/>
      <c r="R63693"/>
    </row>
    <row r="63694" spans="1:18" x14ac:dyDescent="0.2">
      <c r="A63694" t="s">
        <v>217708</v>
      </c>
      <c r="B63694" t="s">
        <v>217709</v>
      </c>
      <c r="C63694" t="s">
        <v>217710</v>
      </c>
      <c r="D63694" t="s">
        <v>217711</v>
      </c>
      <c r="E63694">
        <v>58250000</v>
      </c>
      <c r="F63694" t="s">
        <v>113</v>
      </c>
      <c r="G63694" t="s">
        <v>25</v>
      </c>
      <c r="H63694" t="s">
        <v>64</v>
      </c>
      <c r="I63694" t="s">
        <v>65</v>
      </c>
      <c r="J63694" t="s">
        <v>1402</v>
      </c>
      <c r="K63694">
        <v>3</v>
      </c>
      <c r="L63694" s="1">
        <v>39814</v>
      </c>
      <c r="M63694" s="1">
        <v>40087</v>
      </c>
      <c r="N63694" s="1">
        <v>41456</v>
      </c>
    </row>
    <row r="63695" spans="1:18" hidden="1" x14ac:dyDescent="0.2">
      <c r="A63695" t="s">
        <v>217712</v>
      </c>
      <c r="B63695" t="s">
        <v>217713</v>
      </c>
      <c r="C63695" t="s">
        <v>217714</v>
      </c>
      <c r="E63695">
        <v>1000000</v>
      </c>
      <c r="F63695" t="s">
        <v>207</v>
      </c>
      <c r="K63695">
        <v>1</v>
      </c>
      <c r="M63695" s="1">
        <v>39062</v>
      </c>
      <c r="N63695" s="1">
        <v>39062</v>
      </c>
      <c r="O63695"/>
      <c r="P63695"/>
      <c r="Q63695"/>
      <c r="R63695"/>
    </row>
    <row r="63696" spans="1:18" hidden="1" x14ac:dyDescent="0.2">
      <c r="A63696" t="s">
        <v>217715</v>
      </c>
      <c r="B63696" t="s">
        <v>217716</v>
      </c>
      <c r="C63696" t="s">
        <v>217717</v>
      </c>
      <c r="D63696" t="s">
        <v>933</v>
      </c>
      <c r="E63696">
        <v>1681000</v>
      </c>
      <c r="F63696" t="s">
        <v>18</v>
      </c>
      <c r="G63696" t="s">
        <v>347</v>
      </c>
      <c r="H63696">
        <v>7</v>
      </c>
      <c r="I63696" t="s">
        <v>762</v>
      </c>
      <c r="J63696" t="s">
        <v>762</v>
      </c>
      <c r="K63696">
        <v>2</v>
      </c>
      <c r="L63696" s="1">
        <v>41127</v>
      </c>
      <c r="M63696" s="1">
        <v>40333</v>
      </c>
      <c r="N63696" s="1">
        <v>41571</v>
      </c>
      <c r="O63696"/>
      <c r="P63696"/>
      <c r="Q63696"/>
      <c r="R63696"/>
    </row>
    <row r="63697" spans="1:18" hidden="1" x14ac:dyDescent="0.2">
      <c r="A63697" t="s">
        <v>217718</v>
      </c>
      <c r="B63697" t="s">
        <v>217719</v>
      </c>
      <c r="C63697" t="s">
        <v>217720</v>
      </c>
      <c r="D63697" t="s">
        <v>75</v>
      </c>
      <c r="E63697">
        <v>600000</v>
      </c>
      <c r="F63697" t="s">
        <v>18</v>
      </c>
      <c r="G63697" t="s">
        <v>4153</v>
      </c>
      <c r="H63697">
        <v>40</v>
      </c>
      <c r="I63697" t="s">
        <v>4154</v>
      </c>
      <c r="J63697" t="s">
        <v>4154</v>
      </c>
      <c r="K63697">
        <v>1</v>
      </c>
      <c r="L63697" s="1">
        <v>41395</v>
      </c>
      <c r="M63697" s="1">
        <v>41275</v>
      </c>
      <c r="N63697" s="1">
        <v>41275</v>
      </c>
    </row>
    <row r="63698" spans="1:18" hidden="1" x14ac:dyDescent="0.2">
      <c r="A63698" t="s">
        <v>217721</v>
      </c>
      <c r="B63698" t="s">
        <v>217722</v>
      </c>
      <c r="C63698" t="s">
        <v>217723</v>
      </c>
      <c r="D63698" t="s">
        <v>217724</v>
      </c>
      <c r="E63698">
        <v>2330000</v>
      </c>
      <c r="F63698" t="s">
        <v>18</v>
      </c>
      <c r="G63698" t="s">
        <v>57</v>
      </c>
      <c r="H63698" t="s">
        <v>3339</v>
      </c>
      <c r="I63698" t="s">
        <v>3340</v>
      </c>
      <c r="J63698" t="s">
        <v>3341</v>
      </c>
      <c r="K63698">
        <v>2</v>
      </c>
      <c r="L63698" s="1">
        <v>39448</v>
      </c>
      <c r="M63698" s="1">
        <v>40483</v>
      </c>
      <c r="N63698" s="1">
        <v>41452</v>
      </c>
      <c r="O63698"/>
      <c r="P63698"/>
      <c r="Q63698"/>
      <c r="R63698"/>
    </row>
    <row r="63699" spans="1:18" hidden="1" x14ac:dyDescent="0.2">
      <c r="A63699" t="s">
        <v>217725</v>
      </c>
      <c r="B63699" t="s">
        <v>217726</v>
      </c>
      <c r="C63699" t="s">
        <v>217727</v>
      </c>
      <c r="D63699" t="s">
        <v>217728</v>
      </c>
      <c r="E63699">
        <v>100000</v>
      </c>
      <c r="F63699" t="s">
        <v>18</v>
      </c>
      <c r="G63699" t="s">
        <v>25</v>
      </c>
      <c r="H63699" t="s">
        <v>64</v>
      </c>
      <c r="I63699" t="s">
        <v>4405</v>
      </c>
      <c r="J63699" t="s">
        <v>5929</v>
      </c>
      <c r="K63699">
        <v>1</v>
      </c>
      <c r="M63699" s="1">
        <v>39192</v>
      </c>
      <c r="N63699" s="1">
        <v>39192</v>
      </c>
      <c r="O63699"/>
      <c r="P63699"/>
      <c r="Q63699"/>
      <c r="R63699"/>
    </row>
    <row r="63700" spans="1:18" x14ac:dyDescent="0.2">
      <c r="A63700" t="s">
        <v>217729</v>
      </c>
      <c r="B63700" t="s">
        <v>217730</v>
      </c>
      <c r="C63700" t="s">
        <v>217731</v>
      </c>
      <c r="D63700" t="s">
        <v>70</v>
      </c>
      <c r="E63700">
        <v>500000</v>
      </c>
      <c r="F63700" t="s">
        <v>18</v>
      </c>
      <c r="G63700" t="s">
        <v>25</v>
      </c>
      <c r="H63700" t="s">
        <v>106</v>
      </c>
      <c r="I63700" t="s">
        <v>107</v>
      </c>
      <c r="J63700" t="s">
        <v>108</v>
      </c>
      <c r="K63700">
        <v>1</v>
      </c>
      <c r="L63700" s="1">
        <v>41463</v>
      </c>
      <c r="M63700" s="1">
        <v>41821</v>
      </c>
      <c r="N63700" s="1">
        <v>41821</v>
      </c>
    </row>
    <row r="63701" spans="1:18" hidden="1" x14ac:dyDescent="0.2">
      <c r="A63701" t="s">
        <v>217732</v>
      </c>
      <c r="B63701" t="s">
        <v>217733</v>
      </c>
      <c r="C63701" t="s">
        <v>217734</v>
      </c>
      <c r="D63701" t="s">
        <v>24338</v>
      </c>
      <c r="E63701" t="s">
        <v>43</v>
      </c>
      <c r="F63701" t="s">
        <v>18</v>
      </c>
      <c r="G63701" t="s">
        <v>2318</v>
      </c>
      <c r="H63701">
        <v>4</v>
      </c>
      <c r="I63701" t="s">
        <v>8863</v>
      </c>
      <c r="J63701" t="s">
        <v>8863</v>
      </c>
      <c r="K63701">
        <v>1</v>
      </c>
      <c r="L63701" s="1">
        <v>41974</v>
      </c>
      <c r="M63701" s="1">
        <v>42107</v>
      </c>
      <c r="N63701" s="1">
        <v>42107</v>
      </c>
      <c r="O63701"/>
      <c r="P63701"/>
      <c r="Q63701"/>
      <c r="R63701"/>
    </row>
    <row r="63702" spans="1:18" hidden="1" x14ac:dyDescent="0.2">
      <c r="A63702" t="s">
        <v>217735</v>
      </c>
      <c r="B63702" t="s">
        <v>217736</v>
      </c>
      <c r="C63702" t="s">
        <v>217737</v>
      </c>
      <c r="D63702" t="s">
        <v>217738</v>
      </c>
      <c r="E63702" t="s">
        <v>43</v>
      </c>
      <c r="F63702" t="s">
        <v>18</v>
      </c>
      <c r="G63702" t="s">
        <v>19</v>
      </c>
      <c r="H63702">
        <v>10</v>
      </c>
      <c r="I63702" t="s">
        <v>672</v>
      </c>
      <c r="J63702" t="s">
        <v>673</v>
      </c>
      <c r="K63702">
        <v>1</v>
      </c>
      <c r="L63702" s="1">
        <v>40634</v>
      </c>
      <c r="M63702" s="1">
        <v>41480</v>
      </c>
      <c r="N63702" s="1">
        <v>41480</v>
      </c>
      <c r="O63702"/>
      <c r="P63702"/>
      <c r="Q63702"/>
      <c r="R63702"/>
    </row>
    <row r="63703" spans="1:18" x14ac:dyDescent="0.2">
      <c r="A63703" t="s">
        <v>217739</v>
      </c>
      <c r="B63703" t="s">
        <v>217740</v>
      </c>
      <c r="C63703" t="s">
        <v>217741</v>
      </c>
      <c r="D63703" t="s">
        <v>217742</v>
      </c>
      <c r="E63703">
        <v>830000</v>
      </c>
      <c r="F63703" t="s">
        <v>18</v>
      </c>
      <c r="G63703" t="s">
        <v>25</v>
      </c>
      <c r="H63703" t="s">
        <v>208</v>
      </c>
      <c r="I63703" t="s">
        <v>209</v>
      </c>
      <c r="J63703" t="s">
        <v>209</v>
      </c>
      <c r="K63703">
        <v>4</v>
      </c>
      <c r="L63703" s="1">
        <v>41821</v>
      </c>
      <c r="M63703" s="1">
        <v>41821</v>
      </c>
      <c r="N63703" s="1">
        <v>42248</v>
      </c>
    </row>
    <row r="63704" spans="1:18" hidden="1" x14ac:dyDescent="0.2">
      <c r="A63704" t="s">
        <v>217743</v>
      </c>
      <c r="B63704" t="s">
        <v>217744</v>
      </c>
      <c r="C63704" t="s">
        <v>217745</v>
      </c>
      <c r="D63704" t="s">
        <v>766</v>
      </c>
      <c r="E63704">
        <v>5000000</v>
      </c>
      <c r="F63704" t="s">
        <v>18</v>
      </c>
      <c r="K63704">
        <v>2</v>
      </c>
      <c r="M63704" s="1">
        <v>39083</v>
      </c>
      <c r="N63704" s="1">
        <v>40302</v>
      </c>
      <c r="O63704"/>
      <c r="P63704"/>
      <c r="Q63704"/>
      <c r="R63704"/>
    </row>
    <row r="63705" spans="1:18" hidden="1" x14ac:dyDescent="0.2">
      <c r="A63705" t="s">
        <v>217746</v>
      </c>
      <c r="B63705" t="s">
        <v>217747</v>
      </c>
      <c r="C63705" t="s">
        <v>217748</v>
      </c>
      <c r="D63705" t="s">
        <v>217749</v>
      </c>
      <c r="E63705" t="s">
        <v>43</v>
      </c>
      <c r="F63705" t="s">
        <v>18</v>
      </c>
      <c r="G63705" t="s">
        <v>25</v>
      </c>
      <c r="H63705" t="s">
        <v>121</v>
      </c>
      <c r="I63705" t="s">
        <v>528</v>
      </c>
      <c r="J63705" t="s">
        <v>52207</v>
      </c>
      <c r="K63705">
        <v>1</v>
      </c>
      <c r="L63705" s="1">
        <v>40909</v>
      </c>
      <c r="M63705" s="1">
        <v>41609</v>
      </c>
      <c r="N63705" s="1">
        <v>41609</v>
      </c>
      <c r="O63705"/>
      <c r="P63705"/>
      <c r="Q63705"/>
      <c r="R63705"/>
    </row>
    <row r="63706" spans="1:18" hidden="1" x14ac:dyDescent="0.2">
      <c r="A63706" t="s">
        <v>217750</v>
      </c>
      <c r="B63706" t="s">
        <v>217751</v>
      </c>
      <c r="C63706" t="s">
        <v>217752</v>
      </c>
      <c r="D63706" t="s">
        <v>217753</v>
      </c>
      <c r="E63706" t="s">
        <v>43</v>
      </c>
      <c r="F63706" t="s">
        <v>18</v>
      </c>
      <c r="G63706" t="s">
        <v>699</v>
      </c>
      <c r="H63706">
        <v>5</v>
      </c>
      <c r="I63706" t="s">
        <v>700</v>
      </c>
      <c r="J63706" t="s">
        <v>700</v>
      </c>
      <c r="K63706">
        <v>1</v>
      </c>
      <c r="L63706" s="1">
        <v>40909</v>
      </c>
      <c r="M63706" s="1">
        <v>41129</v>
      </c>
      <c r="N63706" s="1">
        <v>41129</v>
      </c>
      <c r="O63706"/>
      <c r="P63706"/>
      <c r="Q63706"/>
      <c r="R63706"/>
    </row>
    <row r="63707" spans="1:18" hidden="1" x14ac:dyDescent="0.2">
      <c r="A63707" t="s">
        <v>217754</v>
      </c>
      <c r="B63707" t="s">
        <v>217755</v>
      </c>
      <c r="C63707" t="s">
        <v>217756</v>
      </c>
      <c r="D63707" t="s">
        <v>81571</v>
      </c>
      <c r="E63707">
        <v>18000000</v>
      </c>
      <c r="F63707" t="s">
        <v>689</v>
      </c>
      <c r="G63707" t="s">
        <v>25</v>
      </c>
      <c r="H63707" t="s">
        <v>430</v>
      </c>
      <c r="I63707" t="s">
        <v>1750</v>
      </c>
      <c r="J63707" t="s">
        <v>1751</v>
      </c>
      <c r="K63707">
        <v>1</v>
      </c>
      <c r="M63707" s="1">
        <v>41900</v>
      </c>
      <c r="N63707" s="1">
        <v>41900</v>
      </c>
      <c r="O63707"/>
      <c r="P63707"/>
      <c r="Q63707"/>
      <c r="R63707"/>
    </row>
    <row r="63708" spans="1:18" hidden="1" x14ac:dyDescent="0.2">
      <c r="A63708" t="s">
        <v>217757</v>
      </c>
      <c r="B63708" t="s">
        <v>217758</v>
      </c>
      <c r="C63708" t="s">
        <v>217759</v>
      </c>
      <c r="D63708" t="s">
        <v>217760</v>
      </c>
      <c r="E63708">
        <v>1633097.4410000001</v>
      </c>
      <c r="F63708" t="s">
        <v>18</v>
      </c>
      <c r="K63708">
        <v>1</v>
      </c>
      <c r="L63708" s="1">
        <v>41158</v>
      </c>
      <c r="M63708" s="1">
        <v>41502</v>
      </c>
      <c r="N63708" s="1">
        <v>41502</v>
      </c>
      <c r="O63708"/>
      <c r="P63708"/>
      <c r="Q63708"/>
      <c r="R63708"/>
    </row>
    <row r="63709" spans="1:18" hidden="1" x14ac:dyDescent="0.2">
      <c r="A63709" t="s">
        <v>217761</v>
      </c>
      <c r="B63709" t="s">
        <v>217762</v>
      </c>
      <c r="C63709" t="s">
        <v>217763</v>
      </c>
      <c r="D63709" t="s">
        <v>217764</v>
      </c>
      <c r="E63709">
        <v>4240774</v>
      </c>
      <c r="F63709" t="s">
        <v>18</v>
      </c>
      <c r="G63709" t="s">
        <v>128</v>
      </c>
      <c r="H63709" t="s">
        <v>3010</v>
      </c>
      <c r="I63709" t="s">
        <v>130</v>
      </c>
      <c r="J63709" t="s">
        <v>3011</v>
      </c>
      <c r="K63709">
        <v>1</v>
      </c>
      <c r="L63709" s="1">
        <v>37987</v>
      </c>
      <c r="M63709" s="1">
        <v>41850</v>
      </c>
      <c r="N63709" s="1">
        <v>41850</v>
      </c>
      <c r="O63709"/>
      <c r="P63709"/>
      <c r="Q63709"/>
      <c r="R63709"/>
    </row>
    <row r="63710" spans="1:18" hidden="1" x14ac:dyDescent="0.2">
      <c r="A63710" t="s">
        <v>217765</v>
      </c>
      <c r="B63710" t="s">
        <v>217766</v>
      </c>
      <c r="E63710">
        <v>6000000</v>
      </c>
      <c r="F63710" t="s">
        <v>18</v>
      </c>
      <c r="K63710">
        <v>1</v>
      </c>
      <c r="M63710" s="1">
        <v>37279</v>
      </c>
      <c r="N63710" s="1">
        <v>37279</v>
      </c>
      <c r="O63710"/>
      <c r="P63710"/>
      <c r="Q63710"/>
      <c r="R63710"/>
    </row>
    <row r="63711" spans="1:18" hidden="1" x14ac:dyDescent="0.2">
      <c r="A63711" t="s">
        <v>217767</v>
      </c>
      <c r="B63711" t="s">
        <v>217768</v>
      </c>
      <c r="C63711" t="s">
        <v>217769</v>
      </c>
      <c r="D63711" t="s">
        <v>1755</v>
      </c>
      <c r="E63711">
        <v>115000000</v>
      </c>
      <c r="F63711" t="s">
        <v>18</v>
      </c>
      <c r="G63711" t="s">
        <v>25</v>
      </c>
      <c r="H63711" t="s">
        <v>106</v>
      </c>
      <c r="I63711" t="s">
        <v>107</v>
      </c>
      <c r="J63711" t="s">
        <v>108</v>
      </c>
      <c r="K63711">
        <v>2</v>
      </c>
      <c r="M63711" s="1">
        <v>41617</v>
      </c>
      <c r="N63711" s="1">
        <v>42275</v>
      </c>
      <c r="O63711"/>
      <c r="P63711"/>
      <c r="Q63711"/>
      <c r="R63711"/>
    </row>
    <row r="63712" spans="1:18" hidden="1" x14ac:dyDescent="0.2">
      <c r="A63712" t="s">
        <v>217770</v>
      </c>
      <c r="B63712" t="s">
        <v>217771</v>
      </c>
      <c r="C63712" t="s">
        <v>217772</v>
      </c>
      <c r="D63712" t="s">
        <v>35770</v>
      </c>
      <c r="E63712">
        <v>18000</v>
      </c>
      <c r="F63712" t="s">
        <v>18</v>
      </c>
      <c r="K63712">
        <v>1</v>
      </c>
      <c r="L63712" s="1">
        <v>41640</v>
      </c>
      <c r="M63712" s="1">
        <v>42021</v>
      </c>
      <c r="N63712" s="1">
        <v>42021</v>
      </c>
    </row>
    <row r="63713" spans="1:18" hidden="1" x14ac:dyDescent="0.2">
      <c r="A63713" t="s">
        <v>217773</v>
      </c>
      <c r="B63713" t="s">
        <v>217774</v>
      </c>
      <c r="C63713" t="s">
        <v>217775</v>
      </c>
      <c r="D63713" t="s">
        <v>993</v>
      </c>
      <c r="E63713" t="s">
        <v>43</v>
      </c>
      <c r="F63713" t="s">
        <v>18</v>
      </c>
      <c r="G63713" t="s">
        <v>25</v>
      </c>
      <c r="H63713" t="s">
        <v>380</v>
      </c>
      <c r="I63713" t="s">
        <v>4559</v>
      </c>
      <c r="J63713" t="s">
        <v>4559</v>
      </c>
      <c r="K63713">
        <v>1</v>
      </c>
      <c r="L63713" s="1">
        <v>39403</v>
      </c>
      <c r="M63713" s="1">
        <v>41874</v>
      </c>
      <c r="N63713" s="1">
        <v>41874</v>
      </c>
      <c r="O63713"/>
      <c r="P63713"/>
      <c r="Q63713"/>
      <c r="R63713"/>
    </row>
    <row r="63714" spans="1:18" hidden="1" x14ac:dyDescent="0.2">
      <c r="A63714" t="s">
        <v>217776</v>
      </c>
      <c r="B63714" t="s">
        <v>217777</v>
      </c>
      <c r="C63714" t="s">
        <v>217778</v>
      </c>
      <c r="D63714" t="s">
        <v>217779</v>
      </c>
      <c r="E63714">
        <v>9725000</v>
      </c>
      <c r="F63714" t="s">
        <v>18</v>
      </c>
      <c r="G63714" t="s">
        <v>458</v>
      </c>
      <c r="H63714">
        <v>48</v>
      </c>
      <c r="I63714" t="s">
        <v>459</v>
      </c>
      <c r="J63714" t="s">
        <v>459</v>
      </c>
      <c r="K63714">
        <v>2</v>
      </c>
      <c r="L63714" s="1">
        <v>40179</v>
      </c>
      <c r="M63714" s="1">
        <v>40905</v>
      </c>
      <c r="N63714" s="1">
        <v>40934</v>
      </c>
      <c r="O63714"/>
      <c r="P63714"/>
      <c r="Q63714"/>
      <c r="R63714"/>
    </row>
    <row r="63715" spans="1:18" hidden="1" x14ac:dyDescent="0.2">
      <c r="A63715" t="s">
        <v>217780</v>
      </c>
      <c r="B63715" t="s">
        <v>217781</v>
      </c>
      <c r="C63715" t="s">
        <v>217782</v>
      </c>
      <c r="D63715" t="s">
        <v>217783</v>
      </c>
      <c r="E63715" t="s">
        <v>43</v>
      </c>
      <c r="F63715" t="s">
        <v>18</v>
      </c>
      <c r="G63715" t="s">
        <v>25</v>
      </c>
      <c r="H63715" t="s">
        <v>1239</v>
      </c>
      <c r="I63715" t="s">
        <v>1240</v>
      </c>
      <c r="J63715" t="s">
        <v>158952</v>
      </c>
      <c r="K63715">
        <v>1</v>
      </c>
      <c r="L63715" s="1">
        <v>41640</v>
      </c>
      <c r="M63715" s="1">
        <v>42248</v>
      </c>
      <c r="N63715" s="1">
        <v>42248</v>
      </c>
      <c r="O63715"/>
      <c r="P63715"/>
      <c r="Q63715"/>
      <c r="R63715"/>
    </row>
    <row r="63716" spans="1:18" x14ac:dyDescent="0.2">
      <c r="A63716" t="s">
        <v>217784</v>
      </c>
      <c r="B63716" t="s">
        <v>217785</v>
      </c>
      <c r="C63716" t="s">
        <v>217786</v>
      </c>
      <c r="D63716" t="s">
        <v>217787</v>
      </c>
      <c r="E63716">
        <v>15700000</v>
      </c>
      <c r="F63716" t="s">
        <v>113</v>
      </c>
      <c r="G63716" t="s">
        <v>25</v>
      </c>
      <c r="H63716" t="s">
        <v>64</v>
      </c>
      <c r="I63716" t="s">
        <v>65</v>
      </c>
      <c r="J63716" t="s">
        <v>71</v>
      </c>
      <c r="K63716">
        <v>2</v>
      </c>
      <c r="L63716" s="1">
        <v>40544</v>
      </c>
      <c r="M63716" s="1">
        <v>40814</v>
      </c>
      <c r="N63716" s="1">
        <v>40961</v>
      </c>
    </row>
    <row r="63717" spans="1:18" hidden="1" x14ac:dyDescent="0.2">
      <c r="A63717" t="s">
        <v>217788</v>
      </c>
      <c r="B63717" t="s">
        <v>217789</v>
      </c>
      <c r="C63717" t="s">
        <v>217790</v>
      </c>
      <c r="D63717" t="s">
        <v>42</v>
      </c>
      <c r="E63717">
        <v>40000</v>
      </c>
      <c r="F63717" t="s">
        <v>18</v>
      </c>
      <c r="G63717" t="s">
        <v>25</v>
      </c>
      <c r="H63717" t="s">
        <v>106</v>
      </c>
      <c r="I63717" t="s">
        <v>107</v>
      </c>
      <c r="J63717" t="s">
        <v>108</v>
      </c>
      <c r="K63717">
        <v>1</v>
      </c>
      <c r="M63717" s="1">
        <v>40898</v>
      </c>
      <c r="N63717" s="1">
        <v>40898</v>
      </c>
      <c r="O63717"/>
      <c r="P63717"/>
      <c r="Q63717"/>
      <c r="R63717"/>
    </row>
    <row r="63718" spans="1:18" x14ac:dyDescent="0.2">
      <c r="A63718" t="s">
        <v>217791</v>
      </c>
      <c r="B63718" t="s">
        <v>217792</v>
      </c>
      <c r="C63718" t="s">
        <v>217793</v>
      </c>
      <c r="D63718" t="s">
        <v>217794</v>
      </c>
      <c r="E63718">
        <v>9000000</v>
      </c>
      <c r="F63718" t="s">
        <v>18</v>
      </c>
      <c r="G63718" t="s">
        <v>25</v>
      </c>
      <c r="H63718" t="s">
        <v>1234</v>
      </c>
      <c r="I63718" t="s">
        <v>1235</v>
      </c>
      <c r="J63718" t="s">
        <v>9786</v>
      </c>
      <c r="K63718">
        <v>2</v>
      </c>
      <c r="L63718" s="1">
        <v>40360</v>
      </c>
      <c r="M63718" s="1">
        <v>41647</v>
      </c>
      <c r="N63718" s="1">
        <v>42198</v>
      </c>
    </row>
    <row r="63719" spans="1:18" hidden="1" x14ac:dyDescent="0.2">
      <c r="A63719" t="s">
        <v>217795</v>
      </c>
      <c r="B63719" t="s">
        <v>217796</v>
      </c>
      <c r="C63719" t="s">
        <v>217797</v>
      </c>
      <c r="D63719" t="s">
        <v>217798</v>
      </c>
      <c r="E63719">
        <v>150000</v>
      </c>
      <c r="F63719" t="s">
        <v>18</v>
      </c>
      <c r="G63719" t="s">
        <v>128</v>
      </c>
      <c r="H63719" t="s">
        <v>5405</v>
      </c>
      <c r="I63719" t="s">
        <v>130</v>
      </c>
      <c r="J63719" t="s">
        <v>358</v>
      </c>
      <c r="K63719">
        <v>2</v>
      </c>
      <c r="L63719" s="1">
        <v>39753</v>
      </c>
      <c r="M63719" s="1">
        <v>40725</v>
      </c>
      <c r="N63719" s="1">
        <v>41820</v>
      </c>
    </row>
    <row r="63720" spans="1:18" x14ac:dyDescent="0.2">
      <c r="A63720" t="s">
        <v>217799</v>
      </c>
      <c r="B63720" t="s">
        <v>217800</v>
      </c>
      <c r="C63720" t="s">
        <v>217801</v>
      </c>
      <c r="D63720" t="s">
        <v>217802</v>
      </c>
      <c r="E63720">
        <v>1500000</v>
      </c>
      <c r="F63720" t="s">
        <v>18</v>
      </c>
      <c r="G63720" t="s">
        <v>25</v>
      </c>
      <c r="H63720" t="s">
        <v>64</v>
      </c>
      <c r="I63720" t="s">
        <v>95</v>
      </c>
      <c r="J63720" t="s">
        <v>6966</v>
      </c>
      <c r="K63720">
        <v>1</v>
      </c>
      <c r="L63720" s="1">
        <v>40575</v>
      </c>
      <c r="M63720" s="1">
        <v>40575</v>
      </c>
      <c r="N63720" s="1">
        <v>40575</v>
      </c>
    </row>
    <row r="63721" spans="1:18" hidden="1" x14ac:dyDescent="0.2">
      <c r="A63721" t="s">
        <v>217803</v>
      </c>
      <c r="B63721" t="s">
        <v>217804</v>
      </c>
      <c r="C63721" t="s">
        <v>217805</v>
      </c>
      <c r="D63721" t="s">
        <v>217806</v>
      </c>
      <c r="E63721">
        <v>176000</v>
      </c>
      <c r="F63721" t="s">
        <v>18</v>
      </c>
      <c r="K63721">
        <v>2</v>
      </c>
      <c r="L63721" s="1">
        <v>41818</v>
      </c>
      <c r="M63721" s="1">
        <v>41066</v>
      </c>
      <c r="N63721" s="1">
        <v>41506</v>
      </c>
      <c r="O63721"/>
      <c r="P63721"/>
      <c r="Q63721"/>
      <c r="R63721"/>
    </row>
    <row r="63722" spans="1:18" x14ac:dyDescent="0.2">
      <c r="A63722" t="s">
        <v>217807</v>
      </c>
      <c r="B63722" t="s">
        <v>217808</v>
      </c>
      <c r="E63722">
        <v>5000000</v>
      </c>
      <c r="F63722" t="s">
        <v>18</v>
      </c>
      <c r="G63722" t="s">
        <v>25</v>
      </c>
      <c r="H63722" t="s">
        <v>64</v>
      </c>
      <c r="I63722" t="s">
        <v>65</v>
      </c>
      <c r="J63722" t="s">
        <v>71</v>
      </c>
      <c r="K63722">
        <v>1</v>
      </c>
      <c r="L63722" s="1">
        <v>40544</v>
      </c>
      <c r="M63722" s="1">
        <v>40746</v>
      </c>
      <c r="N63722" s="1">
        <v>40746</v>
      </c>
    </row>
    <row r="63723" spans="1:18" x14ac:dyDescent="0.2">
      <c r="A63723" t="s">
        <v>217809</v>
      </c>
      <c r="B63723" t="s">
        <v>217810</v>
      </c>
      <c r="C63723" t="s">
        <v>217811</v>
      </c>
      <c r="D63723" t="s">
        <v>217812</v>
      </c>
      <c r="E63723">
        <v>4000000</v>
      </c>
      <c r="F63723" t="s">
        <v>18</v>
      </c>
      <c r="G63723" t="s">
        <v>25</v>
      </c>
      <c r="H63723" t="s">
        <v>1080</v>
      </c>
      <c r="I63723" t="s">
        <v>1081</v>
      </c>
      <c r="J63723" t="s">
        <v>23505</v>
      </c>
      <c r="K63723">
        <v>1</v>
      </c>
      <c r="L63723" s="1">
        <v>38353</v>
      </c>
      <c r="M63723" s="1">
        <v>42066</v>
      </c>
      <c r="N63723" s="1">
        <v>42066</v>
      </c>
    </row>
    <row r="63724" spans="1:18" hidden="1" x14ac:dyDescent="0.2">
      <c r="A63724" t="s">
        <v>217813</v>
      </c>
      <c r="B63724" t="s">
        <v>217814</v>
      </c>
      <c r="C63724" t="s">
        <v>217815</v>
      </c>
      <c r="D63724" t="s">
        <v>42</v>
      </c>
      <c r="E63724">
        <v>35000000</v>
      </c>
      <c r="F63724" t="s">
        <v>207</v>
      </c>
      <c r="G63724" t="s">
        <v>25</v>
      </c>
      <c r="H63724" t="s">
        <v>106</v>
      </c>
      <c r="I63724" t="s">
        <v>107</v>
      </c>
      <c r="J63724" t="s">
        <v>108</v>
      </c>
      <c r="K63724">
        <v>2</v>
      </c>
      <c r="M63724" s="1">
        <v>38468</v>
      </c>
      <c r="N63724" s="1">
        <v>38539</v>
      </c>
      <c r="O63724"/>
      <c r="P63724"/>
      <c r="Q63724"/>
      <c r="R63724"/>
    </row>
    <row r="63725" spans="1:18" hidden="1" x14ac:dyDescent="0.2">
      <c r="A63725" t="s">
        <v>217816</v>
      </c>
      <c r="B63725" t="s">
        <v>217817</v>
      </c>
      <c r="C63725" t="s">
        <v>217818</v>
      </c>
      <c r="D63725" t="s">
        <v>75</v>
      </c>
      <c r="E63725">
        <v>22358207</v>
      </c>
      <c r="F63725" t="s">
        <v>113</v>
      </c>
      <c r="G63725" t="s">
        <v>25</v>
      </c>
      <c r="H63725" t="s">
        <v>158</v>
      </c>
      <c r="I63725" t="s">
        <v>244</v>
      </c>
      <c r="J63725" t="s">
        <v>244</v>
      </c>
      <c r="K63725">
        <v>5</v>
      </c>
      <c r="L63725" s="1">
        <v>37987</v>
      </c>
      <c r="M63725" s="1">
        <v>37986</v>
      </c>
      <c r="N63725" s="1">
        <v>40170</v>
      </c>
      <c r="O63725"/>
      <c r="P63725"/>
      <c r="Q63725"/>
      <c r="R63725"/>
    </row>
    <row r="63726" spans="1:18" x14ac:dyDescent="0.2">
      <c r="A63726" t="s">
        <v>217819</v>
      </c>
      <c r="B63726" t="s">
        <v>217820</v>
      </c>
      <c r="C63726" t="s">
        <v>217821</v>
      </c>
      <c r="D63726" t="s">
        <v>217822</v>
      </c>
      <c r="E63726">
        <v>1750000</v>
      </c>
      <c r="F63726" t="s">
        <v>113</v>
      </c>
      <c r="G63726" t="s">
        <v>25</v>
      </c>
      <c r="H63726" t="s">
        <v>44</v>
      </c>
      <c r="I63726" t="s">
        <v>282</v>
      </c>
      <c r="J63726" t="s">
        <v>282</v>
      </c>
      <c r="K63726">
        <v>2</v>
      </c>
      <c r="L63726" s="1">
        <v>39241</v>
      </c>
      <c r="M63726" s="1">
        <v>39522</v>
      </c>
      <c r="N63726" s="1">
        <v>40283</v>
      </c>
    </row>
    <row r="63727" spans="1:18" x14ac:dyDescent="0.2">
      <c r="A63727" t="s">
        <v>217823</v>
      </c>
      <c r="B63727" t="s">
        <v>217824</v>
      </c>
      <c r="C63727" t="s">
        <v>217825</v>
      </c>
      <c r="D63727" t="s">
        <v>544</v>
      </c>
      <c r="E63727">
        <v>106000</v>
      </c>
      <c r="F63727" t="s">
        <v>18</v>
      </c>
      <c r="G63727" t="s">
        <v>25</v>
      </c>
      <c r="H63727" t="s">
        <v>64</v>
      </c>
      <c r="I63727" t="s">
        <v>95</v>
      </c>
      <c r="J63727" t="s">
        <v>95</v>
      </c>
      <c r="K63727">
        <v>1</v>
      </c>
      <c r="L63727" s="1">
        <v>40909</v>
      </c>
      <c r="M63727" s="1">
        <v>41665</v>
      </c>
      <c r="N63727" s="1">
        <v>41665</v>
      </c>
    </row>
    <row r="63728" spans="1:18" hidden="1" x14ac:dyDescent="0.2">
      <c r="A63728" t="s">
        <v>217826</v>
      </c>
      <c r="B63728" t="s">
        <v>217827</v>
      </c>
      <c r="C63728" t="s">
        <v>217828</v>
      </c>
      <c r="D63728" t="s">
        <v>217829</v>
      </c>
      <c r="E63728">
        <v>189307</v>
      </c>
      <c r="F63728" t="s">
        <v>18</v>
      </c>
      <c r="G63728" t="s">
        <v>12313</v>
      </c>
      <c r="H63728">
        <v>1</v>
      </c>
      <c r="I63728" t="s">
        <v>12314</v>
      </c>
      <c r="J63728" t="s">
        <v>12314</v>
      </c>
      <c r="K63728">
        <v>3</v>
      </c>
      <c r="L63728" s="1">
        <v>41626</v>
      </c>
      <c r="M63728" s="1">
        <v>41275</v>
      </c>
      <c r="N63728" s="1">
        <v>41840</v>
      </c>
      <c r="O63728"/>
      <c r="P63728"/>
      <c r="Q63728"/>
      <c r="R63728"/>
    </row>
    <row r="63729" spans="1:18" hidden="1" x14ac:dyDescent="0.2">
      <c r="A63729" t="s">
        <v>217830</v>
      </c>
      <c r="B63729" t="s">
        <v>217831</v>
      </c>
      <c r="C63729" t="s">
        <v>217832</v>
      </c>
      <c r="D63729" t="s">
        <v>36</v>
      </c>
      <c r="E63729" t="s">
        <v>43</v>
      </c>
      <c r="F63729" t="s">
        <v>18</v>
      </c>
      <c r="K63729">
        <v>1</v>
      </c>
      <c r="L63729" s="1">
        <v>40603</v>
      </c>
      <c r="M63729" s="1">
        <v>40664</v>
      </c>
      <c r="N63729" s="1">
        <v>40664</v>
      </c>
      <c r="O63729"/>
      <c r="P63729"/>
      <c r="Q63729"/>
      <c r="R63729"/>
    </row>
    <row r="63730" spans="1:18" x14ac:dyDescent="0.2">
      <c r="A63730" t="s">
        <v>217833</v>
      </c>
      <c r="B63730" t="s">
        <v>217834</v>
      </c>
      <c r="C63730" t="s">
        <v>217835</v>
      </c>
      <c r="D63730" t="s">
        <v>655</v>
      </c>
      <c r="E63730">
        <v>75000</v>
      </c>
      <c r="F63730" t="s">
        <v>18</v>
      </c>
      <c r="G63730" t="s">
        <v>25</v>
      </c>
      <c r="H63730" t="s">
        <v>64</v>
      </c>
      <c r="I63730" t="s">
        <v>95</v>
      </c>
      <c r="J63730" t="s">
        <v>376</v>
      </c>
      <c r="K63730">
        <v>1</v>
      </c>
      <c r="L63730" s="1">
        <v>41275</v>
      </c>
      <c r="M63730" s="1">
        <v>41900</v>
      </c>
      <c r="N63730" s="1">
        <v>41900</v>
      </c>
    </row>
    <row r="63731" spans="1:18" hidden="1" x14ac:dyDescent="0.2">
      <c r="A63731" t="s">
        <v>217836</v>
      </c>
      <c r="B63731" t="s">
        <v>217837</v>
      </c>
      <c r="C63731" t="s">
        <v>217838</v>
      </c>
      <c r="D63731" t="s">
        <v>134</v>
      </c>
      <c r="E63731">
        <v>40000</v>
      </c>
      <c r="F63731" t="s">
        <v>18</v>
      </c>
      <c r="G63731" t="s">
        <v>128</v>
      </c>
      <c r="H63731" t="s">
        <v>129</v>
      </c>
      <c r="I63731" t="s">
        <v>130</v>
      </c>
      <c r="J63731" t="s">
        <v>130</v>
      </c>
      <c r="K63731">
        <v>1</v>
      </c>
      <c r="L63731" s="1">
        <v>41275</v>
      </c>
      <c r="M63731" s="1">
        <v>41599</v>
      </c>
      <c r="N63731" s="1">
        <v>41599</v>
      </c>
    </row>
    <row r="63732" spans="1:18" hidden="1" x14ac:dyDescent="0.2">
      <c r="A63732" t="s">
        <v>217839</v>
      </c>
      <c r="B63732" t="s">
        <v>217840</v>
      </c>
      <c r="C63732" t="s">
        <v>217841</v>
      </c>
      <c r="D63732" t="s">
        <v>3396</v>
      </c>
      <c r="E63732">
        <v>900000</v>
      </c>
      <c r="F63732" t="s">
        <v>18</v>
      </c>
      <c r="G63732" t="s">
        <v>4881</v>
      </c>
      <c r="I63732" t="s">
        <v>4882</v>
      </c>
      <c r="J63732" t="s">
        <v>4882</v>
      </c>
      <c r="K63732">
        <v>1</v>
      </c>
      <c r="L63732" s="1">
        <v>39448</v>
      </c>
      <c r="M63732" s="1">
        <v>42248</v>
      </c>
      <c r="N63732" s="1">
        <v>42248</v>
      </c>
    </row>
    <row r="63733" spans="1:18" hidden="1" x14ac:dyDescent="0.2">
      <c r="A63733" t="s">
        <v>217842</v>
      </c>
      <c r="B63733" t="s">
        <v>217843</v>
      </c>
      <c r="C63733" t="s">
        <v>217844</v>
      </c>
      <c r="D63733" t="s">
        <v>217845</v>
      </c>
      <c r="E63733">
        <v>300000</v>
      </c>
      <c r="F63733" t="s">
        <v>207</v>
      </c>
      <c r="G63733" t="s">
        <v>25</v>
      </c>
      <c r="H63733" t="s">
        <v>106</v>
      </c>
      <c r="I63733" t="s">
        <v>107</v>
      </c>
      <c r="J63733" t="s">
        <v>108</v>
      </c>
      <c r="K63733">
        <v>1</v>
      </c>
      <c r="M63733" s="1">
        <v>39448</v>
      </c>
      <c r="N63733" s="1">
        <v>39448</v>
      </c>
      <c r="O63733"/>
      <c r="P63733"/>
      <c r="Q63733"/>
      <c r="R63733"/>
    </row>
    <row r="63734" spans="1:18" x14ac:dyDescent="0.2">
      <c r="A63734" t="s">
        <v>217846</v>
      </c>
      <c r="B63734" t="s">
        <v>217847</v>
      </c>
      <c r="C63734" t="s">
        <v>217848</v>
      </c>
      <c r="D63734" t="s">
        <v>741</v>
      </c>
      <c r="E63734">
        <v>5000000</v>
      </c>
      <c r="F63734" t="s">
        <v>113</v>
      </c>
      <c r="G63734" t="s">
        <v>25</v>
      </c>
      <c r="H63734" t="s">
        <v>64</v>
      </c>
      <c r="I63734" t="s">
        <v>65</v>
      </c>
      <c r="J63734" t="s">
        <v>1402</v>
      </c>
      <c r="K63734">
        <v>1</v>
      </c>
      <c r="L63734" s="1">
        <v>35431</v>
      </c>
      <c r="M63734" s="1">
        <v>38383</v>
      </c>
      <c r="N63734" s="1">
        <v>38383</v>
      </c>
    </row>
    <row r="63735" spans="1:18" hidden="1" x14ac:dyDescent="0.2">
      <c r="A63735" t="s">
        <v>217849</v>
      </c>
      <c r="B63735" t="s">
        <v>217850</v>
      </c>
      <c r="C63735" t="s">
        <v>217851</v>
      </c>
      <c r="D63735" t="s">
        <v>741</v>
      </c>
      <c r="E63735" t="s">
        <v>43</v>
      </c>
      <c r="F63735" t="s">
        <v>207</v>
      </c>
      <c r="G63735" t="s">
        <v>25</v>
      </c>
      <c r="H63735" t="s">
        <v>64</v>
      </c>
      <c r="I63735" t="s">
        <v>65</v>
      </c>
      <c r="J63735" t="s">
        <v>66</v>
      </c>
      <c r="K63735">
        <v>1</v>
      </c>
      <c r="L63735" s="1">
        <v>40422</v>
      </c>
      <c r="M63735" s="1">
        <v>40395</v>
      </c>
      <c r="N63735" s="1">
        <v>40395</v>
      </c>
      <c r="O63735"/>
      <c r="P63735"/>
      <c r="Q63735"/>
      <c r="R63735"/>
    </row>
    <row r="63736" spans="1:18" hidden="1" x14ac:dyDescent="0.2">
      <c r="A63736" t="s">
        <v>217852</v>
      </c>
      <c r="B63736" t="s">
        <v>217853</v>
      </c>
      <c r="C63736" t="s">
        <v>217854</v>
      </c>
      <c r="D63736" t="s">
        <v>67230</v>
      </c>
      <c r="E63736">
        <v>68142</v>
      </c>
      <c r="F63736" t="s">
        <v>18</v>
      </c>
      <c r="G63736" t="s">
        <v>650</v>
      </c>
      <c r="H63736">
        <v>20</v>
      </c>
      <c r="I63736" t="s">
        <v>8350</v>
      </c>
      <c r="J63736" t="s">
        <v>80026</v>
      </c>
      <c r="K63736">
        <v>1</v>
      </c>
      <c r="M63736" s="1">
        <v>41579</v>
      </c>
      <c r="N63736" s="1">
        <v>41579</v>
      </c>
      <c r="O63736"/>
      <c r="P63736"/>
      <c r="Q63736"/>
      <c r="R63736"/>
    </row>
    <row r="63737" spans="1:18" x14ac:dyDescent="0.2">
      <c r="A63737" t="s">
        <v>217855</v>
      </c>
      <c r="B63737" t="s">
        <v>217856</v>
      </c>
      <c r="D63737" t="s">
        <v>42</v>
      </c>
      <c r="E63737">
        <v>375000</v>
      </c>
      <c r="F63737" t="s">
        <v>18</v>
      </c>
      <c r="G63737" t="s">
        <v>25</v>
      </c>
      <c r="H63737" t="s">
        <v>158</v>
      </c>
      <c r="I63737" t="s">
        <v>244</v>
      </c>
      <c r="J63737" t="s">
        <v>12654</v>
      </c>
      <c r="K63737">
        <v>1</v>
      </c>
      <c r="L63737" s="1">
        <v>40909</v>
      </c>
      <c r="M63737" s="1">
        <v>41177</v>
      </c>
      <c r="N63737" s="1">
        <v>41177</v>
      </c>
    </row>
    <row r="63738" spans="1:18" hidden="1" x14ac:dyDescent="0.2">
      <c r="A63738" t="s">
        <v>217857</v>
      </c>
      <c r="B63738" t="s">
        <v>217858</v>
      </c>
      <c r="C63738" t="s">
        <v>217859</v>
      </c>
      <c r="D63738" t="s">
        <v>217860</v>
      </c>
      <c r="E63738">
        <v>2275000</v>
      </c>
      <c r="F63738" t="s">
        <v>18</v>
      </c>
      <c r="G63738" t="s">
        <v>165</v>
      </c>
      <c r="H63738" t="s">
        <v>166</v>
      </c>
      <c r="I63738" t="s">
        <v>167</v>
      </c>
      <c r="J63738" t="s">
        <v>167</v>
      </c>
      <c r="K63738">
        <v>2</v>
      </c>
      <c r="L63738" s="1">
        <v>40575</v>
      </c>
      <c r="M63738" s="1">
        <v>41518</v>
      </c>
      <c r="N63738" s="1">
        <v>41773</v>
      </c>
    </row>
    <row r="63739" spans="1:18" x14ac:dyDescent="0.2">
      <c r="A63739" t="s">
        <v>217861</v>
      </c>
      <c r="B63739" t="s">
        <v>217862</v>
      </c>
      <c r="C63739" t="s">
        <v>217863</v>
      </c>
      <c r="D63739" t="s">
        <v>31793</v>
      </c>
      <c r="E63739">
        <v>150000</v>
      </c>
      <c r="F63739" t="s">
        <v>18</v>
      </c>
      <c r="G63739" t="s">
        <v>25</v>
      </c>
      <c r="H63739" t="s">
        <v>1011</v>
      </c>
      <c r="I63739" t="s">
        <v>1035</v>
      </c>
      <c r="J63739" t="s">
        <v>1035</v>
      </c>
      <c r="K63739">
        <v>1</v>
      </c>
      <c r="L63739" s="1">
        <v>38718</v>
      </c>
      <c r="M63739" s="1">
        <v>39448</v>
      </c>
      <c r="N63739" s="1">
        <v>39448</v>
      </c>
    </row>
    <row r="63740" spans="1:18" hidden="1" x14ac:dyDescent="0.2">
      <c r="A63740" t="s">
        <v>217864</v>
      </c>
      <c r="B63740" t="s">
        <v>217865</v>
      </c>
      <c r="D63740" t="s">
        <v>5698</v>
      </c>
      <c r="E63740">
        <v>11317850</v>
      </c>
      <c r="F63740" t="s">
        <v>18</v>
      </c>
      <c r="G63740" t="s">
        <v>25</v>
      </c>
      <c r="H63740" t="s">
        <v>64</v>
      </c>
      <c r="I63740" t="s">
        <v>65</v>
      </c>
      <c r="J63740" t="s">
        <v>71</v>
      </c>
      <c r="K63740">
        <v>2</v>
      </c>
      <c r="M63740" s="1">
        <v>41731</v>
      </c>
      <c r="N63740" s="1">
        <v>42107</v>
      </c>
      <c r="O63740"/>
      <c r="P63740"/>
      <c r="Q63740"/>
      <c r="R63740"/>
    </row>
    <row r="63741" spans="1:18" hidden="1" x14ac:dyDescent="0.2">
      <c r="A63741" t="s">
        <v>217866</v>
      </c>
      <c r="B63741" t="s">
        <v>217867</v>
      </c>
      <c r="C63741" t="s">
        <v>217868</v>
      </c>
      <c r="D63741" t="s">
        <v>75</v>
      </c>
      <c r="E63741">
        <v>17880000</v>
      </c>
      <c r="F63741" t="s">
        <v>18</v>
      </c>
      <c r="G63741" t="s">
        <v>25</v>
      </c>
      <c r="H63741" t="s">
        <v>106</v>
      </c>
      <c r="I63741" t="s">
        <v>107</v>
      </c>
      <c r="J63741" t="s">
        <v>31389</v>
      </c>
      <c r="K63741">
        <v>1</v>
      </c>
      <c r="M63741" s="1">
        <v>38978</v>
      </c>
      <c r="N63741" s="1">
        <v>38978</v>
      </c>
      <c r="O63741"/>
      <c r="P63741"/>
      <c r="Q63741"/>
      <c r="R63741"/>
    </row>
    <row r="63742" spans="1:18" hidden="1" x14ac:dyDescent="0.2">
      <c r="A63742" t="s">
        <v>217869</v>
      </c>
      <c r="B63742" t="s">
        <v>217870</v>
      </c>
      <c r="C63742" t="s">
        <v>217871</v>
      </c>
      <c r="D63742" t="s">
        <v>42</v>
      </c>
      <c r="E63742">
        <v>161671</v>
      </c>
      <c r="F63742" t="s">
        <v>18</v>
      </c>
      <c r="G63742" t="s">
        <v>128</v>
      </c>
      <c r="H63742" t="s">
        <v>5574</v>
      </c>
      <c r="I63742" t="s">
        <v>5575</v>
      </c>
      <c r="J63742" t="s">
        <v>5575</v>
      </c>
      <c r="K63742">
        <v>1</v>
      </c>
      <c r="L63742" s="1">
        <v>41091</v>
      </c>
      <c r="M63742" s="1">
        <v>41275</v>
      </c>
      <c r="N63742" s="1">
        <v>41275</v>
      </c>
    </row>
    <row r="63743" spans="1:18" x14ac:dyDescent="0.2">
      <c r="A63743" t="s">
        <v>217872</v>
      </c>
      <c r="B63743" t="s">
        <v>217873</v>
      </c>
      <c r="C63743" t="s">
        <v>217874</v>
      </c>
      <c r="D63743" t="s">
        <v>217875</v>
      </c>
      <c r="E63743">
        <v>12850000</v>
      </c>
      <c r="F63743" t="s">
        <v>18</v>
      </c>
      <c r="G63743" t="s">
        <v>25</v>
      </c>
      <c r="H63743" t="s">
        <v>64</v>
      </c>
      <c r="I63743" t="s">
        <v>65</v>
      </c>
      <c r="J63743" t="s">
        <v>4002</v>
      </c>
      <c r="K63743">
        <v>3</v>
      </c>
      <c r="L63743" s="1">
        <v>41030</v>
      </c>
      <c r="M63743" s="1">
        <v>41450</v>
      </c>
      <c r="N63743" s="1">
        <v>41884</v>
      </c>
    </row>
    <row r="63744" spans="1:18" x14ac:dyDescent="0.2">
      <c r="A63744" t="s">
        <v>217876</v>
      </c>
      <c r="B63744" t="s">
        <v>217877</v>
      </c>
      <c r="C63744" t="s">
        <v>217878</v>
      </c>
      <c r="D63744" t="s">
        <v>217879</v>
      </c>
      <c r="E63744">
        <v>200000</v>
      </c>
      <c r="F63744" t="s">
        <v>18</v>
      </c>
      <c r="G63744" t="s">
        <v>25</v>
      </c>
      <c r="H63744" t="s">
        <v>64</v>
      </c>
      <c r="I63744" t="s">
        <v>65</v>
      </c>
      <c r="J63744" t="s">
        <v>71</v>
      </c>
      <c r="K63744">
        <v>2</v>
      </c>
      <c r="L63744" s="1">
        <v>41365</v>
      </c>
      <c r="M63744" s="1">
        <v>41820</v>
      </c>
      <c r="N63744" s="1">
        <v>41858</v>
      </c>
    </row>
    <row r="63745" spans="1:18" x14ac:dyDescent="0.2">
      <c r="A63745" t="s">
        <v>217880</v>
      </c>
      <c r="B63745" t="s">
        <v>217881</v>
      </c>
      <c r="C63745" t="s">
        <v>217882</v>
      </c>
      <c r="D63745" t="s">
        <v>217883</v>
      </c>
      <c r="E63745">
        <v>75000</v>
      </c>
      <c r="F63745" t="s">
        <v>18</v>
      </c>
      <c r="G63745" t="s">
        <v>25</v>
      </c>
      <c r="H63745" t="s">
        <v>808</v>
      </c>
      <c r="I63745" t="s">
        <v>809</v>
      </c>
      <c r="J63745" t="s">
        <v>810</v>
      </c>
      <c r="K63745">
        <v>2</v>
      </c>
      <c r="L63745" s="1">
        <v>40878</v>
      </c>
      <c r="M63745" s="1">
        <v>41061</v>
      </c>
      <c r="N63745" s="1">
        <v>41214</v>
      </c>
    </row>
    <row r="63746" spans="1:18" hidden="1" x14ac:dyDescent="0.2">
      <c r="A63746" t="s">
        <v>217884</v>
      </c>
      <c r="B63746" t="s">
        <v>217885</v>
      </c>
      <c r="C63746" t="s">
        <v>217886</v>
      </c>
      <c r="D63746" t="s">
        <v>217887</v>
      </c>
      <c r="E63746" t="s">
        <v>43</v>
      </c>
      <c r="F63746" t="s">
        <v>207</v>
      </c>
      <c r="G63746" t="s">
        <v>128</v>
      </c>
      <c r="H63746" t="s">
        <v>129</v>
      </c>
      <c r="I63746" t="s">
        <v>130</v>
      </c>
      <c r="J63746" t="s">
        <v>130</v>
      </c>
      <c r="K63746">
        <v>1</v>
      </c>
      <c r="L63746" s="1">
        <v>39814</v>
      </c>
      <c r="M63746" s="1">
        <v>39814</v>
      </c>
      <c r="N63746" s="1">
        <v>39814</v>
      </c>
      <c r="O63746"/>
      <c r="P63746"/>
      <c r="Q63746"/>
      <c r="R63746"/>
    </row>
    <row r="63747" spans="1:18" x14ac:dyDescent="0.2">
      <c r="A63747" t="s">
        <v>217888</v>
      </c>
      <c r="B63747" t="s">
        <v>217889</v>
      </c>
      <c r="C63747" t="s">
        <v>217890</v>
      </c>
      <c r="D63747" t="s">
        <v>217891</v>
      </c>
      <c r="E63747">
        <v>60000000</v>
      </c>
      <c r="F63747" t="s">
        <v>18</v>
      </c>
      <c r="G63747" t="s">
        <v>25</v>
      </c>
      <c r="H63747" t="s">
        <v>64</v>
      </c>
      <c r="I63747" t="s">
        <v>95</v>
      </c>
      <c r="J63747" t="s">
        <v>376</v>
      </c>
      <c r="K63747">
        <v>3</v>
      </c>
      <c r="L63747" s="1">
        <v>41640</v>
      </c>
      <c r="M63747" s="1">
        <v>41760</v>
      </c>
      <c r="N63747" s="1">
        <v>42192</v>
      </c>
    </row>
    <row r="63748" spans="1:18" hidden="1" x14ac:dyDescent="0.2">
      <c r="A63748" t="s">
        <v>217892</v>
      </c>
      <c r="B63748" t="s">
        <v>217893</v>
      </c>
      <c r="C63748" t="s">
        <v>217894</v>
      </c>
      <c r="E63748" t="s">
        <v>43</v>
      </c>
      <c r="F63748" t="s">
        <v>18</v>
      </c>
      <c r="G63748" t="s">
        <v>25</v>
      </c>
      <c r="H63748" t="s">
        <v>1080</v>
      </c>
      <c r="I63748" t="s">
        <v>1081</v>
      </c>
      <c r="J63748" t="s">
        <v>1081</v>
      </c>
      <c r="K63748">
        <v>1</v>
      </c>
      <c r="M63748" s="1">
        <v>41394</v>
      </c>
      <c r="N63748" s="1">
        <v>41394</v>
      </c>
      <c r="O63748"/>
      <c r="P63748"/>
      <c r="Q63748"/>
      <c r="R63748"/>
    </row>
    <row r="63749" spans="1:18" hidden="1" x14ac:dyDescent="0.2">
      <c r="A63749" t="s">
        <v>217895</v>
      </c>
      <c r="B63749" t="s">
        <v>217896</v>
      </c>
      <c r="C63749" t="s">
        <v>217897</v>
      </c>
      <c r="D63749" t="s">
        <v>42502</v>
      </c>
      <c r="E63749">
        <v>31000000</v>
      </c>
      <c r="F63749" t="s">
        <v>113</v>
      </c>
      <c r="G63749" t="s">
        <v>25</v>
      </c>
      <c r="H63749" t="s">
        <v>99</v>
      </c>
      <c r="I63749" t="s">
        <v>100</v>
      </c>
      <c r="J63749" t="s">
        <v>86504</v>
      </c>
      <c r="K63749">
        <v>3</v>
      </c>
      <c r="M63749" s="1">
        <v>40729</v>
      </c>
      <c r="N63749" s="1">
        <v>41256</v>
      </c>
      <c r="O63749"/>
      <c r="P63749"/>
      <c r="Q63749"/>
      <c r="R63749"/>
    </row>
    <row r="63750" spans="1:18" hidden="1" x14ac:dyDescent="0.2">
      <c r="A63750" t="s">
        <v>217898</v>
      </c>
      <c r="B63750" t="s">
        <v>217899</v>
      </c>
      <c r="C63750" t="s">
        <v>217900</v>
      </c>
      <c r="D63750" t="s">
        <v>2199</v>
      </c>
      <c r="E63750">
        <v>300000</v>
      </c>
      <c r="F63750" t="s">
        <v>18</v>
      </c>
      <c r="K63750">
        <v>1</v>
      </c>
      <c r="M63750" s="1">
        <v>42156</v>
      </c>
      <c r="N63750" s="1">
        <v>42156</v>
      </c>
      <c r="O63750"/>
      <c r="P63750"/>
      <c r="Q63750"/>
      <c r="R63750"/>
    </row>
    <row r="63751" spans="1:18" hidden="1" x14ac:dyDescent="0.2">
      <c r="A63751" t="s">
        <v>217901</v>
      </c>
      <c r="B63751" t="s">
        <v>217902</v>
      </c>
      <c r="C63751" t="s">
        <v>217903</v>
      </c>
      <c r="D63751" t="s">
        <v>3984</v>
      </c>
      <c r="E63751">
        <v>19330000</v>
      </c>
      <c r="F63751" t="s">
        <v>18</v>
      </c>
      <c r="G63751" t="s">
        <v>25</v>
      </c>
      <c r="H63751" t="s">
        <v>1080</v>
      </c>
      <c r="I63751" t="s">
        <v>16297</v>
      </c>
      <c r="J63751" t="s">
        <v>217904</v>
      </c>
      <c r="K63751">
        <v>1</v>
      </c>
      <c r="L63751" s="1">
        <v>40858</v>
      </c>
      <c r="M63751" s="1">
        <v>40116</v>
      </c>
      <c r="N63751" s="1">
        <v>40116</v>
      </c>
      <c r="O63751"/>
      <c r="P63751"/>
      <c r="Q63751"/>
      <c r="R63751"/>
    </row>
    <row r="63752" spans="1:18" hidden="1" x14ac:dyDescent="0.2">
      <c r="A63752" t="s">
        <v>217905</v>
      </c>
      <c r="B63752" t="s">
        <v>217906</v>
      </c>
      <c r="C63752" t="s">
        <v>217907</v>
      </c>
      <c r="D63752" t="s">
        <v>217908</v>
      </c>
      <c r="E63752" t="s">
        <v>43</v>
      </c>
      <c r="F63752" t="s">
        <v>18</v>
      </c>
      <c r="G63752" t="s">
        <v>25</v>
      </c>
      <c r="H63752" t="s">
        <v>142</v>
      </c>
      <c r="I63752" t="s">
        <v>143</v>
      </c>
      <c r="J63752" t="s">
        <v>5754</v>
      </c>
      <c r="K63752">
        <v>1</v>
      </c>
      <c r="L63752" s="1">
        <v>40544</v>
      </c>
      <c r="M63752" s="1">
        <v>42068</v>
      </c>
      <c r="N63752" s="1">
        <v>42068</v>
      </c>
      <c r="O63752"/>
      <c r="P63752"/>
      <c r="Q63752"/>
      <c r="R63752"/>
    </row>
    <row r="63753" spans="1:18" hidden="1" x14ac:dyDescent="0.2">
      <c r="A63753" t="s">
        <v>217909</v>
      </c>
      <c r="B63753" t="s">
        <v>217910</v>
      </c>
      <c r="C63753" t="s">
        <v>217911</v>
      </c>
      <c r="D63753" t="s">
        <v>217912</v>
      </c>
      <c r="E63753">
        <v>8610857.9910000004</v>
      </c>
      <c r="F63753" t="s">
        <v>18</v>
      </c>
      <c r="G63753" t="s">
        <v>552</v>
      </c>
      <c r="H63753">
        <v>56</v>
      </c>
      <c r="I63753" t="s">
        <v>2552</v>
      </c>
      <c r="J63753" t="s">
        <v>2552</v>
      </c>
      <c r="K63753">
        <v>3</v>
      </c>
      <c r="L63753" s="1">
        <v>39539</v>
      </c>
      <c r="M63753" s="1">
        <v>40931</v>
      </c>
      <c r="N63753" s="1">
        <v>41684</v>
      </c>
      <c r="O63753"/>
      <c r="P63753"/>
      <c r="Q63753"/>
      <c r="R63753"/>
    </row>
    <row r="63754" spans="1:18" hidden="1" x14ac:dyDescent="0.2">
      <c r="A63754" t="s">
        <v>217913</v>
      </c>
      <c r="B63754" t="s">
        <v>217914</v>
      </c>
      <c r="C63754" t="s">
        <v>217915</v>
      </c>
      <c r="D63754" t="s">
        <v>217916</v>
      </c>
      <c r="E63754">
        <v>3159200</v>
      </c>
      <c r="F63754" t="s">
        <v>113</v>
      </c>
      <c r="G63754" t="s">
        <v>552</v>
      </c>
      <c r="H63754">
        <v>56</v>
      </c>
      <c r="I63754" t="s">
        <v>2552</v>
      </c>
      <c r="J63754" t="s">
        <v>2552</v>
      </c>
      <c r="K63754">
        <v>2</v>
      </c>
      <c r="L63754" s="1">
        <v>38777</v>
      </c>
      <c r="M63754" s="1">
        <v>38808</v>
      </c>
      <c r="N63754" s="1">
        <v>39234</v>
      </c>
      <c r="O63754"/>
      <c r="P63754"/>
      <c r="Q63754"/>
      <c r="R63754"/>
    </row>
    <row r="63755" spans="1:18" hidden="1" x14ac:dyDescent="0.2">
      <c r="A63755" t="s">
        <v>217917</v>
      </c>
      <c r="B63755" t="s">
        <v>217918</v>
      </c>
      <c r="C63755" t="s">
        <v>217919</v>
      </c>
      <c r="D63755" t="s">
        <v>217920</v>
      </c>
      <c r="E63755">
        <v>842947</v>
      </c>
      <c r="F63755" t="s">
        <v>18</v>
      </c>
      <c r="G63755" t="s">
        <v>128</v>
      </c>
      <c r="H63755" t="s">
        <v>5427</v>
      </c>
      <c r="I63755" t="s">
        <v>5428</v>
      </c>
      <c r="J63755" t="s">
        <v>5428</v>
      </c>
      <c r="K63755">
        <v>2</v>
      </c>
      <c r="L63755" s="1">
        <v>41064</v>
      </c>
      <c r="M63755" s="1">
        <v>41089</v>
      </c>
      <c r="N63755" s="1">
        <v>41284</v>
      </c>
      <c r="O63755"/>
      <c r="P63755"/>
      <c r="Q63755"/>
      <c r="R63755"/>
    </row>
    <row r="63756" spans="1:18" hidden="1" x14ac:dyDescent="0.2">
      <c r="A63756" t="s">
        <v>217921</v>
      </c>
      <c r="B63756" t="s">
        <v>217922</v>
      </c>
      <c r="C63756" t="s">
        <v>217923</v>
      </c>
      <c r="D63756" t="s">
        <v>217924</v>
      </c>
      <c r="E63756" t="s">
        <v>43</v>
      </c>
      <c r="F63756" t="s">
        <v>18</v>
      </c>
      <c r="G63756" t="s">
        <v>25</v>
      </c>
      <c r="H63756" t="s">
        <v>64</v>
      </c>
      <c r="I63756" t="s">
        <v>65</v>
      </c>
      <c r="J63756" t="s">
        <v>240</v>
      </c>
      <c r="K63756">
        <v>1</v>
      </c>
      <c r="L63756" s="1">
        <v>41928</v>
      </c>
      <c r="M63756" s="1">
        <v>42036</v>
      </c>
      <c r="N63756" s="1">
        <v>42036</v>
      </c>
      <c r="O63756"/>
      <c r="P63756"/>
      <c r="Q63756"/>
      <c r="R63756"/>
    </row>
    <row r="63757" spans="1:18" x14ac:dyDescent="0.2">
      <c r="A63757" t="s">
        <v>217925</v>
      </c>
      <c r="B63757" t="s">
        <v>217926</v>
      </c>
      <c r="C63757" t="s">
        <v>217927</v>
      </c>
      <c r="D63757" t="s">
        <v>3122</v>
      </c>
      <c r="E63757">
        <v>4000000</v>
      </c>
      <c r="F63757" t="s">
        <v>113</v>
      </c>
      <c r="G63757" t="s">
        <v>25</v>
      </c>
      <c r="H63757" t="s">
        <v>64</v>
      </c>
      <c r="I63757" t="s">
        <v>65</v>
      </c>
      <c r="J63757" t="s">
        <v>71</v>
      </c>
      <c r="K63757">
        <v>2</v>
      </c>
      <c r="L63757" s="1">
        <v>39356</v>
      </c>
      <c r="M63757" s="1">
        <v>39896</v>
      </c>
      <c r="N63757" s="1">
        <v>40178</v>
      </c>
    </row>
    <row r="63758" spans="1:18" x14ac:dyDescent="0.2">
      <c r="A63758" t="s">
        <v>217928</v>
      </c>
      <c r="B63758" t="s">
        <v>217929</v>
      </c>
      <c r="C63758" t="s">
        <v>217930</v>
      </c>
      <c r="D63758" t="s">
        <v>217931</v>
      </c>
      <c r="E63758">
        <v>61000000</v>
      </c>
      <c r="F63758" t="s">
        <v>18</v>
      </c>
      <c r="G63758" t="s">
        <v>25</v>
      </c>
      <c r="H63758" t="s">
        <v>64</v>
      </c>
      <c r="I63758" t="s">
        <v>95</v>
      </c>
      <c r="J63758" t="s">
        <v>376</v>
      </c>
      <c r="K63758">
        <v>4</v>
      </c>
      <c r="L63758" s="1">
        <v>40909</v>
      </c>
      <c r="M63758" s="1">
        <v>40910</v>
      </c>
      <c r="N63758" s="1">
        <v>41778</v>
      </c>
    </row>
    <row r="63759" spans="1:18" hidden="1" x14ac:dyDescent="0.2">
      <c r="A63759" t="s">
        <v>217932</v>
      </c>
      <c r="B63759" t="s">
        <v>217933</v>
      </c>
      <c r="C63759" t="s">
        <v>217934</v>
      </c>
      <c r="D63759" t="s">
        <v>217935</v>
      </c>
      <c r="E63759">
        <v>394500</v>
      </c>
      <c r="F63759" t="s">
        <v>18</v>
      </c>
      <c r="G63759" t="s">
        <v>25</v>
      </c>
      <c r="H63759" t="s">
        <v>644</v>
      </c>
      <c r="I63759" t="s">
        <v>645</v>
      </c>
      <c r="J63759" t="s">
        <v>645</v>
      </c>
      <c r="K63759">
        <v>4</v>
      </c>
      <c r="L63759" s="1">
        <v>40118</v>
      </c>
      <c r="M63759" s="1">
        <v>40179</v>
      </c>
      <c r="N63759" s="1">
        <v>40544</v>
      </c>
      <c r="O63759"/>
      <c r="P63759"/>
      <c r="Q63759"/>
      <c r="R63759"/>
    </row>
    <row r="63760" spans="1:18" hidden="1" x14ac:dyDescent="0.2">
      <c r="A63760" t="s">
        <v>217936</v>
      </c>
      <c r="B63760" t="s">
        <v>217937</v>
      </c>
      <c r="C63760" t="s">
        <v>217938</v>
      </c>
      <c r="D63760" t="s">
        <v>217939</v>
      </c>
      <c r="E63760">
        <v>546253</v>
      </c>
      <c r="F63760" t="s">
        <v>18</v>
      </c>
      <c r="G63760" t="s">
        <v>128</v>
      </c>
      <c r="H63760" t="s">
        <v>6954</v>
      </c>
      <c r="I63760" t="s">
        <v>502</v>
      </c>
      <c r="J63760" t="s">
        <v>6955</v>
      </c>
      <c r="K63760">
        <v>4</v>
      </c>
      <c r="L63760" s="1">
        <v>40899</v>
      </c>
      <c r="M63760" s="1">
        <v>41219</v>
      </c>
      <c r="N63760" s="1">
        <v>41909</v>
      </c>
      <c r="O63760"/>
      <c r="P63760"/>
      <c r="Q63760"/>
      <c r="R63760"/>
    </row>
    <row r="63761" spans="1:18" x14ac:dyDescent="0.2">
      <c r="A63761" t="s">
        <v>217940</v>
      </c>
      <c r="B63761" t="s">
        <v>217941</v>
      </c>
      <c r="C63761" t="s">
        <v>217942</v>
      </c>
      <c r="D63761" t="s">
        <v>217943</v>
      </c>
      <c r="E63761">
        <v>1000000</v>
      </c>
      <c r="F63761" t="s">
        <v>18</v>
      </c>
      <c r="G63761" t="s">
        <v>25</v>
      </c>
      <c r="H63761" t="s">
        <v>106</v>
      </c>
      <c r="I63761" t="s">
        <v>107</v>
      </c>
      <c r="J63761" t="s">
        <v>108</v>
      </c>
      <c r="K63761">
        <v>1</v>
      </c>
      <c r="L63761" s="1">
        <v>41481</v>
      </c>
      <c r="M63761" s="1">
        <v>41483</v>
      </c>
      <c r="N63761" s="1">
        <v>41483</v>
      </c>
    </row>
    <row r="63762" spans="1:18" hidden="1" x14ac:dyDescent="0.2">
      <c r="A63762" t="s">
        <v>217944</v>
      </c>
      <c r="B63762" t="s">
        <v>217945</v>
      </c>
      <c r="C63762" t="s">
        <v>217946</v>
      </c>
      <c r="D63762" t="s">
        <v>2822</v>
      </c>
      <c r="E63762" t="s">
        <v>43</v>
      </c>
      <c r="F63762" t="s">
        <v>18</v>
      </c>
      <c r="G63762" t="s">
        <v>222</v>
      </c>
      <c r="H63762">
        <v>7</v>
      </c>
      <c r="I63762" t="s">
        <v>293</v>
      </c>
      <c r="J63762" t="s">
        <v>293</v>
      </c>
      <c r="K63762">
        <v>1</v>
      </c>
      <c r="L63762" s="1">
        <v>37257</v>
      </c>
      <c r="M63762" s="1">
        <v>41254</v>
      </c>
      <c r="N63762" s="1">
        <v>41254</v>
      </c>
      <c r="O63762"/>
      <c r="P63762"/>
      <c r="Q63762"/>
      <c r="R63762"/>
    </row>
    <row r="63763" spans="1:18" hidden="1" x14ac:dyDescent="0.2">
      <c r="A63763" t="s">
        <v>217947</v>
      </c>
      <c r="B63763" t="s">
        <v>217948</v>
      </c>
      <c r="C63763" t="s">
        <v>217949</v>
      </c>
      <c r="D63763" t="s">
        <v>217950</v>
      </c>
      <c r="E63763">
        <v>100000</v>
      </c>
      <c r="F63763" t="s">
        <v>18</v>
      </c>
      <c r="G63763" t="s">
        <v>128</v>
      </c>
      <c r="H63763" t="s">
        <v>129</v>
      </c>
      <c r="I63763" t="s">
        <v>130</v>
      </c>
      <c r="J63763" t="s">
        <v>130</v>
      </c>
      <c r="K63763">
        <v>1</v>
      </c>
      <c r="L63763" s="1">
        <v>42005</v>
      </c>
      <c r="M63763" s="1">
        <v>42036</v>
      </c>
      <c r="N63763" s="1">
        <v>42036</v>
      </c>
    </row>
    <row r="63764" spans="1:18" x14ac:dyDescent="0.2">
      <c r="A63764" t="s">
        <v>217951</v>
      </c>
      <c r="B63764" t="s">
        <v>217952</v>
      </c>
      <c r="C63764" t="s">
        <v>217953</v>
      </c>
      <c r="D63764" t="s">
        <v>217954</v>
      </c>
      <c r="E63764">
        <v>21000000</v>
      </c>
      <c r="F63764" t="s">
        <v>18</v>
      </c>
      <c r="G63764" t="s">
        <v>25</v>
      </c>
      <c r="H63764" t="s">
        <v>64</v>
      </c>
      <c r="I63764" t="s">
        <v>65</v>
      </c>
      <c r="J63764" t="s">
        <v>71</v>
      </c>
      <c r="K63764">
        <v>2</v>
      </c>
      <c r="L63764" s="1">
        <v>40909</v>
      </c>
      <c r="M63764" s="1">
        <v>41430</v>
      </c>
      <c r="N63764" s="1">
        <v>42033</v>
      </c>
    </row>
    <row r="63765" spans="1:18" hidden="1" x14ac:dyDescent="0.2">
      <c r="A63765" t="s">
        <v>217955</v>
      </c>
      <c r="B63765" t="s">
        <v>217956</v>
      </c>
      <c r="C63765" t="s">
        <v>217957</v>
      </c>
      <c r="D63765" t="s">
        <v>217958</v>
      </c>
      <c r="E63765">
        <v>1200000</v>
      </c>
      <c r="F63765" t="s">
        <v>18</v>
      </c>
      <c r="G63765" t="s">
        <v>128</v>
      </c>
      <c r="H63765" t="s">
        <v>129</v>
      </c>
      <c r="I63765" t="s">
        <v>130</v>
      </c>
      <c r="J63765" t="s">
        <v>130</v>
      </c>
      <c r="K63765">
        <v>1</v>
      </c>
      <c r="L63765" s="1">
        <v>40009</v>
      </c>
      <c r="M63765" s="1">
        <v>40269</v>
      </c>
      <c r="N63765" s="1">
        <v>40269</v>
      </c>
    </row>
    <row r="63766" spans="1:18" x14ac:dyDescent="0.2">
      <c r="A63766" t="s">
        <v>217959</v>
      </c>
      <c r="B63766" t="s">
        <v>217960</v>
      </c>
      <c r="C63766" t="s">
        <v>217961</v>
      </c>
      <c r="D63766" t="s">
        <v>217962</v>
      </c>
      <c r="E63766">
        <v>3450000</v>
      </c>
      <c r="F63766" t="s">
        <v>18</v>
      </c>
      <c r="G63766" t="s">
        <v>25</v>
      </c>
      <c r="H63766" t="s">
        <v>106</v>
      </c>
      <c r="I63766" t="s">
        <v>107</v>
      </c>
      <c r="J63766" t="s">
        <v>108</v>
      </c>
      <c r="K63766">
        <v>3</v>
      </c>
      <c r="L63766" s="1">
        <v>41791</v>
      </c>
      <c r="M63766" s="1">
        <v>41760</v>
      </c>
      <c r="N63766" s="1">
        <v>42309</v>
      </c>
    </row>
    <row r="63767" spans="1:18" x14ac:dyDescent="0.2">
      <c r="A63767" t="s">
        <v>217963</v>
      </c>
      <c r="B63767" t="s">
        <v>217964</v>
      </c>
      <c r="C63767" t="s">
        <v>217965</v>
      </c>
      <c r="D63767" t="s">
        <v>217966</v>
      </c>
      <c r="E63767">
        <v>53000000</v>
      </c>
      <c r="F63767" t="s">
        <v>18</v>
      </c>
      <c r="G63767" t="s">
        <v>25</v>
      </c>
      <c r="H63767" t="s">
        <v>106</v>
      </c>
      <c r="I63767" t="s">
        <v>107</v>
      </c>
      <c r="J63767" t="s">
        <v>108</v>
      </c>
      <c r="K63767">
        <v>4</v>
      </c>
      <c r="L63767" s="1">
        <v>39814</v>
      </c>
      <c r="M63767" s="1">
        <v>40909</v>
      </c>
      <c r="N63767" s="1">
        <v>42017</v>
      </c>
    </row>
    <row r="63768" spans="1:18" hidden="1" x14ac:dyDescent="0.2">
      <c r="A63768" t="s">
        <v>217967</v>
      </c>
      <c r="B63768" t="s">
        <v>217968</v>
      </c>
      <c r="C63768" t="s">
        <v>217969</v>
      </c>
      <c r="D63768" t="s">
        <v>50</v>
      </c>
      <c r="E63768">
        <v>2300000</v>
      </c>
      <c r="F63768" t="s">
        <v>18</v>
      </c>
      <c r="G63768" t="s">
        <v>25</v>
      </c>
      <c r="H63768" t="s">
        <v>106</v>
      </c>
      <c r="I63768" t="s">
        <v>107</v>
      </c>
      <c r="J63768" t="s">
        <v>5335</v>
      </c>
      <c r="K63768">
        <v>1</v>
      </c>
      <c r="M63768" s="1">
        <v>39853</v>
      </c>
      <c r="N63768" s="1">
        <v>39853</v>
      </c>
      <c r="O63768"/>
      <c r="P63768"/>
      <c r="Q63768"/>
      <c r="R63768"/>
    </row>
    <row r="63769" spans="1:18" hidden="1" x14ac:dyDescent="0.2">
      <c r="A63769" t="s">
        <v>217970</v>
      </c>
      <c r="B63769" t="s">
        <v>217971</v>
      </c>
      <c r="C63769" t="s">
        <v>217972</v>
      </c>
      <c r="D63769" t="s">
        <v>217973</v>
      </c>
      <c r="E63769">
        <v>914514</v>
      </c>
      <c r="F63769" t="s">
        <v>18</v>
      </c>
      <c r="G63769" t="s">
        <v>57</v>
      </c>
      <c r="H63769" t="s">
        <v>58</v>
      </c>
      <c r="I63769" t="s">
        <v>59</v>
      </c>
      <c r="J63769" t="s">
        <v>217974</v>
      </c>
      <c r="K63769">
        <v>1</v>
      </c>
      <c r="M63769" s="1">
        <v>41914</v>
      </c>
      <c r="N63769" s="1">
        <v>41914</v>
      </c>
      <c r="O63769"/>
      <c r="P63769"/>
      <c r="Q63769"/>
      <c r="R63769"/>
    </row>
    <row r="63770" spans="1:18" x14ac:dyDescent="0.2">
      <c r="A63770" t="s">
        <v>217975</v>
      </c>
      <c r="B63770" t="s">
        <v>217976</v>
      </c>
      <c r="C63770" t="s">
        <v>217977</v>
      </c>
      <c r="D63770" t="s">
        <v>217978</v>
      </c>
      <c r="E63770">
        <v>380000</v>
      </c>
      <c r="F63770" t="s">
        <v>18</v>
      </c>
      <c r="G63770" t="s">
        <v>25</v>
      </c>
      <c r="H63770" t="s">
        <v>808</v>
      </c>
      <c r="I63770" t="s">
        <v>809</v>
      </c>
      <c r="J63770" t="s">
        <v>810</v>
      </c>
      <c r="K63770">
        <v>2</v>
      </c>
      <c r="L63770" s="1">
        <v>41760</v>
      </c>
      <c r="M63770" s="1">
        <v>42005</v>
      </c>
      <c r="N63770" s="1">
        <v>42125</v>
      </c>
    </row>
    <row r="63771" spans="1:18" x14ac:dyDescent="0.2">
      <c r="A63771" t="s">
        <v>217979</v>
      </c>
      <c r="B63771" t="s">
        <v>217980</v>
      </c>
      <c r="C63771" t="s">
        <v>217981</v>
      </c>
      <c r="D63771" t="s">
        <v>217982</v>
      </c>
      <c r="E63771">
        <v>400000</v>
      </c>
      <c r="F63771" t="s">
        <v>18</v>
      </c>
      <c r="G63771" t="s">
        <v>25</v>
      </c>
      <c r="H63771" t="s">
        <v>527</v>
      </c>
      <c r="I63771" t="s">
        <v>528</v>
      </c>
      <c r="J63771" t="s">
        <v>529</v>
      </c>
      <c r="K63771">
        <v>1</v>
      </c>
      <c r="L63771" s="1">
        <v>40817</v>
      </c>
      <c r="M63771" s="1">
        <v>40725</v>
      </c>
      <c r="N63771" s="1">
        <v>40725</v>
      </c>
    </row>
    <row r="63772" spans="1:18" hidden="1" x14ac:dyDescent="0.2">
      <c r="A63772" t="s">
        <v>217983</v>
      </c>
      <c r="B63772" t="s">
        <v>217984</v>
      </c>
      <c r="C63772" t="s">
        <v>217985</v>
      </c>
      <c r="D63772" t="s">
        <v>264</v>
      </c>
      <c r="E63772">
        <v>450000</v>
      </c>
      <c r="F63772" t="s">
        <v>18</v>
      </c>
      <c r="G63772" t="s">
        <v>19</v>
      </c>
      <c r="H63772">
        <v>19</v>
      </c>
      <c r="I63772" t="s">
        <v>474</v>
      </c>
      <c r="J63772" t="s">
        <v>474</v>
      </c>
      <c r="K63772">
        <v>1</v>
      </c>
      <c r="L63772" s="1">
        <v>40909</v>
      </c>
      <c r="M63772" s="1">
        <v>41130</v>
      </c>
      <c r="N63772" s="1">
        <v>41130</v>
      </c>
    </row>
    <row r="63773" spans="1:18" x14ac:dyDescent="0.2">
      <c r="A63773" t="s">
        <v>217986</v>
      </c>
      <c r="B63773" t="s">
        <v>217987</v>
      </c>
      <c r="C63773" t="s">
        <v>217988</v>
      </c>
      <c r="D63773" t="s">
        <v>7825</v>
      </c>
      <c r="E63773">
        <v>500000</v>
      </c>
      <c r="F63773" t="s">
        <v>18</v>
      </c>
      <c r="G63773" t="s">
        <v>25</v>
      </c>
      <c r="H63773" t="s">
        <v>808</v>
      </c>
      <c r="I63773" t="s">
        <v>809</v>
      </c>
      <c r="J63773" t="s">
        <v>809</v>
      </c>
      <c r="K63773">
        <v>2</v>
      </c>
      <c r="L63773" s="1">
        <v>41000</v>
      </c>
      <c r="M63773" s="1">
        <v>41636</v>
      </c>
      <c r="N63773" s="1">
        <v>41636</v>
      </c>
    </row>
    <row r="63774" spans="1:18" hidden="1" x14ac:dyDescent="0.2">
      <c r="A63774" t="s">
        <v>217989</v>
      </c>
      <c r="B63774" t="s">
        <v>217990</v>
      </c>
      <c r="C63774" t="s">
        <v>217991</v>
      </c>
      <c r="D63774" t="s">
        <v>217992</v>
      </c>
      <c r="E63774">
        <v>13000000</v>
      </c>
      <c r="F63774" t="s">
        <v>113</v>
      </c>
      <c r="K63774">
        <v>2</v>
      </c>
      <c r="M63774" s="1">
        <v>37274</v>
      </c>
      <c r="N63774" s="1">
        <v>37777</v>
      </c>
      <c r="O63774"/>
      <c r="P63774"/>
      <c r="Q63774"/>
      <c r="R63774"/>
    </row>
    <row r="63775" spans="1:18" hidden="1" x14ac:dyDescent="0.2">
      <c r="A63775" t="s">
        <v>217993</v>
      </c>
      <c r="B63775" t="s">
        <v>217994</v>
      </c>
      <c r="C63775" t="s">
        <v>217995</v>
      </c>
      <c r="D63775" t="s">
        <v>217996</v>
      </c>
      <c r="E63775">
        <v>650000</v>
      </c>
      <c r="F63775" t="s">
        <v>18</v>
      </c>
      <c r="G63775" t="s">
        <v>25</v>
      </c>
      <c r="H63775" t="s">
        <v>208</v>
      </c>
      <c r="I63775" t="s">
        <v>843</v>
      </c>
      <c r="J63775" t="s">
        <v>844</v>
      </c>
      <c r="K63775">
        <v>1</v>
      </c>
      <c r="M63775" s="1">
        <v>41816</v>
      </c>
      <c r="N63775" s="1">
        <v>41816</v>
      </c>
      <c r="O63775"/>
      <c r="P63775"/>
      <c r="Q63775"/>
      <c r="R63775"/>
    </row>
    <row r="63776" spans="1:18" x14ac:dyDescent="0.2">
      <c r="A63776" t="s">
        <v>217997</v>
      </c>
      <c r="B63776" t="s">
        <v>217998</v>
      </c>
      <c r="C63776" t="s">
        <v>217999</v>
      </c>
      <c r="D63776" t="s">
        <v>218000</v>
      </c>
      <c r="E63776">
        <v>1300000</v>
      </c>
      <c r="F63776" t="s">
        <v>18</v>
      </c>
      <c r="G63776" t="s">
        <v>25</v>
      </c>
      <c r="H63776" t="s">
        <v>106</v>
      </c>
      <c r="I63776" t="s">
        <v>107</v>
      </c>
      <c r="J63776" t="s">
        <v>108</v>
      </c>
      <c r="K63776">
        <v>1</v>
      </c>
      <c r="L63776" s="1">
        <v>38018</v>
      </c>
      <c r="M63776" s="1">
        <v>39776</v>
      </c>
      <c r="N63776" s="1">
        <v>39776</v>
      </c>
    </row>
    <row r="63777" spans="1:18" x14ac:dyDescent="0.2">
      <c r="A63777" t="s">
        <v>218001</v>
      </c>
      <c r="B63777" t="s">
        <v>218002</v>
      </c>
      <c r="C63777" t="s">
        <v>218003</v>
      </c>
      <c r="D63777" t="s">
        <v>218004</v>
      </c>
      <c r="E63777">
        <v>290000</v>
      </c>
      <c r="F63777" t="s">
        <v>18</v>
      </c>
      <c r="G63777" t="s">
        <v>25</v>
      </c>
      <c r="H63777" t="s">
        <v>808</v>
      </c>
      <c r="I63777" t="s">
        <v>11745</v>
      </c>
      <c r="J63777" t="s">
        <v>11745</v>
      </c>
      <c r="K63777">
        <v>2</v>
      </c>
      <c r="L63777" s="1">
        <v>41255</v>
      </c>
      <c r="M63777" s="1">
        <v>41306</v>
      </c>
      <c r="N63777" s="1">
        <v>41344</v>
      </c>
    </row>
    <row r="63778" spans="1:18" hidden="1" x14ac:dyDescent="0.2">
      <c r="A63778" t="s">
        <v>218005</v>
      </c>
      <c r="B63778" t="s">
        <v>218006</v>
      </c>
      <c r="C63778" t="s">
        <v>218007</v>
      </c>
      <c r="D63778" t="s">
        <v>19576</v>
      </c>
      <c r="E63778">
        <v>10000000</v>
      </c>
      <c r="F63778" t="s">
        <v>207</v>
      </c>
      <c r="G63778" t="s">
        <v>25</v>
      </c>
      <c r="H63778" t="s">
        <v>158</v>
      </c>
      <c r="I63778" t="s">
        <v>244</v>
      </c>
      <c r="J63778" t="s">
        <v>11280</v>
      </c>
      <c r="K63778">
        <v>1</v>
      </c>
      <c r="M63778" s="1">
        <v>37932</v>
      </c>
      <c r="N63778" s="1">
        <v>37932</v>
      </c>
      <c r="O63778"/>
      <c r="P63778"/>
      <c r="Q63778"/>
      <c r="R63778"/>
    </row>
    <row r="63779" spans="1:18" hidden="1" x14ac:dyDescent="0.2">
      <c r="A63779" t="s">
        <v>218008</v>
      </c>
      <c r="B63779" t="s">
        <v>218009</v>
      </c>
      <c r="C63779" t="s">
        <v>218010</v>
      </c>
      <c r="E63779" t="s">
        <v>43</v>
      </c>
      <c r="F63779" t="s">
        <v>18</v>
      </c>
      <c r="G63779" t="s">
        <v>25</v>
      </c>
      <c r="H63779" t="s">
        <v>1330</v>
      </c>
      <c r="I63779" t="s">
        <v>1331</v>
      </c>
      <c r="J63779" t="s">
        <v>1331</v>
      </c>
      <c r="K63779">
        <v>1</v>
      </c>
      <c r="L63779" s="1">
        <v>40179</v>
      </c>
      <c r="M63779" s="1">
        <v>39904</v>
      </c>
      <c r="N63779" s="1">
        <v>39904</v>
      </c>
      <c r="O63779"/>
      <c r="P63779"/>
      <c r="Q63779"/>
      <c r="R63779"/>
    </row>
    <row r="63780" spans="1:18" x14ac:dyDescent="0.2">
      <c r="A63780" t="s">
        <v>218011</v>
      </c>
      <c r="B63780" t="s">
        <v>218012</v>
      </c>
      <c r="C63780" t="s">
        <v>218013</v>
      </c>
      <c r="D63780" t="s">
        <v>218014</v>
      </c>
      <c r="E63780">
        <v>1000000</v>
      </c>
      <c r="F63780" t="s">
        <v>18</v>
      </c>
      <c r="G63780" t="s">
        <v>25</v>
      </c>
      <c r="H63780" t="s">
        <v>64</v>
      </c>
      <c r="I63780" t="s">
        <v>95</v>
      </c>
      <c r="J63780" t="s">
        <v>95</v>
      </c>
      <c r="K63780">
        <v>1</v>
      </c>
      <c r="L63780" s="1">
        <v>41663</v>
      </c>
      <c r="M63780" s="1">
        <v>41653</v>
      </c>
      <c r="N63780" s="1">
        <v>41653</v>
      </c>
    </row>
    <row r="63781" spans="1:18" hidden="1" x14ac:dyDescent="0.2">
      <c r="A63781" t="s">
        <v>218015</v>
      </c>
      <c r="B63781" t="s">
        <v>218016</v>
      </c>
      <c r="C63781" t="s">
        <v>218017</v>
      </c>
      <c r="D63781" t="s">
        <v>275</v>
      </c>
      <c r="E63781" t="s">
        <v>43</v>
      </c>
      <c r="F63781" t="s">
        <v>18</v>
      </c>
      <c r="G63781" t="s">
        <v>25</v>
      </c>
      <c r="H63781" t="s">
        <v>545</v>
      </c>
      <c r="I63781" t="s">
        <v>546</v>
      </c>
      <c r="J63781" t="s">
        <v>358</v>
      </c>
      <c r="K63781">
        <v>1</v>
      </c>
      <c r="L63781" s="1">
        <v>41275</v>
      </c>
      <c r="M63781" s="1">
        <v>41638</v>
      </c>
      <c r="N63781" s="1">
        <v>41638</v>
      </c>
      <c r="O63781"/>
      <c r="P63781"/>
      <c r="Q63781"/>
      <c r="R63781"/>
    </row>
    <row r="63782" spans="1:18" x14ac:dyDescent="0.2">
      <c r="A63782" t="s">
        <v>218018</v>
      </c>
      <c r="B63782" t="s">
        <v>218019</v>
      </c>
      <c r="C63782" t="s">
        <v>218020</v>
      </c>
      <c r="D63782" t="s">
        <v>218021</v>
      </c>
      <c r="E63782">
        <v>13000000</v>
      </c>
      <c r="F63782" t="s">
        <v>18</v>
      </c>
      <c r="G63782" t="s">
        <v>25</v>
      </c>
      <c r="H63782" t="s">
        <v>106</v>
      </c>
      <c r="I63782" t="s">
        <v>107</v>
      </c>
      <c r="J63782" t="s">
        <v>5335</v>
      </c>
      <c r="K63782">
        <v>3</v>
      </c>
      <c r="L63782" s="1">
        <v>40909</v>
      </c>
      <c r="M63782" s="1">
        <v>41334</v>
      </c>
      <c r="N63782" s="1">
        <v>41814</v>
      </c>
    </row>
    <row r="63783" spans="1:18" hidden="1" x14ac:dyDescent="0.2">
      <c r="A63783" t="s">
        <v>218022</v>
      </c>
      <c r="B63783" t="s">
        <v>218023</v>
      </c>
      <c r="C63783" t="s">
        <v>218024</v>
      </c>
      <c r="D63783" t="s">
        <v>786</v>
      </c>
      <c r="E63783">
        <v>43000000</v>
      </c>
      <c r="F63783" t="s">
        <v>18</v>
      </c>
      <c r="G63783" t="s">
        <v>25</v>
      </c>
      <c r="H63783" t="s">
        <v>64</v>
      </c>
      <c r="I63783" t="s">
        <v>65</v>
      </c>
      <c r="J63783" t="s">
        <v>4149</v>
      </c>
      <c r="K63783">
        <v>1</v>
      </c>
      <c r="M63783" s="1">
        <v>36955</v>
      </c>
      <c r="N63783" s="1">
        <v>36955</v>
      </c>
      <c r="O63783"/>
      <c r="P63783"/>
      <c r="Q63783"/>
      <c r="R63783"/>
    </row>
    <row r="63784" spans="1:18" hidden="1" x14ac:dyDescent="0.2">
      <c r="A63784" t="s">
        <v>218025</v>
      </c>
      <c r="B63784" t="s">
        <v>218026</v>
      </c>
      <c r="C63784" t="s">
        <v>218027</v>
      </c>
      <c r="D63784" t="s">
        <v>718</v>
      </c>
      <c r="E63784">
        <v>1000500</v>
      </c>
      <c r="F63784" t="s">
        <v>18</v>
      </c>
      <c r="G63784" t="s">
        <v>25</v>
      </c>
      <c r="H63784" t="s">
        <v>1330</v>
      </c>
      <c r="I63784" t="s">
        <v>1331</v>
      </c>
      <c r="J63784" t="s">
        <v>19539</v>
      </c>
      <c r="K63784">
        <v>1</v>
      </c>
      <c r="L63784" s="1">
        <v>40179</v>
      </c>
      <c r="M63784" s="1">
        <v>40238</v>
      </c>
      <c r="N63784" s="1">
        <v>40238</v>
      </c>
      <c r="O63784"/>
      <c r="P63784"/>
      <c r="Q63784"/>
      <c r="R63784"/>
    </row>
    <row r="63785" spans="1:18" hidden="1" x14ac:dyDescent="0.2">
      <c r="A63785" t="s">
        <v>218028</v>
      </c>
      <c r="B63785" t="s">
        <v>218029</v>
      </c>
      <c r="C63785" t="s">
        <v>218030</v>
      </c>
      <c r="D63785" t="s">
        <v>218031</v>
      </c>
      <c r="E63785" t="s">
        <v>43</v>
      </c>
      <c r="F63785" t="s">
        <v>18</v>
      </c>
      <c r="G63785" t="s">
        <v>25</v>
      </c>
      <c r="H63785" t="s">
        <v>1080</v>
      </c>
      <c r="I63785" t="s">
        <v>1081</v>
      </c>
      <c r="J63785" t="s">
        <v>1170</v>
      </c>
      <c r="K63785">
        <v>1</v>
      </c>
      <c r="M63785" s="1">
        <v>39892</v>
      </c>
      <c r="N63785" s="1">
        <v>39892</v>
      </c>
      <c r="O63785"/>
      <c r="P63785"/>
      <c r="Q63785"/>
      <c r="R63785"/>
    </row>
    <row r="63786" spans="1:18" x14ac:dyDescent="0.2">
      <c r="A63786" t="s">
        <v>218032</v>
      </c>
      <c r="B63786" t="s">
        <v>218033</v>
      </c>
      <c r="C63786" t="s">
        <v>218034</v>
      </c>
      <c r="D63786" t="s">
        <v>94</v>
      </c>
      <c r="E63786">
        <v>1000000</v>
      </c>
      <c r="F63786" t="s">
        <v>18</v>
      </c>
      <c r="G63786" t="s">
        <v>25</v>
      </c>
      <c r="H63786" t="s">
        <v>265</v>
      </c>
      <c r="I63786" t="s">
        <v>5428</v>
      </c>
      <c r="J63786" t="s">
        <v>5428</v>
      </c>
      <c r="K63786">
        <v>1</v>
      </c>
      <c r="L63786" s="1">
        <v>36161</v>
      </c>
      <c r="M63786" s="1">
        <v>39916</v>
      </c>
      <c r="N63786" s="1">
        <v>39916</v>
      </c>
    </row>
    <row r="63787" spans="1:18" hidden="1" x14ac:dyDescent="0.2">
      <c r="A63787" t="s">
        <v>218035</v>
      </c>
      <c r="B63787" t="s">
        <v>218036</v>
      </c>
      <c r="C63787" t="s">
        <v>218037</v>
      </c>
      <c r="E63787" t="s">
        <v>43</v>
      </c>
      <c r="F63787" t="s">
        <v>18</v>
      </c>
      <c r="G63787" t="s">
        <v>25</v>
      </c>
      <c r="H63787" t="s">
        <v>82</v>
      </c>
      <c r="I63787" t="s">
        <v>83</v>
      </c>
      <c r="J63787" t="s">
        <v>193155</v>
      </c>
      <c r="K63787">
        <v>1</v>
      </c>
      <c r="M63787" s="1">
        <v>41544</v>
      </c>
      <c r="N63787" s="1">
        <v>41544</v>
      </c>
      <c r="O63787"/>
      <c r="P63787"/>
      <c r="Q63787"/>
      <c r="R63787"/>
    </row>
    <row r="63788" spans="1:18" x14ac:dyDescent="0.2">
      <c r="A63788" t="s">
        <v>218038</v>
      </c>
      <c r="B63788" t="s">
        <v>218039</v>
      </c>
      <c r="C63788" t="s">
        <v>218040</v>
      </c>
      <c r="D63788" t="s">
        <v>1401</v>
      </c>
      <c r="E63788">
        <v>15500000</v>
      </c>
      <c r="F63788" t="s">
        <v>113</v>
      </c>
      <c r="G63788" t="s">
        <v>25</v>
      </c>
      <c r="H63788" t="s">
        <v>286</v>
      </c>
      <c r="I63788" t="s">
        <v>874</v>
      </c>
      <c r="J63788" t="s">
        <v>2967</v>
      </c>
      <c r="K63788">
        <v>1</v>
      </c>
      <c r="L63788" s="1">
        <v>36161</v>
      </c>
      <c r="M63788" s="1">
        <v>38568</v>
      </c>
      <c r="N63788" s="1">
        <v>38568</v>
      </c>
    </row>
    <row r="63789" spans="1:18" x14ac:dyDescent="0.2">
      <c r="A63789" t="s">
        <v>218041</v>
      </c>
      <c r="B63789" t="s">
        <v>218042</v>
      </c>
      <c r="C63789" t="s">
        <v>218043</v>
      </c>
      <c r="D63789" t="s">
        <v>50</v>
      </c>
      <c r="E63789">
        <v>65000</v>
      </c>
      <c r="F63789" t="s">
        <v>18</v>
      </c>
      <c r="G63789" t="s">
        <v>25</v>
      </c>
      <c r="H63789" t="s">
        <v>106</v>
      </c>
      <c r="I63789" t="s">
        <v>107</v>
      </c>
      <c r="J63789" t="s">
        <v>108</v>
      </c>
      <c r="K63789">
        <v>2</v>
      </c>
      <c r="L63789" s="1">
        <v>39814</v>
      </c>
      <c r="M63789" s="1">
        <v>40132</v>
      </c>
      <c r="N63789" s="1">
        <v>40887</v>
      </c>
    </row>
    <row r="63790" spans="1:18" hidden="1" x14ac:dyDescent="0.2">
      <c r="A63790" t="s">
        <v>218044</v>
      </c>
      <c r="B63790" t="s">
        <v>218045</v>
      </c>
      <c r="C63790" t="s">
        <v>218046</v>
      </c>
      <c r="D63790" t="s">
        <v>218047</v>
      </c>
      <c r="E63790">
        <v>26525002</v>
      </c>
      <c r="F63790" t="s">
        <v>18</v>
      </c>
      <c r="G63790" t="s">
        <v>25</v>
      </c>
      <c r="H63790" t="s">
        <v>64</v>
      </c>
      <c r="I63790" t="s">
        <v>65</v>
      </c>
      <c r="J63790" t="s">
        <v>66</v>
      </c>
      <c r="K63790">
        <v>4</v>
      </c>
      <c r="M63790" s="1">
        <v>38986</v>
      </c>
      <c r="N63790" s="1">
        <v>41078</v>
      </c>
      <c r="O63790"/>
      <c r="P63790"/>
      <c r="Q63790"/>
      <c r="R63790"/>
    </row>
    <row r="63791" spans="1:18" x14ac:dyDescent="0.2">
      <c r="A63791" t="s">
        <v>218048</v>
      </c>
      <c r="B63791" t="s">
        <v>218049</v>
      </c>
      <c r="C63791" t="s">
        <v>218050</v>
      </c>
      <c r="D63791" t="s">
        <v>42</v>
      </c>
      <c r="E63791">
        <v>1000000</v>
      </c>
      <c r="F63791" t="s">
        <v>18</v>
      </c>
      <c r="G63791" t="s">
        <v>25</v>
      </c>
      <c r="H63791" t="s">
        <v>106</v>
      </c>
      <c r="I63791" t="s">
        <v>1621</v>
      </c>
      <c r="J63791" t="s">
        <v>42933</v>
      </c>
      <c r="K63791">
        <v>1</v>
      </c>
      <c r="L63791" s="1">
        <v>40544</v>
      </c>
      <c r="M63791" s="1">
        <v>41334</v>
      </c>
      <c r="N63791" s="1">
        <v>41334</v>
      </c>
    </row>
    <row r="63792" spans="1:18" hidden="1" x14ac:dyDescent="0.2">
      <c r="A63792" t="s">
        <v>218051</v>
      </c>
      <c r="B63792" t="s">
        <v>218052</v>
      </c>
      <c r="C63792" t="s">
        <v>218053</v>
      </c>
      <c r="D63792" t="s">
        <v>218054</v>
      </c>
      <c r="E63792">
        <v>3000</v>
      </c>
      <c r="F63792" t="s">
        <v>18</v>
      </c>
      <c r="G63792" t="s">
        <v>57</v>
      </c>
      <c r="H63792" t="s">
        <v>4487</v>
      </c>
      <c r="I63792" t="s">
        <v>6236</v>
      </c>
      <c r="J63792" t="s">
        <v>6236</v>
      </c>
      <c r="K63792">
        <v>1</v>
      </c>
      <c r="L63792" s="1">
        <v>42025</v>
      </c>
      <c r="M63792" s="1">
        <v>42025</v>
      </c>
      <c r="N63792" s="1">
        <v>42025</v>
      </c>
    </row>
    <row r="63793" spans="1:18" hidden="1" x14ac:dyDescent="0.2">
      <c r="A63793" t="s">
        <v>218055</v>
      </c>
      <c r="B63793" t="s">
        <v>218056</v>
      </c>
      <c r="C63793" t="s">
        <v>218057</v>
      </c>
      <c r="D63793" t="s">
        <v>94</v>
      </c>
      <c r="E63793">
        <v>1510324</v>
      </c>
      <c r="F63793" t="s">
        <v>18</v>
      </c>
      <c r="G63793" t="s">
        <v>25</v>
      </c>
      <c r="H63793" t="s">
        <v>2676</v>
      </c>
      <c r="I63793" t="s">
        <v>2677</v>
      </c>
      <c r="J63793" t="s">
        <v>2677</v>
      </c>
      <c r="K63793">
        <v>2</v>
      </c>
      <c r="L63793" s="1">
        <v>39814</v>
      </c>
      <c r="M63793" s="1">
        <v>39903</v>
      </c>
      <c r="N63793" s="1">
        <v>40563</v>
      </c>
      <c r="O63793"/>
      <c r="P63793"/>
      <c r="Q63793"/>
      <c r="R63793"/>
    </row>
    <row r="63794" spans="1:18" x14ac:dyDescent="0.2">
      <c r="A63794" t="s">
        <v>218058</v>
      </c>
      <c r="B63794" t="s">
        <v>218059</v>
      </c>
      <c r="C63794" t="s">
        <v>218060</v>
      </c>
      <c r="D63794" t="s">
        <v>218061</v>
      </c>
      <c r="E63794">
        <v>14000000</v>
      </c>
      <c r="F63794" t="s">
        <v>18</v>
      </c>
      <c r="G63794" t="s">
        <v>25</v>
      </c>
      <c r="H63794" t="s">
        <v>286</v>
      </c>
      <c r="I63794" t="s">
        <v>578</v>
      </c>
      <c r="J63794" t="s">
        <v>578</v>
      </c>
      <c r="K63794">
        <v>1</v>
      </c>
      <c r="L63794" s="1">
        <v>36526</v>
      </c>
      <c r="M63794" s="1">
        <v>39156</v>
      </c>
      <c r="N63794" s="1">
        <v>39156</v>
      </c>
    </row>
    <row r="63795" spans="1:18" x14ac:dyDescent="0.2">
      <c r="A63795" t="s">
        <v>218062</v>
      </c>
      <c r="B63795" t="s">
        <v>218063</v>
      </c>
      <c r="C63795" t="s">
        <v>218064</v>
      </c>
      <c r="D63795" t="s">
        <v>5698</v>
      </c>
      <c r="E63795">
        <v>12900000</v>
      </c>
      <c r="F63795" t="s">
        <v>18</v>
      </c>
      <c r="G63795" t="s">
        <v>25</v>
      </c>
      <c r="H63795" t="s">
        <v>286</v>
      </c>
      <c r="I63795" t="s">
        <v>1030</v>
      </c>
      <c r="J63795" t="s">
        <v>1030</v>
      </c>
      <c r="K63795">
        <v>1</v>
      </c>
      <c r="L63795" s="1">
        <v>39417</v>
      </c>
      <c r="M63795" s="1">
        <v>41011</v>
      </c>
      <c r="N63795" s="1">
        <v>41011</v>
      </c>
    </row>
    <row r="63796" spans="1:18" hidden="1" x14ac:dyDescent="0.2">
      <c r="A63796" t="s">
        <v>218065</v>
      </c>
      <c r="B63796" t="s">
        <v>218066</v>
      </c>
      <c r="D63796" t="s">
        <v>80346</v>
      </c>
      <c r="E63796" t="s">
        <v>43</v>
      </c>
      <c r="F63796" t="s">
        <v>18</v>
      </c>
      <c r="G63796" t="s">
        <v>25</v>
      </c>
      <c r="H63796" t="s">
        <v>972</v>
      </c>
      <c r="I63796" t="s">
        <v>973</v>
      </c>
      <c r="J63796" t="s">
        <v>973</v>
      </c>
      <c r="K63796">
        <v>1</v>
      </c>
      <c r="L63796" s="1">
        <v>41445</v>
      </c>
      <c r="M63796" s="1">
        <v>41942</v>
      </c>
      <c r="N63796" s="1">
        <v>41942</v>
      </c>
      <c r="O63796"/>
      <c r="P63796"/>
      <c r="Q63796"/>
      <c r="R63796"/>
    </row>
    <row r="63797" spans="1:18" hidden="1" x14ac:dyDescent="0.2">
      <c r="A63797" t="s">
        <v>218067</v>
      </c>
      <c r="B63797" t="s">
        <v>218068</v>
      </c>
      <c r="C63797" t="s">
        <v>218069</v>
      </c>
      <c r="D63797" t="s">
        <v>1503</v>
      </c>
      <c r="E63797">
        <v>49900000</v>
      </c>
      <c r="F63797" t="s">
        <v>18</v>
      </c>
      <c r="G63797" t="s">
        <v>25</v>
      </c>
      <c r="H63797" t="s">
        <v>64</v>
      </c>
      <c r="I63797" t="s">
        <v>65</v>
      </c>
      <c r="J63797" t="s">
        <v>1402</v>
      </c>
      <c r="K63797">
        <v>5</v>
      </c>
      <c r="L63797" s="1">
        <v>37104</v>
      </c>
      <c r="M63797" s="1">
        <v>38895</v>
      </c>
      <c r="N63797" s="1">
        <v>41310</v>
      </c>
      <c r="O63797"/>
      <c r="P63797"/>
      <c r="Q63797"/>
      <c r="R63797"/>
    </row>
    <row r="63798" spans="1:18" hidden="1" x14ac:dyDescent="0.2">
      <c r="A63798" t="s">
        <v>218070</v>
      </c>
      <c r="B63798" t="s">
        <v>218071</v>
      </c>
      <c r="C63798" t="s">
        <v>218072</v>
      </c>
      <c r="D63798" t="s">
        <v>741</v>
      </c>
      <c r="E63798">
        <v>1104800</v>
      </c>
      <c r="F63798" t="s">
        <v>18</v>
      </c>
      <c r="G63798" t="s">
        <v>25</v>
      </c>
      <c r="H63798" t="s">
        <v>89</v>
      </c>
      <c r="I63798" t="s">
        <v>1132</v>
      </c>
      <c r="J63798" t="s">
        <v>30853</v>
      </c>
      <c r="K63798">
        <v>1</v>
      </c>
      <c r="L63798" s="1">
        <v>40179</v>
      </c>
      <c r="M63798" s="1">
        <v>41100</v>
      </c>
      <c r="N63798" s="1">
        <v>41100</v>
      </c>
      <c r="O63798"/>
      <c r="P63798"/>
      <c r="Q63798"/>
      <c r="R63798"/>
    </row>
    <row r="63799" spans="1:18" hidden="1" x14ac:dyDescent="0.2">
      <c r="A63799" t="s">
        <v>218073</v>
      </c>
      <c r="B63799" t="s">
        <v>218074</v>
      </c>
      <c r="C63799" t="s">
        <v>218075</v>
      </c>
      <c r="D63799" t="s">
        <v>42</v>
      </c>
      <c r="E63799">
        <v>3396991</v>
      </c>
      <c r="F63799" t="s">
        <v>207</v>
      </c>
      <c r="G63799" t="s">
        <v>57</v>
      </c>
      <c r="H63799" t="s">
        <v>15156</v>
      </c>
      <c r="I63799" t="s">
        <v>7780</v>
      </c>
      <c r="J63799" t="s">
        <v>7780</v>
      </c>
      <c r="K63799">
        <v>1</v>
      </c>
      <c r="M63799" s="1">
        <v>38296</v>
      </c>
      <c r="N63799" s="1">
        <v>38296</v>
      </c>
      <c r="O63799"/>
      <c r="P63799"/>
      <c r="Q63799"/>
      <c r="R63799"/>
    </row>
    <row r="63800" spans="1:18" x14ac:dyDescent="0.2">
      <c r="A63800" t="s">
        <v>218076</v>
      </c>
      <c r="B63800" t="s">
        <v>218077</v>
      </c>
      <c r="D63800" t="s">
        <v>1778</v>
      </c>
      <c r="E63800">
        <v>7000000</v>
      </c>
      <c r="F63800" t="s">
        <v>113</v>
      </c>
      <c r="G63800" t="s">
        <v>25</v>
      </c>
      <c r="H63800" t="s">
        <v>64</v>
      </c>
      <c r="I63800" t="s">
        <v>65</v>
      </c>
      <c r="J63800" t="s">
        <v>271</v>
      </c>
      <c r="K63800">
        <v>1</v>
      </c>
      <c r="L63800" s="1">
        <v>33604</v>
      </c>
      <c r="M63800" s="1">
        <v>37117</v>
      </c>
      <c r="N63800" s="1">
        <v>37117</v>
      </c>
    </row>
    <row r="63801" spans="1:18" hidden="1" x14ac:dyDescent="0.2">
      <c r="A63801" t="s">
        <v>218078</v>
      </c>
      <c r="B63801" t="s">
        <v>218079</v>
      </c>
      <c r="C63801" t="s">
        <v>218080</v>
      </c>
      <c r="D63801" t="s">
        <v>218081</v>
      </c>
      <c r="E63801">
        <v>60000</v>
      </c>
      <c r="F63801" t="s">
        <v>18</v>
      </c>
      <c r="G63801" t="s">
        <v>479</v>
      </c>
      <c r="I63801" t="s">
        <v>480</v>
      </c>
      <c r="J63801" t="s">
        <v>480</v>
      </c>
      <c r="K63801">
        <v>1</v>
      </c>
      <c r="L63801" s="1">
        <v>41760</v>
      </c>
      <c r="M63801" s="1">
        <v>41705</v>
      </c>
      <c r="N63801" s="1">
        <v>41705</v>
      </c>
    </row>
    <row r="63802" spans="1:18" hidden="1" x14ac:dyDescent="0.2">
      <c r="A63802" t="s">
        <v>218082</v>
      </c>
      <c r="B63802" t="s">
        <v>218083</v>
      </c>
      <c r="C63802" t="s">
        <v>218084</v>
      </c>
      <c r="D63802" t="s">
        <v>1377</v>
      </c>
      <c r="E63802" t="s">
        <v>43</v>
      </c>
      <c r="F63802" t="s">
        <v>207</v>
      </c>
      <c r="G63802" t="s">
        <v>25</v>
      </c>
      <c r="H63802" t="s">
        <v>64</v>
      </c>
      <c r="I63802" t="s">
        <v>65</v>
      </c>
      <c r="J63802" t="s">
        <v>71</v>
      </c>
      <c r="K63802">
        <v>1</v>
      </c>
      <c r="M63802" s="1">
        <v>39083</v>
      </c>
      <c r="N63802" s="1">
        <v>39083</v>
      </c>
      <c r="O63802"/>
      <c r="P63802"/>
      <c r="Q63802"/>
      <c r="R63802"/>
    </row>
    <row r="63803" spans="1:18" hidden="1" x14ac:dyDescent="0.2">
      <c r="A63803" t="s">
        <v>218085</v>
      </c>
      <c r="B63803" t="s">
        <v>218086</v>
      </c>
      <c r="C63803" t="s">
        <v>218087</v>
      </c>
      <c r="D63803" t="s">
        <v>13415</v>
      </c>
      <c r="E63803">
        <v>716950</v>
      </c>
      <c r="F63803" t="s">
        <v>18</v>
      </c>
      <c r="G63803" t="s">
        <v>341</v>
      </c>
      <c r="H63803">
        <v>11</v>
      </c>
      <c r="I63803" t="s">
        <v>497</v>
      </c>
      <c r="J63803" t="s">
        <v>497</v>
      </c>
      <c r="K63803">
        <v>1</v>
      </c>
      <c r="M63803" s="1">
        <v>41481</v>
      </c>
      <c r="N63803" s="1">
        <v>41481</v>
      </c>
      <c r="O63803"/>
      <c r="P63803"/>
      <c r="Q63803"/>
      <c r="R63803"/>
    </row>
    <row r="63804" spans="1:18" hidden="1" x14ac:dyDescent="0.2">
      <c r="A63804" t="s">
        <v>218088</v>
      </c>
      <c r="B63804" t="s">
        <v>218089</v>
      </c>
      <c r="C63804" t="s">
        <v>218090</v>
      </c>
      <c r="D63804" t="s">
        <v>70</v>
      </c>
      <c r="E63804" t="s">
        <v>43</v>
      </c>
      <c r="F63804" t="s">
        <v>18</v>
      </c>
      <c r="G63804" t="s">
        <v>1062</v>
      </c>
      <c r="H63804">
        <v>2</v>
      </c>
      <c r="I63804" t="s">
        <v>1736</v>
      </c>
      <c r="J63804" t="s">
        <v>1736</v>
      </c>
      <c r="K63804">
        <v>1</v>
      </c>
      <c r="L63804" s="1">
        <v>41275</v>
      </c>
      <c r="M63804" s="1">
        <v>41662</v>
      </c>
      <c r="N63804" s="1">
        <v>41662</v>
      </c>
      <c r="O63804"/>
      <c r="P63804"/>
      <c r="Q63804"/>
      <c r="R63804"/>
    </row>
    <row r="63805" spans="1:18" x14ac:dyDescent="0.2">
      <c r="A63805" t="s">
        <v>218091</v>
      </c>
      <c r="B63805" t="s">
        <v>218092</v>
      </c>
      <c r="C63805" t="s">
        <v>218093</v>
      </c>
      <c r="D63805" t="s">
        <v>218094</v>
      </c>
      <c r="E63805">
        <v>45000000</v>
      </c>
      <c r="F63805" t="s">
        <v>18</v>
      </c>
      <c r="G63805" t="s">
        <v>25</v>
      </c>
      <c r="H63805" t="s">
        <v>142</v>
      </c>
      <c r="I63805" t="s">
        <v>143</v>
      </c>
      <c r="J63805" t="s">
        <v>143</v>
      </c>
      <c r="K63805">
        <v>1</v>
      </c>
      <c r="L63805" s="1">
        <v>35551</v>
      </c>
      <c r="M63805" s="1">
        <v>38565</v>
      </c>
      <c r="N63805" s="1">
        <v>38565</v>
      </c>
    </row>
    <row r="63806" spans="1:18" hidden="1" x14ac:dyDescent="0.2">
      <c r="A63806" t="s">
        <v>218095</v>
      </c>
      <c r="B63806" t="s">
        <v>218096</v>
      </c>
      <c r="C63806" t="s">
        <v>218097</v>
      </c>
      <c r="D63806" t="s">
        <v>218098</v>
      </c>
      <c r="E63806">
        <v>3473187</v>
      </c>
      <c r="F63806" t="s">
        <v>18</v>
      </c>
      <c r="K63806">
        <v>1</v>
      </c>
      <c r="M63806" s="1">
        <v>42036</v>
      </c>
      <c r="N63806" s="1">
        <v>42036</v>
      </c>
      <c r="O63806"/>
      <c r="P63806"/>
      <c r="Q63806"/>
      <c r="R63806"/>
    </row>
    <row r="63807" spans="1:18" x14ac:dyDescent="0.2">
      <c r="A63807" t="s">
        <v>218099</v>
      </c>
      <c r="B63807" t="s">
        <v>218100</v>
      </c>
      <c r="C63807" t="s">
        <v>218101</v>
      </c>
      <c r="D63807" t="s">
        <v>42</v>
      </c>
      <c r="E63807">
        <v>600000</v>
      </c>
      <c r="F63807" t="s">
        <v>18</v>
      </c>
      <c r="G63807" t="s">
        <v>25</v>
      </c>
      <c r="H63807" t="s">
        <v>26</v>
      </c>
      <c r="I63807" t="s">
        <v>7746</v>
      </c>
      <c r="J63807" t="s">
        <v>2729</v>
      </c>
      <c r="K63807">
        <v>1</v>
      </c>
      <c r="L63807" s="1">
        <v>37257</v>
      </c>
      <c r="M63807" s="1">
        <v>40583</v>
      </c>
      <c r="N63807" s="1">
        <v>40583</v>
      </c>
    </row>
    <row r="63808" spans="1:18" x14ac:dyDescent="0.2">
      <c r="A63808" t="s">
        <v>218102</v>
      </c>
      <c r="B63808" t="s">
        <v>218103</v>
      </c>
      <c r="C63808" t="s">
        <v>218104</v>
      </c>
      <c r="D63808" t="s">
        <v>218105</v>
      </c>
      <c r="E63808">
        <v>1600000</v>
      </c>
      <c r="F63808" t="s">
        <v>18</v>
      </c>
      <c r="G63808" t="s">
        <v>25</v>
      </c>
      <c r="H63808" t="s">
        <v>64</v>
      </c>
      <c r="I63808" t="s">
        <v>65</v>
      </c>
      <c r="J63808" t="s">
        <v>71</v>
      </c>
      <c r="K63808">
        <v>2</v>
      </c>
      <c r="L63808" s="1">
        <v>40756</v>
      </c>
      <c r="M63808" s="1">
        <v>40756</v>
      </c>
      <c r="N63808" s="1">
        <v>41183</v>
      </c>
    </row>
    <row r="63809" spans="1:18" hidden="1" x14ac:dyDescent="0.2">
      <c r="A63809" t="s">
        <v>218106</v>
      </c>
      <c r="B63809" t="s">
        <v>218107</v>
      </c>
      <c r="C63809" t="s">
        <v>218108</v>
      </c>
      <c r="D63809" t="s">
        <v>544</v>
      </c>
      <c r="E63809">
        <v>382890</v>
      </c>
      <c r="F63809" t="s">
        <v>18</v>
      </c>
      <c r="G63809" t="s">
        <v>2125</v>
      </c>
      <c r="H63809">
        <v>13</v>
      </c>
      <c r="I63809" t="s">
        <v>2126</v>
      </c>
      <c r="J63809" t="s">
        <v>2126</v>
      </c>
      <c r="K63809">
        <v>1</v>
      </c>
      <c r="M63809" s="1">
        <v>39868</v>
      </c>
      <c r="N63809" s="1">
        <v>39868</v>
      </c>
      <c r="O63809"/>
      <c r="P63809"/>
      <c r="Q63809"/>
      <c r="R63809"/>
    </row>
    <row r="63810" spans="1:18" hidden="1" x14ac:dyDescent="0.2">
      <c r="A63810" t="s">
        <v>218109</v>
      </c>
      <c r="B63810" t="s">
        <v>218110</v>
      </c>
      <c r="E63810" t="s">
        <v>43</v>
      </c>
      <c r="F63810" t="s">
        <v>207</v>
      </c>
      <c r="K63810">
        <v>1</v>
      </c>
      <c r="M63810" s="1">
        <v>39716</v>
      </c>
      <c r="N63810" s="1">
        <v>39716</v>
      </c>
      <c r="O63810"/>
      <c r="P63810"/>
      <c r="Q63810"/>
      <c r="R63810"/>
    </row>
    <row r="63811" spans="1:18" x14ac:dyDescent="0.2">
      <c r="A63811" t="s">
        <v>218111</v>
      </c>
      <c r="B63811" t="s">
        <v>218112</v>
      </c>
      <c r="C63811" t="s">
        <v>218113</v>
      </c>
      <c r="D63811" t="s">
        <v>7825</v>
      </c>
      <c r="E63811">
        <v>45000</v>
      </c>
      <c r="F63811" t="s">
        <v>18</v>
      </c>
      <c r="G63811" t="s">
        <v>25</v>
      </c>
      <c r="H63811" t="s">
        <v>430</v>
      </c>
      <c r="I63811" t="s">
        <v>7659</v>
      </c>
      <c r="J63811" t="s">
        <v>7659</v>
      </c>
      <c r="K63811">
        <v>1</v>
      </c>
      <c r="L63811" s="1">
        <v>40848</v>
      </c>
      <c r="M63811" s="1">
        <v>41592</v>
      </c>
      <c r="N63811" s="1">
        <v>41592</v>
      </c>
    </row>
    <row r="63812" spans="1:18" x14ac:dyDescent="0.2">
      <c r="A63812" t="s">
        <v>218114</v>
      </c>
      <c r="B63812" t="s">
        <v>218115</v>
      </c>
      <c r="C63812" t="s">
        <v>218116</v>
      </c>
      <c r="D63812" t="s">
        <v>741</v>
      </c>
      <c r="E63812">
        <v>500000</v>
      </c>
      <c r="F63812" t="s">
        <v>18</v>
      </c>
      <c r="G63812" t="s">
        <v>25</v>
      </c>
      <c r="H63812" t="s">
        <v>64</v>
      </c>
      <c r="I63812" t="s">
        <v>95</v>
      </c>
      <c r="J63812" t="s">
        <v>33047</v>
      </c>
      <c r="K63812">
        <v>1</v>
      </c>
      <c r="L63812" s="1">
        <v>40179</v>
      </c>
      <c r="M63812" s="1">
        <v>40347</v>
      </c>
      <c r="N63812" s="1">
        <v>40347</v>
      </c>
    </row>
    <row r="63813" spans="1:18" hidden="1" x14ac:dyDescent="0.2">
      <c r="A63813" t="s">
        <v>218117</v>
      </c>
      <c r="B63813" t="s">
        <v>218118</v>
      </c>
      <c r="E63813" t="s">
        <v>43</v>
      </c>
      <c r="F63813" t="s">
        <v>18</v>
      </c>
      <c r="G63813" t="s">
        <v>25</v>
      </c>
      <c r="H63813" t="s">
        <v>1011</v>
      </c>
      <c r="I63813" t="s">
        <v>1035</v>
      </c>
      <c r="J63813" t="s">
        <v>529</v>
      </c>
      <c r="K63813">
        <v>1</v>
      </c>
      <c r="M63813" s="1">
        <v>42020</v>
      </c>
      <c r="N63813" s="1">
        <v>42020</v>
      </c>
      <c r="O63813"/>
      <c r="P63813"/>
      <c r="Q63813"/>
      <c r="R63813"/>
    </row>
    <row r="63814" spans="1:18" hidden="1" x14ac:dyDescent="0.2">
      <c r="A63814" t="s">
        <v>218119</v>
      </c>
      <c r="B63814" t="s">
        <v>218120</v>
      </c>
      <c r="D63814" t="s">
        <v>285</v>
      </c>
      <c r="E63814" t="s">
        <v>43</v>
      </c>
      <c r="F63814" t="s">
        <v>18</v>
      </c>
      <c r="G63814" t="s">
        <v>25</v>
      </c>
      <c r="H63814" t="s">
        <v>82</v>
      </c>
      <c r="I63814" t="s">
        <v>1764</v>
      </c>
      <c r="J63814" t="s">
        <v>87395</v>
      </c>
      <c r="K63814">
        <v>1</v>
      </c>
      <c r="L63814" s="1">
        <v>41275</v>
      </c>
      <c r="M63814" s="1">
        <v>41795</v>
      </c>
      <c r="N63814" s="1">
        <v>41795</v>
      </c>
      <c r="O63814"/>
      <c r="P63814"/>
      <c r="Q63814"/>
      <c r="R63814"/>
    </row>
    <row r="63815" spans="1:18" hidden="1" x14ac:dyDescent="0.2">
      <c r="A63815" t="s">
        <v>218121</v>
      </c>
      <c r="B63815" t="s">
        <v>218122</v>
      </c>
      <c r="C63815" t="s">
        <v>218123</v>
      </c>
      <c r="D63815" t="s">
        <v>766</v>
      </c>
      <c r="E63815">
        <v>4460015</v>
      </c>
      <c r="F63815" t="s">
        <v>207</v>
      </c>
      <c r="G63815" t="s">
        <v>128</v>
      </c>
      <c r="K63815">
        <v>1</v>
      </c>
      <c r="L63815" s="1">
        <v>37987</v>
      </c>
      <c r="M63815" s="1">
        <v>40121</v>
      </c>
      <c r="N63815" s="1">
        <v>40121</v>
      </c>
      <c r="O63815"/>
      <c r="P63815"/>
      <c r="Q63815"/>
      <c r="R63815"/>
    </row>
    <row r="63816" spans="1:18" x14ac:dyDescent="0.2">
      <c r="A63816" t="s">
        <v>218124</v>
      </c>
      <c r="B63816" t="s">
        <v>218125</v>
      </c>
      <c r="C63816" t="s">
        <v>218126</v>
      </c>
      <c r="E63816">
        <v>8000000</v>
      </c>
      <c r="F63816" t="s">
        <v>18</v>
      </c>
      <c r="G63816" t="s">
        <v>25</v>
      </c>
      <c r="H63816" t="s">
        <v>142</v>
      </c>
      <c r="I63816" t="s">
        <v>1165</v>
      </c>
      <c r="J63816" t="s">
        <v>218127</v>
      </c>
      <c r="K63816">
        <v>1</v>
      </c>
      <c r="L63816" t="s">
        <v>84005</v>
      </c>
      <c r="M63816" s="1">
        <v>42096</v>
      </c>
      <c r="N63816" s="1">
        <v>42096</v>
      </c>
    </row>
    <row r="63817" spans="1:18" hidden="1" x14ac:dyDescent="0.2">
      <c r="A63817" t="s">
        <v>218128</v>
      </c>
      <c r="B63817" t="s">
        <v>218129</v>
      </c>
      <c r="C63817" t="s">
        <v>218130</v>
      </c>
      <c r="D63817" t="s">
        <v>13815</v>
      </c>
      <c r="E63817">
        <v>150768</v>
      </c>
      <c r="F63817" t="s">
        <v>18</v>
      </c>
      <c r="G63817" t="s">
        <v>25</v>
      </c>
      <c r="H63817" t="s">
        <v>2791</v>
      </c>
      <c r="I63817" t="s">
        <v>8027</v>
      </c>
      <c r="J63817" t="s">
        <v>218131</v>
      </c>
      <c r="K63817">
        <v>1</v>
      </c>
      <c r="L63817" s="1">
        <v>12055</v>
      </c>
      <c r="M63817" s="1">
        <v>41681</v>
      </c>
      <c r="N63817" s="1">
        <v>41681</v>
      </c>
      <c r="O63817"/>
      <c r="P63817"/>
      <c r="Q63817"/>
      <c r="R63817"/>
    </row>
    <row r="63818" spans="1:18" x14ac:dyDescent="0.2">
      <c r="A63818" t="s">
        <v>218132</v>
      </c>
      <c r="B63818" t="s">
        <v>218133</v>
      </c>
      <c r="C63818" t="s">
        <v>218134</v>
      </c>
      <c r="D63818" t="s">
        <v>218135</v>
      </c>
      <c r="E63818">
        <v>4600000</v>
      </c>
      <c r="F63818" t="s">
        <v>18</v>
      </c>
      <c r="G63818" t="s">
        <v>25</v>
      </c>
      <c r="H63818" t="s">
        <v>44</v>
      </c>
      <c r="I63818" t="s">
        <v>282</v>
      </c>
      <c r="J63818" t="s">
        <v>282</v>
      </c>
      <c r="K63818">
        <v>2</v>
      </c>
      <c r="L63818" s="1">
        <v>40664</v>
      </c>
      <c r="M63818" s="1">
        <v>41443</v>
      </c>
      <c r="N63818" s="1">
        <v>42179</v>
      </c>
    </row>
    <row r="63819" spans="1:18" hidden="1" x14ac:dyDescent="0.2">
      <c r="A63819" t="s">
        <v>218136</v>
      </c>
      <c r="B63819" t="s">
        <v>218137</v>
      </c>
      <c r="C63819" t="s">
        <v>218138</v>
      </c>
      <c r="D63819" t="s">
        <v>37422</v>
      </c>
      <c r="E63819">
        <v>2000000</v>
      </c>
      <c r="F63819" t="s">
        <v>18</v>
      </c>
      <c r="G63819" t="s">
        <v>7344</v>
      </c>
      <c r="H63819">
        <v>31</v>
      </c>
      <c r="I63819" t="s">
        <v>7345</v>
      </c>
      <c r="J63819" t="s">
        <v>49585</v>
      </c>
      <c r="K63819">
        <v>1</v>
      </c>
      <c r="L63819" s="1">
        <v>41640</v>
      </c>
      <c r="M63819" s="1">
        <v>42226</v>
      </c>
      <c r="N63819" s="1">
        <v>42226</v>
      </c>
    </row>
    <row r="63820" spans="1:18" hidden="1" x14ac:dyDescent="0.2">
      <c r="A63820" t="s">
        <v>218139</v>
      </c>
      <c r="B63820" t="s">
        <v>218140</v>
      </c>
      <c r="C63820" t="s">
        <v>218141</v>
      </c>
      <c r="D63820" t="s">
        <v>218142</v>
      </c>
      <c r="E63820" t="s">
        <v>43</v>
      </c>
      <c r="F63820" t="s">
        <v>18</v>
      </c>
      <c r="G63820" t="s">
        <v>25</v>
      </c>
      <c r="H63820" t="s">
        <v>64</v>
      </c>
      <c r="I63820" t="s">
        <v>65</v>
      </c>
      <c r="J63820" t="s">
        <v>1402</v>
      </c>
      <c r="K63820">
        <v>1</v>
      </c>
      <c r="L63820" s="1">
        <v>32843</v>
      </c>
      <c r="M63820" s="1">
        <v>42129</v>
      </c>
      <c r="N63820" s="1">
        <v>42129</v>
      </c>
      <c r="O63820"/>
      <c r="P63820"/>
      <c r="Q63820"/>
      <c r="R63820"/>
    </row>
    <row r="63821" spans="1:18" hidden="1" x14ac:dyDescent="0.2">
      <c r="A63821" t="s">
        <v>218143</v>
      </c>
      <c r="B63821" t="s">
        <v>218144</v>
      </c>
      <c r="C63821" t="s">
        <v>218145</v>
      </c>
      <c r="D63821" t="s">
        <v>42</v>
      </c>
      <c r="E63821">
        <v>1022276</v>
      </c>
      <c r="F63821" t="s">
        <v>18</v>
      </c>
      <c r="G63821" t="s">
        <v>3319</v>
      </c>
      <c r="H63821">
        <v>14</v>
      </c>
      <c r="I63821" t="s">
        <v>6213</v>
      </c>
      <c r="J63821" t="s">
        <v>6213</v>
      </c>
      <c r="K63821">
        <v>1</v>
      </c>
      <c r="L63821" s="1">
        <v>41129</v>
      </c>
      <c r="M63821" s="1">
        <v>41817</v>
      </c>
      <c r="N63821" s="1">
        <v>41817</v>
      </c>
      <c r="O63821"/>
      <c r="P63821"/>
      <c r="Q63821"/>
      <c r="R63821"/>
    </row>
    <row r="63822" spans="1:18" hidden="1" x14ac:dyDescent="0.2">
      <c r="A63822" t="s">
        <v>218146</v>
      </c>
      <c r="B63822" t="s">
        <v>218147</v>
      </c>
      <c r="C63822" t="s">
        <v>218148</v>
      </c>
      <c r="D63822" t="s">
        <v>42</v>
      </c>
      <c r="E63822" t="s">
        <v>43</v>
      </c>
      <c r="F63822" t="s">
        <v>18</v>
      </c>
      <c r="G63822" t="s">
        <v>165</v>
      </c>
      <c r="H63822" t="s">
        <v>8852</v>
      </c>
      <c r="I63822" t="s">
        <v>1229</v>
      </c>
      <c r="J63822" t="s">
        <v>218149</v>
      </c>
      <c r="K63822">
        <v>1</v>
      </c>
      <c r="L63822" s="1">
        <v>38718</v>
      </c>
      <c r="M63822" s="1">
        <v>41807</v>
      </c>
      <c r="N63822" s="1">
        <v>41807</v>
      </c>
      <c r="O63822"/>
      <c r="P63822"/>
      <c r="Q63822"/>
      <c r="R63822"/>
    </row>
    <row r="63823" spans="1:18" hidden="1" x14ac:dyDescent="0.2">
      <c r="A63823" t="s">
        <v>218150</v>
      </c>
      <c r="B63823" t="s">
        <v>218151</v>
      </c>
      <c r="C63823" t="s">
        <v>218152</v>
      </c>
      <c r="D63823" t="s">
        <v>218153</v>
      </c>
      <c r="E63823" t="s">
        <v>43</v>
      </c>
      <c r="F63823" t="s">
        <v>18</v>
      </c>
      <c r="G63823" t="s">
        <v>128</v>
      </c>
      <c r="H63823" t="s">
        <v>6954</v>
      </c>
      <c r="I63823" t="s">
        <v>502</v>
      </c>
      <c r="J63823" t="s">
        <v>6955</v>
      </c>
      <c r="K63823">
        <v>2</v>
      </c>
      <c r="L63823" s="1">
        <v>40512</v>
      </c>
      <c r="M63823" s="1">
        <v>41498</v>
      </c>
      <c r="N63823" s="1">
        <v>42225</v>
      </c>
      <c r="O63823"/>
      <c r="P63823"/>
      <c r="Q63823"/>
      <c r="R63823"/>
    </row>
    <row r="63824" spans="1:18" hidden="1" x14ac:dyDescent="0.2">
      <c r="A63824" t="s">
        <v>218154</v>
      </c>
      <c r="B63824" t="s">
        <v>218155</v>
      </c>
      <c r="C63824" t="s">
        <v>218156</v>
      </c>
      <c r="D63824" t="s">
        <v>218157</v>
      </c>
      <c r="E63824">
        <v>74994</v>
      </c>
      <c r="F63824" t="s">
        <v>18</v>
      </c>
      <c r="G63824" t="s">
        <v>165</v>
      </c>
      <c r="H63824" t="s">
        <v>4747</v>
      </c>
      <c r="I63824" t="s">
        <v>1229</v>
      </c>
      <c r="J63824" t="s">
        <v>218158</v>
      </c>
      <c r="K63824">
        <v>1</v>
      </c>
      <c r="L63824" s="1">
        <v>42011</v>
      </c>
      <c r="M63824" s="1">
        <v>42093</v>
      </c>
      <c r="N63824" s="1">
        <v>42093</v>
      </c>
      <c r="O63824"/>
      <c r="P63824"/>
      <c r="Q63824"/>
      <c r="R63824"/>
    </row>
    <row r="63825" spans="1:18" hidden="1" x14ac:dyDescent="0.2">
      <c r="A63825" t="s">
        <v>218159</v>
      </c>
      <c r="B63825" t="s">
        <v>218160</v>
      </c>
      <c r="C63825" t="s">
        <v>218161</v>
      </c>
      <c r="D63825" t="s">
        <v>70</v>
      </c>
      <c r="E63825" t="s">
        <v>43</v>
      </c>
      <c r="F63825" t="s">
        <v>18</v>
      </c>
      <c r="K63825">
        <v>1</v>
      </c>
      <c r="L63825" s="1">
        <v>41275</v>
      </c>
      <c r="M63825" s="1">
        <v>41671</v>
      </c>
      <c r="N63825" s="1">
        <v>41671</v>
      </c>
      <c r="O63825"/>
      <c r="P63825"/>
      <c r="Q63825"/>
      <c r="R63825"/>
    </row>
    <row r="63826" spans="1:18" hidden="1" x14ac:dyDescent="0.2">
      <c r="A63826" t="s">
        <v>218162</v>
      </c>
      <c r="B63826" t="s">
        <v>218163</v>
      </c>
      <c r="C63826" t="s">
        <v>218164</v>
      </c>
      <c r="D63826" t="s">
        <v>218165</v>
      </c>
      <c r="E63826">
        <v>50000</v>
      </c>
      <c r="F63826" t="s">
        <v>18</v>
      </c>
      <c r="G63826" t="s">
        <v>1126</v>
      </c>
      <c r="H63826">
        <v>2</v>
      </c>
      <c r="I63826" t="s">
        <v>156149</v>
      </c>
      <c r="J63826" t="s">
        <v>156149</v>
      </c>
      <c r="K63826">
        <v>1</v>
      </c>
      <c r="L63826" s="1">
        <v>38718</v>
      </c>
      <c r="M63826" s="1">
        <v>38718</v>
      </c>
      <c r="N63826" s="1">
        <v>38718</v>
      </c>
    </row>
    <row r="63827" spans="1:18" hidden="1" x14ac:dyDescent="0.2">
      <c r="A63827" t="s">
        <v>218166</v>
      </c>
      <c r="B63827" t="s">
        <v>218167</v>
      </c>
      <c r="C63827" t="s">
        <v>218168</v>
      </c>
      <c r="D63827" t="s">
        <v>248</v>
      </c>
      <c r="E63827">
        <v>9725000</v>
      </c>
      <c r="F63827" t="s">
        <v>18</v>
      </c>
      <c r="G63827" t="s">
        <v>25</v>
      </c>
      <c r="H63827" t="s">
        <v>64</v>
      </c>
      <c r="I63827" t="s">
        <v>95</v>
      </c>
      <c r="J63827" t="s">
        <v>95</v>
      </c>
      <c r="K63827">
        <v>3</v>
      </c>
      <c r="L63827" s="1">
        <v>38718</v>
      </c>
      <c r="M63827" s="1">
        <v>41061</v>
      </c>
      <c r="N63827" s="1">
        <v>42229</v>
      </c>
      <c r="O63827"/>
      <c r="P63827"/>
      <c r="Q63827"/>
      <c r="R63827"/>
    </row>
    <row r="63828" spans="1:18" hidden="1" x14ac:dyDescent="0.2">
      <c r="A63828" t="s">
        <v>218169</v>
      </c>
      <c r="B63828" t="s">
        <v>218170</v>
      </c>
      <c r="C63828" t="s">
        <v>218171</v>
      </c>
      <c r="D63828" t="s">
        <v>70</v>
      </c>
      <c r="E63828">
        <v>50000</v>
      </c>
      <c r="F63828" t="s">
        <v>18</v>
      </c>
      <c r="G63828" t="s">
        <v>479</v>
      </c>
      <c r="I63828" t="s">
        <v>480</v>
      </c>
      <c r="J63828" t="s">
        <v>480</v>
      </c>
      <c r="K63828">
        <v>1</v>
      </c>
      <c r="L63828" s="1">
        <v>39083</v>
      </c>
      <c r="M63828" s="1">
        <v>38718</v>
      </c>
      <c r="N63828" s="1">
        <v>38718</v>
      </c>
    </row>
    <row r="63829" spans="1:18" hidden="1" x14ac:dyDescent="0.2">
      <c r="A63829" t="s">
        <v>218172</v>
      </c>
      <c r="B63829" t="s">
        <v>218173</v>
      </c>
      <c r="C63829" t="s">
        <v>218174</v>
      </c>
      <c r="D63829" t="s">
        <v>7264</v>
      </c>
      <c r="E63829" t="s">
        <v>43</v>
      </c>
      <c r="F63829" t="s">
        <v>18</v>
      </c>
      <c r="G63829" t="s">
        <v>25</v>
      </c>
      <c r="H63829" t="s">
        <v>89</v>
      </c>
      <c r="I63829" t="s">
        <v>9012</v>
      </c>
      <c r="J63829" t="s">
        <v>218175</v>
      </c>
      <c r="K63829">
        <v>1</v>
      </c>
      <c r="L63829" s="1">
        <v>41730</v>
      </c>
      <c r="M63829" s="1">
        <v>41873</v>
      </c>
      <c r="N63829" s="1">
        <v>41873</v>
      </c>
      <c r="O63829"/>
      <c r="P63829"/>
      <c r="Q63829"/>
      <c r="R63829"/>
    </row>
    <row r="63830" spans="1:18" hidden="1" x14ac:dyDescent="0.2">
      <c r="A63830" t="s">
        <v>218176</v>
      </c>
      <c r="B63830" t="s">
        <v>218177</v>
      </c>
      <c r="C63830" t="s">
        <v>218178</v>
      </c>
      <c r="D63830" t="s">
        <v>218179</v>
      </c>
      <c r="E63830">
        <v>64305</v>
      </c>
      <c r="F63830" t="s">
        <v>18</v>
      </c>
      <c r="G63830" t="s">
        <v>128</v>
      </c>
      <c r="H63830" t="s">
        <v>8089</v>
      </c>
      <c r="I63830" t="s">
        <v>130</v>
      </c>
      <c r="J63830" t="s">
        <v>12799</v>
      </c>
      <c r="K63830">
        <v>1</v>
      </c>
      <c r="L63830" s="1">
        <v>41263</v>
      </c>
      <c r="M63830" s="1">
        <v>41284</v>
      </c>
      <c r="N63830" s="1">
        <v>41284</v>
      </c>
      <c r="O63830"/>
      <c r="P63830"/>
      <c r="Q63830"/>
      <c r="R63830"/>
    </row>
    <row r="63831" spans="1:18" x14ac:dyDescent="0.2">
      <c r="A63831" t="s">
        <v>218180</v>
      </c>
      <c r="B63831" t="s">
        <v>218181</v>
      </c>
      <c r="C63831" t="s">
        <v>218182</v>
      </c>
      <c r="D63831" t="s">
        <v>218183</v>
      </c>
      <c r="E63831">
        <v>250000</v>
      </c>
      <c r="F63831" t="s">
        <v>18</v>
      </c>
      <c r="G63831" t="s">
        <v>25</v>
      </c>
      <c r="H63831" t="s">
        <v>64</v>
      </c>
      <c r="I63831" t="s">
        <v>65</v>
      </c>
      <c r="J63831" t="s">
        <v>66</v>
      </c>
      <c r="K63831">
        <v>3</v>
      </c>
      <c r="L63831" s="1">
        <v>40878</v>
      </c>
      <c r="M63831" s="1">
        <v>41121</v>
      </c>
      <c r="N63831" s="1">
        <v>42087</v>
      </c>
    </row>
    <row r="63832" spans="1:18" hidden="1" x14ac:dyDescent="0.2">
      <c r="A63832" t="s">
        <v>218184</v>
      </c>
      <c r="B63832" t="s">
        <v>218185</v>
      </c>
      <c r="C63832" t="s">
        <v>218186</v>
      </c>
      <c r="D63832" t="s">
        <v>218187</v>
      </c>
      <c r="E63832">
        <v>2200000</v>
      </c>
      <c r="F63832" t="s">
        <v>18</v>
      </c>
      <c r="K63832">
        <v>1</v>
      </c>
      <c r="L63832" s="1">
        <v>40909</v>
      </c>
      <c r="M63832" s="1">
        <v>40940</v>
      </c>
      <c r="N63832" s="1">
        <v>40940</v>
      </c>
    </row>
    <row r="63833" spans="1:18" x14ac:dyDescent="0.2">
      <c r="A63833" t="s">
        <v>218188</v>
      </c>
      <c r="B63833" t="s">
        <v>218189</v>
      </c>
      <c r="C63833" t="s">
        <v>218190</v>
      </c>
      <c r="D63833" t="s">
        <v>218191</v>
      </c>
      <c r="E63833">
        <v>150000</v>
      </c>
      <c r="F63833" t="s">
        <v>207</v>
      </c>
      <c r="G63833" t="s">
        <v>25</v>
      </c>
      <c r="H63833" t="s">
        <v>106</v>
      </c>
      <c r="I63833" t="s">
        <v>107</v>
      </c>
      <c r="J63833" t="s">
        <v>108</v>
      </c>
      <c r="K63833">
        <v>1</v>
      </c>
      <c r="L63833" s="1">
        <v>39660</v>
      </c>
      <c r="M63833" s="1">
        <v>39783</v>
      </c>
      <c r="N63833" s="1">
        <v>39783</v>
      </c>
    </row>
    <row r="63834" spans="1:18" x14ac:dyDescent="0.2">
      <c r="A63834" t="s">
        <v>218192</v>
      </c>
      <c r="B63834" t="s">
        <v>218193</v>
      </c>
      <c r="C63834" t="s">
        <v>218194</v>
      </c>
      <c r="D63834" t="s">
        <v>218195</v>
      </c>
      <c r="E63834">
        <v>730000</v>
      </c>
      <c r="F63834" t="s">
        <v>207</v>
      </c>
      <c r="G63834" t="s">
        <v>25</v>
      </c>
      <c r="H63834" t="s">
        <v>2569</v>
      </c>
      <c r="I63834" t="s">
        <v>2570</v>
      </c>
      <c r="J63834" t="s">
        <v>2570</v>
      </c>
      <c r="K63834">
        <v>2</v>
      </c>
      <c r="L63834" s="1">
        <v>39934</v>
      </c>
      <c r="M63834" s="1">
        <v>40422</v>
      </c>
      <c r="N63834" s="1">
        <v>40631</v>
      </c>
    </row>
    <row r="63835" spans="1:18" hidden="1" x14ac:dyDescent="0.2">
      <c r="A63835" t="s">
        <v>218196</v>
      </c>
      <c r="B63835" t="s">
        <v>218197</v>
      </c>
      <c r="D63835" t="s">
        <v>2199</v>
      </c>
      <c r="E63835">
        <v>30000</v>
      </c>
      <c r="F63835" t="s">
        <v>18</v>
      </c>
      <c r="K63835">
        <v>1</v>
      </c>
      <c r="M63835" s="1">
        <v>41940</v>
      </c>
      <c r="N63835" s="1">
        <v>41940</v>
      </c>
      <c r="O63835"/>
      <c r="P63835"/>
      <c r="Q63835"/>
      <c r="R63835"/>
    </row>
    <row r="63836" spans="1:18" hidden="1" x14ac:dyDescent="0.2">
      <c r="A63836" t="s">
        <v>218198</v>
      </c>
      <c r="B63836" t="s">
        <v>218199</v>
      </c>
      <c r="C63836" t="s">
        <v>218200</v>
      </c>
      <c r="D63836" t="s">
        <v>218201</v>
      </c>
      <c r="E63836">
        <v>900000</v>
      </c>
      <c r="F63836" t="s">
        <v>18</v>
      </c>
      <c r="G63836" t="s">
        <v>699</v>
      </c>
      <c r="H63836">
        <v>2</v>
      </c>
      <c r="I63836" t="s">
        <v>700</v>
      </c>
      <c r="J63836" t="s">
        <v>25638</v>
      </c>
      <c r="K63836">
        <v>1</v>
      </c>
      <c r="L63836" s="1">
        <v>40909</v>
      </c>
      <c r="M63836" s="1">
        <v>41640</v>
      </c>
      <c r="N63836" s="1">
        <v>41640</v>
      </c>
    </row>
    <row r="63837" spans="1:18" hidden="1" x14ac:dyDescent="0.2">
      <c r="A63837" t="s">
        <v>218202</v>
      </c>
      <c r="B63837" t="s">
        <v>218203</v>
      </c>
      <c r="C63837" t="s">
        <v>218204</v>
      </c>
      <c r="D63837" t="s">
        <v>14358</v>
      </c>
      <c r="E63837">
        <v>41250</v>
      </c>
      <c r="F63837" t="s">
        <v>18</v>
      </c>
      <c r="K63837">
        <v>1</v>
      </c>
      <c r="M63837" s="1">
        <v>41821</v>
      </c>
      <c r="N63837" s="1">
        <v>41821</v>
      </c>
      <c r="O63837"/>
      <c r="P63837"/>
      <c r="Q63837"/>
      <c r="R63837"/>
    </row>
    <row r="63838" spans="1:18" hidden="1" x14ac:dyDescent="0.2">
      <c r="A63838" t="s">
        <v>218205</v>
      </c>
      <c r="B63838" t="s">
        <v>218206</v>
      </c>
      <c r="C63838" t="s">
        <v>218207</v>
      </c>
      <c r="D63838" t="s">
        <v>218208</v>
      </c>
      <c r="E63838">
        <v>600000</v>
      </c>
      <c r="F63838" t="s">
        <v>18</v>
      </c>
      <c r="G63838" t="s">
        <v>479</v>
      </c>
      <c r="I63838" t="s">
        <v>480</v>
      </c>
      <c r="J63838" t="s">
        <v>480</v>
      </c>
      <c r="K63838">
        <v>1</v>
      </c>
      <c r="L63838" s="1">
        <v>39356</v>
      </c>
      <c r="M63838" s="1">
        <v>39447</v>
      </c>
      <c r="N63838" s="1">
        <v>39447</v>
      </c>
    </row>
    <row r="63839" spans="1:18" hidden="1" x14ac:dyDescent="0.2">
      <c r="A63839" t="s">
        <v>218209</v>
      </c>
      <c r="B63839" t="s">
        <v>218210</v>
      </c>
      <c r="C63839" t="s">
        <v>218211</v>
      </c>
      <c r="D63839" t="s">
        <v>718</v>
      </c>
      <c r="E63839">
        <v>5000</v>
      </c>
      <c r="F63839" t="s">
        <v>18</v>
      </c>
      <c r="K63839">
        <v>1</v>
      </c>
      <c r="L63839" s="1">
        <v>40210</v>
      </c>
      <c r="M63839" s="1">
        <v>40429</v>
      </c>
      <c r="N63839" s="1">
        <v>40429</v>
      </c>
    </row>
    <row r="63840" spans="1:18" hidden="1" x14ac:dyDescent="0.2">
      <c r="A63840" t="s">
        <v>218212</v>
      </c>
      <c r="B63840" t="s">
        <v>218213</v>
      </c>
      <c r="C63840" t="s">
        <v>218214</v>
      </c>
      <c r="D63840" t="s">
        <v>1377</v>
      </c>
      <c r="E63840">
        <v>100000</v>
      </c>
      <c r="F63840" t="s">
        <v>18</v>
      </c>
      <c r="K63840">
        <v>1</v>
      </c>
      <c r="M63840" s="1">
        <v>41829</v>
      </c>
      <c r="N63840" s="1">
        <v>41829</v>
      </c>
      <c r="O63840"/>
      <c r="P63840"/>
      <c r="Q63840"/>
      <c r="R63840"/>
    </row>
    <row r="63841" spans="1:18" x14ac:dyDescent="0.2">
      <c r="A63841" t="s">
        <v>218215</v>
      </c>
      <c r="B63841" t="s">
        <v>218216</v>
      </c>
      <c r="C63841" t="s">
        <v>218217</v>
      </c>
      <c r="D63841" t="s">
        <v>218218</v>
      </c>
      <c r="E63841">
        <v>4750000</v>
      </c>
      <c r="F63841" t="s">
        <v>18</v>
      </c>
      <c r="G63841" t="s">
        <v>25</v>
      </c>
      <c r="H63841" t="s">
        <v>64</v>
      </c>
      <c r="I63841" t="s">
        <v>65</v>
      </c>
      <c r="J63841" t="s">
        <v>66</v>
      </c>
      <c r="K63841">
        <v>4</v>
      </c>
      <c r="L63841" s="1">
        <v>41064</v>
      </c>
      <c r="M63841" s="1">
        <v>41555</v>
      </c>
      <c r="N63841" s="1">
        <v>42217</v>
      </c>
    </row>
    <row r="63842" spans="1:18" hidden="1" x14ac:dyDescent="0.2">
      <c r="A63842" t="s">
        <v>218219</v>
      </c>
      <c r="B63842" t="s">
        <v>218220</v>
      </c>
      <c r="C63842" t="s">
        <v>218221</v>
      </c>
      <c r="D63842" t="s">
        <v>1384</v>
      </c>
      <c r="E63842">
        <v>5000000</v>
      </c>
      <c r="F63842" t="s">
        <v>207</v>
      </c>
      <c r="G63842" t="s">
        <v>699</v>
      </c>
      <c r="H63842">
        <v>3</v>
      </c>
      <c r="I63842" t="s">
        <v>4680</v>
      </c>
      <c r="J63842" t="s">
        <v>37170</v>
      </c>
      <c r="K63842">
        <v>1</v>
      </c>
      <c r="L63842" s="1">
        <v>36526</v>
      </c>
      <c r="M63842" s="1">
        <v>38487</v>
      </c>
      <c r="N63842" s="1">
        <v>38487</v>
      </c>
    </row>
    <row r="63843" spans="1:18" x14ac:dyDescent="0.2">
      <c r="A63843" t="s">
        <v>218222</v>
      </c>
      <c r="B63843" t="s">
        <v>218223</v>
      </c>
      <c r="C63843" t="s">
        <v>218224</v>
      </c>
      <c r="D63843" t="s">
        <v>218225</v>
      </c>
      <c r="E63843">
        <v>250000</v>
      </c>
      <c r="F63843" t="s">
        <v>18</v>
      </c>
      <c r="G63843" t="s">
        <v>25</v>
      </c>
      <c r="H63843" t="s">
        <v>1352</v>
      </c>
      <c r="I63843" t="s">
        <v>1353</v>
      </c>
      <c r="J63843" t="s">
        <v>1354</v>
      </c>
      <c r="K63843">
        <v>1</v>
      </c>
      <c r="L63843" s="1">
        <v>40179</v>
      </c>
      <c r="M63843" s="1">
        <v>41030</v>
      </c>
      <c r="N63843" s="1">
        <v>41030</v>
      </c>
    </row>
    <row r="63844" spans="1:18" hidden="1" x14ac:dyDescent="0.2">
      <c r="A63844" t="s">
        <v>218226</v>
      </c>
      <c r="B63844" t="s">
        <v>218227</v>
      </c>
      <c r="C63844" t="s">
        <v>218228</v>
      </c>
      <c r="D63844" t="s">
        <v>23612</v>
      </c>
      <c r="E63844" t="s">
        <v>43</v>
      </c>
      <c r="F63844" t="s">
        <v>18</v>
      </c>
      <c r="K63844">
        <v>1</v>
      </c>
      <c r="M63844" s="1">
        <v>41821</v>
      </c>
      <c r="N63844" s="1">
        <v>41821</v>
      </c>
      <c r="O63844"/>
      <c r="P63844"/>
      <c r="Q63844"/>
      <c r="R63844"/>
    </row>
    <row r="63845" spans="1:18" x14ac:dyDescent="0.2">
      <c r="A63845" t="s">
        <v>218229</v>
      </c>
      <c r="B63845" t="s">
        <v>218230</v>
      </c>
      <c r="C63845" t="s">
        <v>218231</v>
      </c>
      <c r="D63845" t="s">
        <v>285</v>
      </c>
      <c r="E63845">
        <v>4000000</v>
      </c>
      <c r="F63845" t="s">
        <v>18</v>
      </c>
      <c r="G63845" t="s">
        <v>25</v>
      </c>
      <c r="H63845" t="s">
        <v>3477</v>
      </c>
      <c r="I63845" t="s">
        <v>8022</v>
      </c>
      <c r="J63845" t="s">
        <v>8022</v>
      </c>
      <c r="K63845">
        <v>1</v>
      </c>
      <c r="L63845" s="1">
        <v>41395</v>
      </c>
      <c r="M63845" s="1">
        <v>41669</v>
      </c>
      <c r="N63845" s="1">
        <v>41669</v>
      </c>
    </row>
    <row r="63846" spans="1:18" x14ac:dyDescent="0.2">
      <c r="A63846" t="s">
        <v>218232</v>
      </c>
      <c r="B63846" t="s">
        <v>218233</v>
      </c>
      <c r="C63846" t="s">
        <v>218234</v>
      </c>
      <c r="D63846" t="s">
        <v>218235</v>
      </c>
      <c r="E63846">
        <v>800000</v>
      </c>
      <c r="F63846" t="s">
        <v>18</v>
      </c>
      <c r="G63846" t="s">
        <v>25</v>
      </c>
      <c r="H63846" t="s">
        <v>64</v>
      </c>
      <c r="I63846" t="s">
        <v>65</v>
      </c>
      <c r="J63846" t="s">
        <v>1160</v>
      </c>
      <c r="K63846">
        <v>2</v>
      </c>
      <c r="L63846" s="1">
        <v>41275</v>
      </c>
      <c r="M63846" s="1">
        <v>41365</v>
      </c>
      <c r="N63846" s="1">
        <v>41983</v>
      </c>
    </row>
    <row r="63847" spans="1:18" x14ac:dyDescent="0.2">
      <c r="A63847" t="s">
        <v>218236</v>
      </c>
      <c r="B63847" t="s">
        <v>218237</v>
      </c>
      <c r="C63847" t="s">
        <v>218238</v>
      </c>
      <c r="D63847" t="s">
        <v>218239</v>
      </c>
      <c r="E63847">
        <v>10000000</v>
      </c>
      <c r="F63847" t="s">
        <v>18</v>
      </c>
      <c r="G63847" t="s">
        <v>25</v>
      </c>
      <c r="H63847" t="s">
        <v>286</v>
      </c>
      <c r="I63847" t="s">
        <v>1030</v>
      </c>
      <c r="J63847" t="s">
        <v>1030</v>
      </c>
      <c r="K63847">
        <v>1</v>
      </c>
      <c r="L63847" s="1">
        <v>36526</v>
      </c>
      <c r="M63847" s="1">
        <v>38104</v>
      </c>
      <c r="N63847" s="1">
        <v>38104</v>
      </c>
    </row>
    <row r="63848" spans="1:18" hidden="1" x14ac:dyDescent="0.2">
      <c r="A63848" t="s">
        <v>218240</v>
      </c>
      <c r="B63848" t="s">
        <v>218241</v>
      </c>
      <c r="C63848" t="s">
        <v>218242</v>
      </c>
      <c r="D63848" t="s">
        <v>317</v>
      </c>
      <c r="E63848" t="s">
        <v>43</v>
      </c>
      <c r="F63848" t="s">
        <v>18</v>
      </c>
      <c r="G63848" t="s">
        <v>25</v>
      </c>
      <c r="H63848" t="s">
        <v>64</v>
      </c>
      <c r="I63848" t="s">
        <v>65</v>
      </c>
      <c r="J63848" t="s">
        <v>71</v>
      </c>
      <c r="K63848">
        <v>2</v>
      </c>
      <c r="L63848" s="1">
        <v>40179</v>
      </c>
      <c r="M63848" s="1">
        <v>40544</v>
      </c>
      <c r="N63848" s="1">
        <v>41625</v>
      </c>
      <c r="O63848"/>
      <c r="P63848"/>
      <c r="Q63848"/>
      <c r="R63848"/>
    </row>
    <row r="63849" spans="1:18" hidden="1" x14ac:dyDescent="0.2">
      <c r="A63849" t="s">
        <v>218243</v>
      </c>
      <c r="B63849" t="s">
        <v>218244</v>
      </c>
      <c r="C63849" t="s">
        <v>218245</v>
      </c>
      <c r="E63849" t="s">
        <v>43</v>
      </c>
      <c r="F63849" t="s">
        <v>207</v>
      </c>
      <c r="G63849" t="s">
        <v>25</v>
      </c>
      <c r="H63849" t="s">
        <v>44</v>
      </c>
      <c r="I63849" t="s">
        <v>3486</v>
      </c>
      <c r="J63849" t="s">
        <v>218246</v>
      </c>
      <c r="K63849">
        <v>1</v>
      </c>
      <c r="M63849" s="1">
        <v>41359</v>
      </c>
      <c r="N63849" s="1">
        <v>41359</v>
      </c>
      <c r="O63849"/>
      <c r="P63849"/>
      <c r="Q63849"/>
      <c r="R63849"/>
    </row>
    <row r="63850" spans="1:18" hidden="1" x14ac:dyDescent="0.2">
      <c r="A63850" t="s">
        <v>218247</v>
      </c>
      <c r="B63850" t="s">
        <v>218248</v>
      </c>
      <c r="C63850" t="s">
        <v>218249</v>
      </c>
      <c r="E63850" t="s">
        <v>43</v>
      </c>
      <c r="F63850" t="s">
        <v>18</v>
      </c>
      <c r="G63850" t="s">
        <v>25</v>
      </c>
      <c r="H63850" t="s">
        <v>808</v>
      </c>
      <c r="I63850" t="s">
        <v>809</v>
      </c>
      <c r="J63850" t="s">
        <v>809</v>
      </c>
      <c r="K63850">
        <v>1</v>
      </c>
      <c r="L63850" s="1">
        <v>40009</v>
      </c>
      <c r="M63850" s="1">
        <v>41112</v>
      </c>
      <c r="N63850" s="1">
        <v>41112</v>
      </c>
      <c r="O63850"/>
      <c r="P63850"/>
      <c r="Q63850"/>
      <c r="R63850"/>
    </row>
    <row r="63851" spans="1:18" hidden="1" x14ac:dyDescent="0.2">
      <c r="A63851" t="s">
        <v>218250</v>
      </c>
      <c r="B63851" t="s">
        <v>218251</v>
      </c>
      <c r="C63851" t="s">
        <v>218252</v>
      </c>
      <c r="D63851" t="s">
        <v>132306</v>
      </c>
      <c r="E63851">
        <v>6846548</v>
      </c>
      <c r="F63851" t="s">
        <v>18</v>
      </c>
      <c r="G63851" t="s">
        <v>638</v>
      </c>
      <c r="H63851">
        <v>7</v>
      </c>
      <c r="I63851" t="s">
        <v>24831</v>
      </c>
      <c r="J63851" t="s">
        <v>24832</v>
      </c>
      <c r="K63851">
        <v>1</v>
      </c>
      <c r="L63851" s="1">
        <v>40848</v>
      </c>
      <c r="M63851" s="1">
        <v>41781</v>
      </c>
      <c r="N63851" s="1">
        <v>41781</v>
      </c>
      <c r="O63851"/>
      <c r="P63851"/>
      <c r="Q63851"/>
      <c r="R63851"/>
    </row>
    <row r="63852" spans="1:18" x14ac:dyDescent="0.2">
      <c r="A63852" t="s">
        <v>218253</v>
      </c>
      <c r="B63852" t="s">
        <v>218254</v>
      </c>
      <c r="C63852" t="s">
        <v>218255</v>
      </c>
      <c r="D63852" t="s">
        <v>218256</v>
      </c>
      <c r="E63852">
        <v>5000</v>
      </c>
      <c r="F63852" t="s">
        <v>18</v>
      </c>
      <c r="G63852" t="s">
        <v>25</v>
      </c>
      <c r="H63852" t="s">
        <v>99</v>
      </c>
      <c r="I63852" t="s">
        <v>100</v>
      </c>
      <c r="J63852" t="s">
        <v>18099</v>
      </c>
      <c r="K63852">
        <v>1</v>
      </c>
      <c r="L63852" s="1">
        <v>41275</v>
      </c>
      <c r="M63852" s="1">
        <v>41456</v>
      </c>
      <c r="N63852" s="1">
        <v>41456</v>
      </c>
    </row>
    <row r="63853" spans="1:18" hidden="1" x14ac:dyDescent="0.2">
      <c r="A63853" t="s">
        <v>218257</v>
      </c>
      <c r="B63853" t="s">
        <v>218258</v>
      </c>
      <c r="C63853" t="s">
        <v>218259</v>
      </c>
      <c r="D63853" t="s">
        <v>92950</v>
      </c>
      <c r="E63853">
        <v>150000</v>
      </c>
      <c r="F63853" t="s">
        <v>18</v>
      </c>
      <c r="G63853" t="s">
        <v>37</v>
      </c>
      <c r="H63853">
        <v>30</v>
      </c>
      <c r="I63853" t="s">
        <v>2714</v>
      </c>
      <c r="J63853" t="s">
        <v>2714</v>
      </c>
      <c r="K63853">
        <v>1</v>
      </c>
      <c r="L63853" s="1">
        <v>41948</v>
      </c>
      <c r="M63853" s="1">
        <v>42066</v>
      </c>
      <c r="N63853" s="1">
        <v>42066</v>
      </c>
    </row>
    <row r="63854" spans="1:18" hidden="1" x14ac:dyDescent="0.2">
      <c r="A63854" t="s">
        <v>218260</v>
      </c>
      <c r="B63854" t="s">
        <v>218261</v>
      </c>
      <c r="C63854" t="s">
        <v>218262</v>
      </c>
      <c r="D63854" t="s">
        <v>275</v>
      </c>
      <c r="E63854">
        <v>21751000</v>
      </c>
      <c r="F63854" t="s">
        <v>18</v>
      </c>
      <c r="G63854" t="s">
        <v>25</v>
      </c>
      <c r="H63854" t="s">
        <v>158</v>
      </c>
      <c r="I63854" t="s">
        <v>244</v>
      </c>
      <c r="J63854" t="s">
        <v>244</v>
      </c>
      <c r="K63854">
        <v>4</v>
      </c>
      <c r="L63854" s="1">
        <v>40908</v>
      </c>
      <c r="M63854" s="1">
        <v>41305</v>
      </c>
      <c r="N63854" s="1">
        <v>42269</v>
      </c>
      <c r="O63854"/>
      <c r="P63854"/>
      <c r="Q63854"/>
      <c r="R63854"/>
    </row>
    <row r="63855" spans="1:18" hidden="1" x14ac:dyDescent="0.2">
      <c r="A63855" t="s">
        <v>218263</v>
      </c>
      <c r="B63855" t="s">
        <v>218264</v>
      </c>
      <c r="C63855" t="s">
        <v>218265</v>
      </c>
      <c r="D63855" t="s">
        <v>2770</v>
      </c>
      <c r="E63855">
        <v>550000</v>
      </c>
      <c r="F63855" t="s">
        <v>18</v>
      </c>
      <c r="G63855" t="s">
        <v>25</v>
      </c>
      <c r="H63855" t="s">
        <v>89</v>
      </c>
      <c r="I63855" t="s">
        <v>1260</v>
      </c>
      <c r="J63855" t="s">
        <v>1783</v>
      </c>
      <c r="K63855">
        <v>1</v>
      </c>
      <c r="M63855" s="1">
        <v>42233</v>
      </c>
      <c r="N63855" s="1">
        <v>42233</v>
      </c>
      <c r="O63855"/>
      <c r="P63855"/>
      <c r="Q63855"/>
      <c r="R63855"/>
    </row>
    <row r="63856" spans="1:18" hidden="1" x14ac:dyDescent="0.2">
      <c r="A63856" t="s">
        <v>218266</v>
      </c>
      <c r="B63856" t="s">
        <v>218267</v>
      </c>
      <c r="C63856" t="s">
        <v>218268</v>
      </c>
      <c r="D63856" t="s">
        <v>655</v>
      </c>
      <c r="E63856">
        <v>1500000</v>
      </c>
      <c r="F63856" t="s">
        <v>18</v>
      </c>
      <c r="G63856" t="s">
        <v>57</v>
      </c>
      <c r="H63856" t="s">
        <v>202</v>
      </c>
      <c r="I63856" t="s">
        <v>203</v>
      </c>
      <c r="J63856" t="s">
        <v>203</v>
      </c>
      <c r="K63856">
        <v>1</v>
      </c>
      <c r="M63856" s="1">
        <v>42310</v>
      </c>
      <c r="N63856" s="1">
        <v>42310</v>
      </c>
      <c r="O63856"/>
      <c r="P63856"/>
      <c r="Q63856"/>
      <c r="R63856"/>
    </row>
    <row r="63857" spans="1:18" hidden="1" x14ac:dyDescent="0.2">
      <c r="A63857" t="s">
        <v>218269</v>
      </c>
      <c r="B63857" t="s">
        <v>218270</v>
      </c>
      <c r="C63857" t="s">
        <v>218271</v>
      </c>
      <c r="D63857" t="s">
        <v>218272</v>
      </c>
      <c r="E63857">
        <v>506038</v>
      </c>
      <c r="F63857" t="s">
        <v>18</v>
      </c>
      <c r="G63857" t="s">
        <v>650</v>
      </c>
      <c r="H63857">
        <v>7</v>
      </c>
      <c r="I63857" t="s">
        <v>9548</v>
      </c>
      <c r="J63857" t="s">
        <v>16025</v>
      </c>
      <c r="K63857">
        <v>2</v>
      </c>
      <c r="L63857" s="1">
        <v>41640</v>
      </c>
      <c r="M63857" s="1">
        <v>42036</v>
      </c>
      <c r="N63857" s="1">
        <v>42156</v>
      </c>
      <c r="O63857"/>
      <c r="P63857"/>
      <c r="Q63857"/>
      <c r="R63857"/>
    </row>
    <row r="63858" spans="1:18" hidden="1" x14ac:dyDescent="0.2">
      <c r="A63858" t="s">
        <v>218273</v>
      </c>
      <c r="B63858" t="s">
        <v>218274</v>
      </c>
      <c r="C63858" t="s">
        <v>218275</v>
      </c>
      <c r="D63858" t="s">
        <v>544</v>
      </c>
      <c r="E63858">
        <v>1313366</v>
      </c>
      <c r="F63858" t="s">
        <v>18</v>
      </c>
      <c r="G63858" t="s">
        <v>57</v>
      </c>
      <c r="H63858" t="s">
        <v>202</v>
      </c>
      <c r="I63858" t="s">
        <v>203</v>
      </c>
      <c r="J63858" t="s">
        <v>203</v>
      </c>
      <c r="K63858">
        <v>4</v>
      </c>
      <c r="L63858" s="1">
        <v>39448</v>
      </c>
      <c r="M63858" s="1">
        <v>41011</v>
      </c>
      <c r="N63858" s="1">
        <v>42052</v>
      </c>
      <c r="O63858"/>
      <c r="P63858"/>
      <c r="Q63858"/>
      <c r="R63858"/>
    </row>
    <row r="63859" spans="1:18" hidden="1" x14ac:dyDescent="0.2">
      <c r="A63859" t="s">
        <v>218276</v>
      </c>
      <c r="B63859" t="s">
        <v>218277</v>
      </c>
      <c r="C63859" t="s">
        <v>218278</v>
      </c>
      <c r="D63859" t="s">
        <v>50</v>
      </c>
      <c r="E63859">
        <v>20460000</v>
      </c>
      <c r="F63859" t="s">
        <v>18</v>
      </c>
      <c r="G63859" t="s">
        <v>25</v>
      </c>
      <c r="H63859" t="s">
        <v>106</v>
      </c>
      <c r="I63859" t="s">
        <v>107</v>
      </c>
      <c r="J63859" t="s">
        <v>108</v>
      </c>
      <c r="K63859">
        <v>4</v>
      </c>
      <c r="L63859" s="1">
        <v>40179</v>
      </c>
      <c r="M63859" s="1">
        <v>40330</v>
      </c>
      <c r="N63859" s="1">
        <v>41114</v>
      </c>
      <c r="O63859"/>
      <c r="P63859"/>
      <c r="Q63859"/>
      <c r="R63859"/>
    </row>
    <row r="63860" spans="1:18" hidden="1" x14ac:dyDescent="0.2">
      <c r="A63860" t="s">
        <v>218279</v>
      </c>
      <c r="B63860" t="s">
        <v>218280</v>
      </c>
      <c r="C63860" t="s">
        <v>218281</v>
      </c>
      <c r="D63860" t="s">
        <v>36</v>
      </c>
      <c r="E63860">
        <v>169152</v>
      </c>
      <c r="F63860" t="s">
        <v>18</v>
      </c>
      <c r="K63860">
        <v>2</v>
      </c>
      <c r="L63860" s="1">
        <v>39541</v>
      </c>
      <c r="M63860" s="1">
        <v>39995</v>
      </c>
      <c r="N63860" s="1">
        <v>39995</v>
      </c>
      <c r="O63860"/>
      <c r="P63860"/>
      <c r="Q63860"/>
      <c r="R63860"/>
    </row>
    <row r="63861" spans="1:18" hidden="1" x14ac:dyDescent="0.2">
      <c r="A63861" t="s">
        <v>218282</v>
      </c>
      <c r="B63861" t="s">
        <v>218283</v>
      </c>
      <c r="C63861" t="s">
        <v>218284</v>
      </c>
      <c r="D63861" t="s">
        <v>36</v>
      </c>
      <c r="E63861">
        <v>32400</v>
      </c>
      <c r="F63861" t="s">
        <v>18</v>
      </c>
      <c r="K63861">
        <v>1</v>
      </c>
      <c r="M63861" s="1">
        <v>40913</v>
      </c>
      <c r="N63861" s="1">
        <v>40913</v>
      </c>
      <c r="O63861"/>
      <c r="P63861"/>
      <c r="Q63861"/>
      <c r="R63861"/>
    </row>
    <row r="63862" spans="1:18" hidden="1" x14ac:dyDescent="0.2">
      <c r="A63862" t="s">
        <v>218285</v>
      </c>
      <c r="B63862" t="s">
        <v>218286</v>
      </c>
      <c r="C63862" t="s">
        <v>218287</v>
      </c>
      <c r="D63862" t="s">
        <v>218288</v>
      </c>
      <c r="E63862">
        <v>100000</v>
      </c>
      <c r="F63862" t="s">
        <v>18</v>
      </c>
      <c r="G63862" t="s">
        <v>165</v>
      </c>
      <c r="H63862" t="s">
        <v>8637</v>
      </c>
      <c r="I63862" t="s">
        <v>8728</v>
      </c>
      <c r="J63862" t="s">
        <v>8728</v>
      </c>
      <c r="K63862">
        <v>1</v>
      </c>
      <c r="L63862" s="1">
        <v>41426</v>
      </c>
      <c r="M63862" s="1">
        <v>41699</v>
      </c>
      <c r="N63862" s="1">
        <v>41699</v>
      </c>
    </row>
    <row r="63863" spans="1:18" hidden="1" x14ac:dyDescent="0.2">
      <c r="A63863" t="s">
        <v>218289</v>
      </c>
      <c r="B63863" t="s">
        <v>218290</v>
      </c>
      <c r="C63863" t="s">
        <v>218291</v>
      </c>
      <c r="D63863" t="s">
        <v>218292</v>
      </c>
      <c r="E63863">
        <v>224482</v>
      </c>
      <c r="F63863" t="s">
        <v>18</v>
      </c>
      <c r="G63863" t="s">
        <v>1126</v>
      </c>
      <c r="H63863">
        <v>24</v>
      </c>
      <c r="I63863" t="s">
        <v>1582</v>
      </c>
      <c r="J63863" t="s">
        <v>11529</v>
      </c>
      <c r="K63863">
        <v>1</v>
      </c>
      <c r="M63863" s="1">
        <v>41640</v>
      </c>
      <c r="N63863" s="1">
        <v>41640</v>
      </c>
      <c r="O63863"/>
      <c r="P63863"/>
      <c r="Q63863"/>
      <c r="R63863"/>
    </row>
    <row r="63864" spans="1:18" hidden="1" x14ac:dyDescent="0.2">
      <c r="A63864" t="s">
        <v>218293</v>
      </c>
      <c r="B63864" t="s">
        <v>218294</v>
      </c>
      <c r="D63864" t="s">
        <v>2479</v>
      </c>
      <c r="E63864" t="s">
        <v>43</v>
      </c>
      <c r="F63864" t="s">
        <v>18</v>
      </c>
      <c r="G63864" t="s">
        <v>25</v>
      </c>
      <c r="H63864" t="s">
        <v>286</v>
      </c>
      <c r="I63864" t="s">
        <v>3709</v>
      </c>
      <c r="J63864" t="s">
        <v>3709</v>
      </c>
      <c r="K63864">
        <v>1</v>
      </c>
      <c r="L63864" s="1">
        <v>41609</v>
      </c>
      <c r="M63864" s="1">
        <v>41639</v>
      </c>
      <c r="N63864" s="1">
        <v>41639</v>
      </c>
      <c r="O63864"/>
      <c r="P63864"/>
      <c r="Q63864"/>
      <c r="R63864"/>
    </row>
    <row r="63865" spans="1:18" hidden="1" x14ac:dyDescent="0.2">
      <c r="A63865" t="s">
        <v>218295</v>
      </c>
      <c r="B63865" t="s">
        <v>218296</v>
      </c>
      <c r="C63865" t="s">
        <v>218297</v>
      </c>
      <c r="D63865" t="s">
        <v>42</v>
      </c>
      <c r="E63865" t="s">
        <v>43</v>
      </c>
      <c r="F63865" t="s">
        <v>18</v>
      </c>
      <c r="G63865" t="s">
        <v>25</v>
      </c>
      <c r="H63865" t="s">
        <v>1272</v>
      </c>
      <c r="I63865" t="s">
        <v>1273</v>
      </c>
      <c r="J63865" t="s">
        <v>1274</v>
      </c>
      <c r="K63865">
        <v>1</v>
      </c>
      <c r="L63865" s="1">
        <v>42020</v>
      </c>
      <c r="M63865" s="1">
        <v>42020</v>
      </c>
      <c r="N63865" s="1">
        <v>42020</v>
      </c>
      <c r="O63865"/>
      <c r="P63865"/>
      <c r="Q63865"/>
      <c r="R63865"/>
    </row>
    <row r="63866" spans="1:18" hidden="1" x14ac:dyDescent="0.2">
      <c r="A63866" t="s">
        <v>218298</v>
      </c>
      <c r="B63866" t="s">
        <v>218299</v>
      </c>
      <c r="C63866" t="s">
        <v>218300</v>
      </c>
      <c r="D63866" t="s">
        <v>218301</v>
      </c>
      <c r="E63866">
        <v>700000</v>
      </c>
      <c r="F63866" t="s">
        <v>18</v>
      </c>
      <c r="G63866" t="s">
        <v>165</v>
      </c>
      <c r="H63866" t="s">
        <v>166</v>
      </c>
      <c r="I63866" t="s">
        <v>167</v>
      </c>
      <c r="J63866" t="s">
        <v>167</v>
      </c>
      <c r="K63866">
        <v>1</v>
      </c>
      <c r="L63866" s="1">
        <v>41000</v>
      </c>
      <c r="M63866" s="1">
        <v>41645</v>
      </c>
      <c r="N63866" s="1">
        <v>41645</v>
      </c>
    </row>
    <row r="63867" spans="1:18" hidden="1" x14ac:dyDescent="0.2">
      <c r="A63867" t="s">
        <v>218302</v>
      </c>
      <c r="B63867" t="s">
        <v>218303</v>
      </c>
      <c r="C63867" t="s">
        <v>218304</v>
      </c>
      <c r="D63867" t="s">
        <v>2442</v>
      </c>
      <c r="E63867">
        <v>500000</v>
      </c>
      <c r="F63867" t="s">
        <v>18</v>
      </c>
      <c r="G63867" t="s">
        <v>406</v>
      </c>
      <c r="H63867">
        <v>40</v>
      </c>
      <c r="I63867" t="s">
        <v>980</v>
      </c>
      <c r="J63867" t="s">
        <v>980</v>
      </c>
      <c r="K63867">
        <v>3</v>
      </c>
      <c r="L63867" s="1">
        <v>40630</v>
      </c>
      <c r="M63867" s="1">
        <v>40645</v>
      </c>
      <c r="N63867" s="1">
        <v>41389</v>
      </c>
    </row>
    <row r="63868" spans="1:18" hidden="1" x14ac:dyDescent="0.2">
      <c r="A63868" t="s">
        <v>218305</v>
      </c>
      <c r="B63868" t="s">
        <v>218306</v>
      </c>
      <c r="C63868" t="s">
        <v>218307</v>
      </c>
      <c r="D63868" t="s">
        <v>50</v>
      </c>
      <c r="E63868" t="s">
        <v>43</v>
      </c>
      <c r="F63868" t="s">
        <v>18</v>
      </c>
      <c r="K63868">
        <v>1</v>
      </c>
      <c r="M63868" s="1">
        <v>39387</v>
      </c>
      <c r="N63868" s="1">
        <v>39387</v>
      </c>
      <c r="O63868"/>
      <c r="P63868"/>
      <c r="Q63868"/>
      <c r="R63868"/>
    </row>
    <row r="63869" spans="1:18" x14ac:dyDescent="0.2">
      <c r="A63869" t="s">
        <v>218308</v>
      </c>
      <c r="B63869" t="s">
        <v>218309</v>
      </c>
      <c r="C63869" t="s">
        <v>218310</v>
      </c>
      <c r="D63869" t="s">
        <v>42</v>
      </c>
      <c r="E63869">
        <v>142000</v>
      </c>
      <c r="F63869" t="s">
        <v>18</v>
      </c>
      <c r="G63869" t="s">
        <v>25</v>
      </c>
      <c r="H63869" t="s">
        <v>1306</v>
      </c>
      <c r="I63869" t="s">
        <v>16954</v>
      </c>
      <c r="J63869" t="s">
        <v>15847</v>
      </c>
      <c r="K63869">
        <v>1</v>
      </c>
      <c r="L63869" s="1">
        <v>40544</v>
      </c>
      <c r="M63869" s="1">
        <v>40975</v>
      </c>
      <c r="N63869" s="1">
        <v>40975</v>
      </c>
    </row>
    <row r="63870" spans="1:18" x14ac:dyDescent="0.2">
      <c r="A63870" t="s">
        <v>218311</v>
      </c>
      <c r="B63870" t="s">
        <v>218312</v>
      </c>
      <c r="C63870" t="s">
        <v>218313</v>
      </c>
      <c r="D63870" t="s">
        <v>218314</v>
      </c>
      <c r="E63870">
        <v>7000000</v>
      </c>
      <c r="F63870" t="s">
        <v>207</v>
      </c>
      <c r="G63870" t="s">
        <v>25</v>
      </c>
      <c r="H63870" t="s">
        <v>135</v>
      </c>
      <c r="I63870" t="s">
        <v>136</v>
      </c>
      <c r="J63870" t="s">
        <v>47896</v>
      </c>
      <c r="K63870">
        <v>1</v>
      </c>
      <c r="L63870" s="1">
        <v>39448</v>
      </c>
      <c r="M63870" s="1">
        <v>39583</v>
      </c>
      <c r="N63870" s="1">
        <v>39583</v>
      </c>
    </row>
    <row r="63871" spans="1:18" x14ac:dyDescent="0.2">
      <c r="A63871" t="s">
        <v>218315</v>
      </c>
      <c r="B63871" t="s">
        <v>218316</v>
      </c>
      <c r="C63871" t="s">
        <v>218317</v>
      </c>
      <c r="D63871" t="s">
        <v>741</v>
      </c>
      <c r="E63871">
        <v>1090000</v>
      </c>
      <c r="F63871" t="s">
        <v>18</v>
      </c>
      <c r="G63871" t="s">
        <v>25</v>
      </c>
      <c r="H63871" t="s">
        <v>106</v>
      </c>
      <c r="I63871" t="s">
        <v>777</v>
      </c>
      <c r="J63871" t="s">
        <v>109198</v>
      </c>
      <c r="K63871">
        <v>1</v>
      </c>
      <c r="L63871" s="1">
        <v>39448</v>
      </c>
      <c r="M63871" s="1">
        <v>40812</v>
      </c>
      <c r="N63871" s="1">
        <v>40812</v>
      </c>
    </row>
    <row r="63872" spans="1:18" hidden="1" x14ac:dyDescent="0.2">
      <c r="A63872" t="s">
        <v>218318</v>
      </c>
      <c r="B63872" t="s">
        <v>218319</v>
      </c>
      <c r="C63872" t="s">
        <v>218320</v>
      </c>
      <c r="D63872" t="s">
        <v>218321</v>
      </c>
      <c r="E63872" t="s">
        <v>43</v>
      </c>
      <c r="F63872" t="s">
        <v>18</v>
      </c>
      <c r="G63872" t="s">
        <v>25</v>
      </c>
      <c r="H63872" t="s">
        <v>64</v>
      </c>
      <c r="I63872" t="s">
        <v>65</v>
      </c>
      <c r="J63872" t="s">
        <v>1103</v>
      </c>
      <c r="K63872">
        <v>1</v>
      </c>
      <c r="L63872" s="1">
        <v>41722</v>
      </c>
      <c r="M63872" s="1">
        <v>41912</v>
      </c>
      <c r="N63872" s="1">
        <v>41912</v>
      </c>
      <c r="O63872"/>
      <c r="P63872"/>
      <c r="Q63872"/>
      <c r="R63872"/>
    </row>
    <row r="63873" spans="1:18" hidden="1" x14ac:dyDescent="0.2">
      <c r="A63873" t="s">
        <v>218322</v>
      </c>
      <c r="B63873" t="s">
        <v>218323</v>
      </c>
      <c r="C63873" t="s">
        <v>218324</v>
      </c>
      <c r="D63873" t="s">
        <v>75</v>
      </c>
      <c r="E63873">
        <v>964950</v>
      </c>
      <c r="F63873" t="s">
        <v>18</v>
      </c>
      <c r="G63873" t="s">
        <v>650</v>
      </c>
      <c r="H63873">
        <v>15</v>
      </c>
      <c r="I63873" t="s">
        <v>23264</v>
      </c>
      <c r="J63873" t="s">
        <v>23264</v>
      </c>
      <c r="K63873">
        <v>1</v>
      </c>
      <c r="L63873" s="1">
        <v>41275</v>
      </c>
      <c r="M63873" s="1">
        <v>41726</v>
      </c>
      <c r="N63873" s="1">
        <v>41726</v>
      </c>
      <c r="O63873"/>
      <c r="P63873"/>
      <c r="Q63873"/>
      <c r="R63873"/>
    </row>
    <row r="63874" spans="1:18" hidden="1" x14ac:dyDescent="0.2">
      <c r="A63874" t="s">
        <v>218325</v>
      </c>
      <c r="B63874" t="s">
        <v>218326</v>
      </c>
      <c r="C63874" t="s">
        <v>218327</v>
      </c>
      <c r="D63874" t="s">
        <v>27895</v>
      </c>
      <c r="E63874">
        <v>671310.81689999998</v>
      </c>
      <c r="F63874" t="s">
        <v>18</v>
      </c>
      <c r="G63874" t="s">
        <v>650</v>
      </c>
      <c r="H63874">
        <v>15</v>
      </c>
      <c r="I63874" t="s">
        <v>23264</v>
      </c>
      <c r="J63874" t="s">
        <v>23264</v>
      </c>
      <c r="K63874">
        <v>1</v>
      </c>
      <c r="L63874" s="1">
        <v>41275</v>
      </c>
      <c r="M63874" s="1">
        <v>42311</v>
      </c>
      <c r="N63874" s="1">
        <v>42311</v>
      </c>
      <c r="O63874"/>
      <c r="P63874"/>
      <c r="Q63874"/>
      <c r="R63874"/>
    </row>
    <row r="63875" spans="1:18" x14ac:dyDescent="0.2">
      <c r="A63875" t="s">
        <v>218328</v>
      </c>
      <c r="B63875" t="s">
        <v>218329</v>
      </c>
      <c r="C63875" t="s">
        <v>218330</v>
      </c>
      <c r="D63875" t="s">
        <v>218331</v>
      </c>
      <c r="E63875">
        <v>10800000</v>
      </c>
      <c r="F63875" t="s">
        <v>18</v>
      </c>
      <c r="G63875" t="s">
        <v>25</v>
      </c>
      <c r="H63875" t="s">
        <v>106</v>
      </c>
      <c r="I63875" t="s">
        <v>107</v>
      </c>
      <c r="J63875" t="s">
        <v>108</v>
      </c>
      <c r="K63875">
        <v>3</v>
      </c>
      <c r="L63875" s="1">
        <v>40817</v>
      </c>
      <c r="M63875" s="1">
        <v>40725</v>
      </c>
      <c r="N63875" s="1">
        <v>42145</v>
      </c>
    </row>
    <row r="63876" spans="1:18" hidden="1" x14ac:dyDescent="0.2">
      <c r="A63876" t="s">
        <v>218332</v>
      </c>
      <c r="B63876" t="s">
        <v>218333</v>
      </c>
      <c r="C63876" t="s">
        <v>218334</v>
      </c>
      <c r="D63876" t="s">
        <v>218335</v>
      </c>
      <c r="E63876">
        <v>367351</v>
      </c>
      <c r="F63876" t="s">
        <v>18</v>
      </c>
      <c r="G63876" t="s">
        <v>128</v>
      </c>
      <c r="K63876">
        <v>1</v>
      </c>
      <c r="L63876" s="1">
        <v>41365</v>
      </c>
      <c r="M63876" s="1">
        <v>42108</v>
      </c>
      <c r="N63876" s="1">
        <v>42108</v>
      </c>
      <c r="O63876"/>
      <c r="P63876"/>
      <c r="Q63876"/>
      <c r="R63876"/>
    </row>
    <row r="63877" spans="1:18" x14ac:dyDescent="0.2">
      <c r="A63877" t="s">
        <v>218336</v>
      </c>
      <c r="B63877" t="s">
        <v>218337</v>
      </c>
      <c r="C63877" t="s">
        <v>218338</v>
      </c>
      <c r="D63877" t="s">
        <v>104322</v>
      </c>
      <c r="E63877">
        <v>23000000</v>
      </c>
      <c r="F63877" t="s">
        <v>18</v>
      </c>
      <c r="G63877" t="s">
        <v>25</v>
      </c>
      <c r="H63877" t="s">
        <v>64</v>
      </c>
      <c r="I63877" t="s">
        <v>65</v>
      </c>
      <c r="J63877" t="s">
        <v>71</v>
      </c>
      <c r="K63877">
        <v>3</v>
      </c>
      <c r="L63877" s="1">
        <v>40179</v>
      </c>
      <c r="M63877" s="1">
        <v>40437</v>
      </c>
      <c r="N63877" s="1">
        <v>41395</v>
      </c>
    </row>
    <row r="63878" spans="1:18" x14ac:dyDescent="0.2">
      <c r="A63878" t="s">
        <v>218339</v>
      </c>
      <c r="B63878" t="s">
        <v>218340</v>
      </c>
      <c r="C63878" t="s">
        <v>218341</v>
      </c>
      <c r="D63878" t="s">
        <v>70824</v>
      </c>
      <c r="E63878">
        <v>2000000</v>
      </c>
      <c r="F63878" t="s">
        <v>113</v>
      </c>
      <c r="G63878" t="s">
        <v>25</v>
      </c>
      <c r="H63878" t="s">
        <v>64</v>
      </c>
      <c r="I63878" t="s">
        <v>65</v>
      </c>
      <c r="J63878" t="s">
        <v>4841</v>
      </c>
      <c r="K63878">
        <v>1</v>
      </c>
      <c r="L63878" s="1">
        <v>39448</v>
      </c>
      <c r="M63878" s="1">
        <v>40288</v>
      </c>
      <c r="N63878" s="1">
        <v>40288</v>
      </c>
    </row>
    <row r="63879" spans="1:18" hidden="1" x14ac:dyDescent="0.2">
      <c r="A63879" t="s">
        <v>218342</v>
      </c>
      <c r="B63879" t="s">
        <v>218343</v>
      </c>
      <c r="C63879" t="s">
        <v>218344</v>
      </c>
      <c r="D63879" t="s">
        <v>218345</v>
      </c>
      <c r="E63879">
        <v>125000</v>
      </c>
      <c r="F63879" t="s">
        <v>18</v>
      </c>
      <c r="G63879" t="s">
        <v>699</v>
      </c>
      <c r="H63879">
        <v>5</v>
      </c>
      <c r="I63879" t="s">
        <v>700</v>
      </c>
      <c r="J63879" t="s">
        <v>700</v>
      </c>
      <c r="K63879">
        <v>1</v>
      </c>
      <c r="L63879" s="1">
        <v>41306</v>
      </c>
      <c r="M63879" s="1">
        <v>41306</v>
      </c>
      <c r="N63879" s="1">
        <v>41306</v>
      </c>
    </row>
    <row r="63880" spans="1:18" hidden="1" x14ac:dyDescent="0.2">
      <c r="A63880" t="s">
        <v>218346</v>
      </c>
      <c r="B63880" t="s">
        <v>218347</v>
      </c>
      <c r="C63880" t="s">
        <v>218348</v>
      </c>
      <c r="D63880" t="s">
        <v>218349</v>
      </c>
      <c r="E63880">
        <v>500000</v>
      </c>
      <c r="F63880" t="s">
        <v>18</v>
      </c>
      <c r="G63880" t="s">
        <v>128</v>
      </c>
      <c r="H63880" t="s">
        <v>129</v>
      </c>
      <c r="I63880" t="s">
        <v>130</v>
      </c>
      <c r="J63880" t="s">
        <v>130</v>
      </c>
      <c r="K63880">
        <v>2</v>
      </c>
      <c r="L63880" s="1">
        <v>41404</v>
      </c>
      <c r="M63880" s="1">
        <v>41349</v>
      </c>
      <c r="N63880" s="1">
        <v>41908</v>
      </c>
    </row>
    <row r="63881" spans="1:18" x14ac:dyDescent="0.2">
      <c r="A63881" t="s">
        <v>218350</v>
      </c>
      <c r="B63881" t="s">
        <v>218351</v>
      </c>
      <c r="C63881" t="s">
        <v>218352</v>
      </c>
      <c r="D63881" t="s">
        <v>1401</v>
      </c>
      <c r="E63881">
        <v>42500000</v>
      </c>
      <c r="F63881" t="s">
        <v>113</v>
      </c>
      <c r="G63881" t="s">
        <v>25</v>
      </c>
      <c r="H63881" t="s">
        <v>64</v>
      </c>
      <c r="I63881" t="s">
        <v>65</v>
      </c>
      <c r="J63881" t="s">
        <v>606</v>
      </c>
      <c r="K63881">
        <v>4</v>
      </c>
      <c r="L63881" s="1">
        <v>38353</v>
      </c>
      <c r="M63881" s="1">
        <v>38708</v>
      </c>
      <c r="N63881" s="1">
        <v>39756</v>
      </c>
    </row>
    <row r="63882" spans="1:18" x14ac:dyDescent="0.2">
      <c r="A63882" t="s">
        <v>218353</v>
      </c>
      <c r="B63882" t="s">
        <v>218354</v>
      </c>
      <c r="C63882" t="s">
        <v>218355</v>
      </c>
      <c r="D63882" t="s">
        <v>50</v>
      </c>
      <c r="E63882">
        <v>20000</v>
      </c>
      <c r="F63882" t="s">
        <v>18</v>
      </c>
      <c r="G63882" t="s">
        <v>25</v>
      </c>
      <c r="H63882" t="s">
        <v>4968</v>
      </c>
      <c r="I63882" t="s">
        <v>4969</v>
      </c>
      <c r="J63882" t="s">
        <v>4969</v>
      </c>
      <c r="K63882">
        <v>1</v>
      </c>
      <c r="L63882" s="1">
        <v>41122</v>
      </c>
      <c r="M63882" s="1">
        <v>41393</v>
      </c>
      <c r="N63882" s="1">
        <v>41393</v>
      </c>
    </row>
    <row r="63883" spans="1:18" hidden="1" x14ac:dyDescent="0.2">
      <c r="A63883" t="s">
        <v>218356</v>
      </c>
      <c r="B63883" t="s">
        <v>218357</v>
      </c>
      <c r="C63883" t="s">
        <v>218358</v>
      </c>
      <c r="D63883" t="s">
        <v>66013</v>
      </c>
      <c r="E63883">
        <v>790000</v>
      </c>
      <c r="F63883" t="s">
        <v>18</v>
      </c>
      <c r="G63883" t="s">
        <v>19</v>
      </c>
      <c r="H63883">
        <v>19</v>
      </c>
      <c r="I63883" t="s">
        <v>474</v>
      </c>
      <c r="J63883" t="s">
        <v>474</v>
      </c>
      <c r="K63883">
        <v>1</v>
      </c>
      <c r="L63883" s="1">
        <v>41788</v>
      </c>
      <c r="M63883" s="1">
        <v>42199</v>
      </c>
      <c r="N63883" s="1">
        <v>42199</v>
      </c>
    </row>
    <row r="63884" spans="1:18" x14ac:dyDescent="0.2">
      <c r="A63884" t="s">
        <v>218359</v>
      </c>
      <c r="B63884" t="s">
        <v>218360</v>
      </c>
      <c r="C63884" t="s">
        <v>218361</v>
      </c>
      <c r="D63884" t="s">
        <v>56275</v>
      </c>
      <c r="E63884">
        <v>6000</v>
      </c>
      <c r="F63884" t="s">
        <v>18</v>
      </c>
      <c r="G63884" t="s">
        <v>25</v>
      </c>
      <c r="H63884" t="s">
        <v>44</v>
      </c>
      <c r="I63884" t="s">
        <v>282</v>
      </c>
      <c r="J63884" t="s">
        <v>72398</v>
      </c>
      <c r="K63884">
        <v>1</v>
      </c>
      <c r="L63884" s="1">
        <v>42142</v>
      </c>
      <c r="M63884" s="1">
        <v>42139</v>
      </c>
      <c r="N63884" s="1">
        <v>42139</v>
      </c>
    </row>
    <row r="63885" spans="1:18" x14ac:dyDescent="0.2">
      <c r="A63885" t="s">
        <v>218362</v>
      </c>
      <c r="B63885" t="s">
        <v>218363</v>
      </c>
      <c r="C63885" t="s">
        <v>218364</v>
      </c>
      <c r="D63885" t="s">
        <v>933</v>
      </c>
      <c r="E63885">
        <v>39000000</v>
      </c>
      <c r="F63885" t="s">
        <v>18</v>
      </c>
      <c r="G63885" t="s">
        <v>25</v>
      </c>
      <c r="H63885" t="s">
        <v>64</v>
      </c>
      <c r="I63885" t="s">
        <v>65</v>
      </c>
      <c r="J63885" t="s">
        <v>71</v>
      </c>
      <c r="K63885">
        <v>2</v>
      </c>
      <c r="L63885" s="1">
        <v>40544</v>
      </c>
      <c r="M63885" s="1">
        <v>41701</v>
      </c>
      <c r="N63885" s="1">
        <v>41815</v>
      </c>
    </row>
    <row r="63886" spans="1:18" hidden="1" x14ac:dyDescent="0.2">
      <c r="A63886" t="s">
        <v>218365</v>
      </c>
      <c r="B63886" t="s">
        <v>218366</v>
      </c>
      <c r="D63886" t="s">
        <v>9181</v>
      </c>
      <c r="E63886">
        <v>12000000</v>
      </c>
      <c r="F63886" t="s">
        <v>113</v>
      </c>
      <c r="K63886">
        <v>1</v>
      </c>
      <c r="M63886" s="1">
        <v>37153</v>
      </c>
      <c r="N63886" s="1">
        <v>37153</v>
      </c>
      <c r="O63886"/>
      <c r="P63886"/>
      <c r="Q63886"/>
      <c r="R63886"/>
    </row>
    <row r="63887" spans="1:18" hidden="1" x14ac:dyDescent="0.2">
      <c r="A63887" t="s">
        <v>218367</v>
      </c>
      <c r="B63887" t="s">
        <v>218368</v>
      </c>
      <c r="C63887" t="s">
        <v>218369</v>
      </c>
      <c r="D63887" t="s">
        <v>140351</v>
      </c>
      <c r="E63887">
        <v>100000</v>
      </c>
      <c r="F63887" t="s">
        <v>18</v>
      </c>
      <c r="G63887" t="s">
        <v>458</v>
      </c>
      <c r="H63887">
        <v>48</v>
      </c>
      <c r="I63887" t="s">
        <v>459</v>
      </c>
      <c r="J63887" t="s">
        <v>459</v>
      </c>
      <c r="K63887">
        <v>1</v>
      </c>
      <c r="M63887" s="1">
        <v>41030</v>
      </c>
      <c r="N63887" s="1">
        <v>41030</v>
      </c>
      <c r="O63887"/>
      <c r="P63887"/>
      <c r="Q63887"/>
      <c r="R63887"/>
    </row>
    <row r="63888" spans="1:18" hidden="1" x14ac:dyDescent="0.2">
      <c r="A63888" t="s">
        <v>218370</v>
      </c>
      <c r="B63888" t="s">
        <v>218371</v>
      </c>
      <c r="D63888" t="s">
        <v>3939</v>
      </c>
      <c r="E63888" t="s">
        <v>43</v>
      </c>
      <c r="F63888" t="s">
        <v>18</v>
      </c>
      <c r="G63888" t="s">
        <v>25</v>
      </c>
      <c r="H63888" t="s">
        <v>265</v>
      </c>
      <c r="I63888" t="s">
        <v>2871</v>
      </c>
      <c r="J63888" t="s">
        <v>218372</v>
      </c>
      <c r="K63888">
        <v>1</v>
      </c>
      <c r="L63888" s="1">
        <v>41306</v>
      </c>
      <c r="M63888" s="1">
        <v>41330</v>
      </c>
      <c r="N63888" s="1">
        <v>41330</v>
      </c>
      <c r="O63888"/>
      <c r="P63888"/>
      <c r="Q63888"/>
      <c r="R63888"/>
    </row>
    <row r="63889" spans="1:18" hidden="1" x14ac:dyDescent="0.2">
      <c r="A63889" t="s">
        <v>218373</v>
      </c>
      <c r="B63889" t="s">
        <v>218374</v>
      </c>
      <c r="C63889" t="s">
        <v>218375</v>
      </c>
      <c r="D63889" t="s">
        <v>218376</v>
      </c>
      <c r="E63889">
        <v>1500000</v>
      </c>
      <c r="F63889" t="s">
        <v>18</v>
      </c>
      <c r="K63889">
        <v>1</v>
      </c>
      <c r="L63889" s="1">
        <v>41030</v>
      </c>
      <c r="M63889" s="1">
        <v>41275</v>
      </c>
      <c r="N63889" s="1">
        <v>41275</v>
      </c>
    </row>
    <row r="63890" spans="1:18" hidden="1" x14ac:dyDescent="0.2">
      <c r="A63890" t="s">
        <v>218377</v>
      </c>
      <c r="B63890" t="s">
        <v>218378</v>
      </c>
      <c r="C63890" t="s">
        <v>218379</v>
      </c>
      <c r="D63890" t="s">
        <v>544</v>
      </c>
      <c r="E63890" t="s">
        <v>43</v>
      </c>
      <c r="F63890" t="s">
        <v>18</v>
      </c>
      <c r="G63890" t="s">
        <v>25</v>
      </c>
      <c r="H63890" t="s">
        <v>208</v>
      </c>
      <c r="I63890" t="s">
        <v>209</v>
      </c>
      <c r="J63890" t="s">
        <v>209</v>
      </c>
      <c r="K63890">
        <v>1</v>
      </c>
      <c r="L63890" s="1">
        <v>41122</v>
      </c>
      <c r="M63890" s="1">
        <v>41275</v>
      </c>
      <c r="N63890" s="1">
        <v>41275</v>
      </c>
      <c r="O63890"/>
      <c r="P63890"/>
      <c r="Q63890"/>
      <c r="R63890"/>
    </row>
    <row r="63891" spans="1:18" hidden="1" x14ac:dyDescent="0.2">
      <c r="A63891" t="s">
        <v>218380</v>
      </c>
      <c r="B63891" t="s">
        <v>218381</v>
      </c>
      <c r="C63891" t="s">
        <v>218382</v>
      </c>
      <c r="D63891" t="s">
        <v>655</v>
      </c>
      <c r="E63891">
        <v>119110</v>
      </c>
      <c r="F63891" t="s">
        <v>18</v>
      </c>
      <c r="G63891" t="s">
        <v>128</v>
      </c>
      <c r="H63891" t="s">
        <v>129</v>
      </c>
      <c r="I63891" t="s">
        <v>130</v>
      </c>
      <c r="J63891" t="s">
        <v>130</v>
      </c>
      <c r="K63891">
        <v>1</v>
      </c>
      <c r="L63891" s="1">
        <v>40909</v>
      </c>
      <c r="M63891" s="1">
        <v>41954</v>
      </c>
      <c r="N63891" s="1">
        <v>41954</v>
      </c>
      <c r="O63891"/>
      <c r="P63891"/>
      <c r="Q63891"/>
      <c r="R63891"/>
    </row>
    <row r="63892" spans="1:18" hidden="1" x14ac:dyDescent="0.2">
      <c r="A63892" t="s">
        <v>218383</v>
      </c>
      <c r="B63892" t="s">
        <v>218384</v>
      </c>
      <c r="D63892" t="s">
        <v>27754</v>
      </c>
      <c r="E63892" t="s">
        <v>43</v>
      </c>
      <c r="F63892" t="s">
        <v>18</v>
      </c>
      <c r="G63892" t="s">
        <v>25</v>
      </c>
      <c r="H63892" t="s">
        <v>1330</v>
      </c>
      <c r="I63892" t="s">
        <v>1331</v>
      </c>
      <c r="J63892" t="s">
        <v>1331</v>
      </c>
      <c r="K63892">
        <v>1</v>
      </c>
      <c r="L63892" s="1">
        <v>41653</v>
      </c>
      <c r="M63892" s="1">
        <v>41639</v>
      </c>
      <c r="N63892" s="1">
        <v>41639</v>
      </c>
      <c r="O63892"/>
      <c r="P63892"/>
      <c r="Q63892"/>
      <c r="R63892"/>
    </row>
    <row r="63893" spans="1:18" x14ac:dyDescent="0.2">
      <c r="A63893" t="s">
        <v>218385</v>
      </c>
      <c r="B63893" t="s">
        <v>218386</v>
      </c>
      <c r="C63893" t="s">
        <v>218387</v>
      </c>
      <c r="D63893" t="s">
        <v>218388</v>
      </c>
      <c r="E63893">
        <v>1100000</v>
      </c>
      <c r="F63893" t="s">
        <v>18</v>
      </c>
      <c r="G63893" t="s">
        <v>25</v>
      </c>
      <c r="H63893" t="s">
        <v>286</v>
      </c>
      <c r="I63893" t="s">
        <v>1030</v>
      </c>
      <c r="J63893" t="s">
        <v>1030</v>
      </c>
      <c r="K63893">
        <v>1</v>
      </c>
      <c r="L63893" s="1">
        <v>41518</v>
      </c>
      <c r="M63893" s="1">
        <v>42305</v>
      </c>
      <c r="N63893" s="1">
        <v>42305</v>
      </c>
    </row>
    <row r="63894" spans="1:18" x14ac:dyDescent="0.2">
      <c r="A63894" t="s">
        <v>218389</v>
      </c>
      <c r="B63894" t="s">
        <v>218390</v>
      </c>
      <c r="C63894" t="s">
        <v>218391</v>
      </c>
      <c r="D63894" t="s">
        <v>218392</v>
      </c>
      <c r="E63894">
        <v>100000</v>
      </c>
      <c r="F63894" t="s">
        <v>207</v>
      </c>
      <c r="G63894" t="s">
        <v>25</v>
      </c>
      <c r="H63894" t="s">
        <v>64</v>
      </c>
      <c r="I63894" t="s">
        <v>6512</v>
      </c>
      <c r="J63894" t="s">
        <v>218393</v>
      </c>
      <c r="K63894">
        <v>1</v>
      </c>
      <c r="L63894" s="1">
        <v>40087</v>
      </c>
      <c r="M63894" s="1">
        <v>40210</v>
      </c>
      <c r="N63894" s="1">
        <v>40210</v>
      </c>
    </row>
    <row r="63895" spans="1:18" hidden="1" x14ac:dyDescent="0.2">
      <c r="A63895" t="s">
        <v>218394</v>
      </c>
      <c r="B63895" t="s">
        <v>218395</v>
      </c>
      <c r="D63895" t="s">
        <v>42</v>
      </c>
      <c r="E63895">
        <v>1037097</v>
      </c>
      <c r="F63895" t="s">
        <v>18</v>
      </c>
      <c r="G63895" t="s">
        <v>25</v>
      </c>
      <c r="H63895" t="s">
        <v>142</v>
      </c>
      <c r="I63895" t="s">
        <v>143</v>
      </c>
      <c r="J63895" t="s">
        <v>143</v>
      </c>
      <c r="K63895">
        <v>1</v>
      </c>
      <c r="L63895" s="1">
        <v>39448</v>
      </c>
      <c r="M63895" s="1">
        <v>41418</v>
      </c>
      <c r="N63895" s="1">
        <v>41418</v>
      </c>
      <c r="O63895"/>
      <c r="P63895"/>
      <c r="Q63895"/>
      <c r="R63895"/>
    </row>
    <row r="63896" spans="1:18" hidden="1" x14ac:dyDescent="0.2">
      <c r="A63896" t="s">
        <v>218396</v>
      </c>
      <c r="B63896" t="s">
        <v>218397</v>
      </c>
      <c r="C63896" t="s">
        <v>218398</v>
      </c>
      <c r="D63896" t="s">
        <v>3932</v>
      </c>
      <c r="E63896">
        <v>9500000</v>
      </c>
      <c r="F63896" t="s">
        <v>113</v>
      </c>
      <c r="G63896" t="s">
        <v>25</v>
      </c>
      <c r="H63896" t="s">
        <v>142</v>
      </c>
      <c r="I63896" t="s">
        <v>143</v>
      </c>
      <c r="J63896" t="s">
        <v>143</v>
      </c>
      <c r="K63896">
        <v>2</v>
      </c>
      <c r="M63896" s="1">
        <v>38353</v>
      </c>
      <c r="N63896" s="1">
        <v>39353</v>
      </c>
      <c r="O63896"/>
      <c r="P63896"/>
      <c r="Q63896"/>
      <c r="R63896"/>
    </row>
    <row r="63897" spans="1:18" x14ac:dyDescent="0.2">
      <c r="A63897" t="s">
        <v>218399</v>
      </c>
      <c r="B63897" t="s">
        <v>218400</v>
      </c>
      <c r="C63897" t="s">
        <v>218401</v>
      </c>
      <c r="D63897" t="s">
        <v>218402</v>
      </c>
      <c r="E63897">
        <v>460000</v>
      </c>
      <c r="F63897" t="s">
        <v>18</v>
      </c>
      <c r="G63897" t="s">
        <v>25</v>
      </c>
      <c r="H63897" t="s">
        <v>64</v>
      </c>
      <c r="I63897" t="s">
        <v>65</v>
      </c>
      <c r="J63897" t="s">
        <v>66</v>
      </c>
      <c r="K63897">
        <v>1</v>
      </c>
      <c r="L63897" s="1">
        <v>41183</v>
      </c>
      <c r="M63897" s="1">
        <v>41821</v>
      </c>
      <c r="N63897" s="1">
        <v>41821</v>
      </c>
    </row>
    <row r="63898" spans="1:18" x14ac:dyDescent="0.2">
      <c r="A63898" t="s">
        <v>218403</v>
      </c>
      <c r="B63898" t="s">
        <v>218404</v>
      </c>
      <c r="C63898" t="s">
        <v>218405</v>
      </c>
      <c r="D63898" t="s">
        <v>218406</v>
      </c>
      <c r="E63898">
        <v>34500000</v>
      </c>
      <c r="F63898" t="s">
        <v>18</v>
      </c>
      <c r="G63898" t="s">
        <v>25</v>
      </c>
      <c r="H63898" t="s">
        <v>64</v>
      </c>
      <c r="I63898" t="s">
        <v>65</v>
      </c>
      <c r="J63898" t="s">
        <v>71</v>
      </c>
      <c r="K63898">
        <v>5</v>
      </c>
      <c r="L63898" s="1">
        <v>36355</v>
      </c>
      <c r="M63898" s="1">
        <v>36355</v>
      </c>
      <c r="N63898" s="1">
        <v>42293</v>
      </c>
    </row>
    <row r="63899" spans="1:18" hidden="1" x14ac:dyDescent="0.2">
      <c r="A63899" t="s">
        <v>218407</v>
      </c>
      <c r="B63899" t="s">
        <v>218408</v>
      </c>
      <c r="D63899" t="s">
        <v>218409</v>
      </c>
      <c r="E63899">
        <v>10000000</v>
      </c>
      <c r="F63899" t="s">
        <v>18</v>
      </c>
      <c r="K63899">
        <v>1</v>
      </c>
      <c r="M63899" s="1">
        <v>38568</v>
      </c>
      <c r="N63899" s="1">
        <v>38568</v>
      </c>
      <c r="O63899"/>
      <c r="P63899"/>
      <c r="Q63899"/>
      <c r="R63899"/>
    </row>
    <row r="63900" spans="1:18" hidden="1" x14ac:dyDescent="0.2">
      <c r="A63900" t="s">
        <v>218410</v>
      </c>
      <c r="B63900" t="s">
        <v>218411</v>
      </c>
      <c r="C63900" t="s">
        <v>218412</v>
      </c>
      <c r="D63900" t="s">
        <v>83190</v>
      </c>
      <c r="E63900">
        <v>3746400</v>
      </c>
      <c r="F63900" t="s">
        <v>18</v>
      </c>
      <c r="G63900" t="s">
        <v>366</v>
      </c>
      <c r="H63900">
        <v>26</v>
      </c>
      <c r="I63900" t="s">
        <v>367</v>
      </c>
      <c r="J63900" t="s">
        <v>367</v>
      </c>
      <c r="K63900">
        <v>1</v>
      </c>
      <c r="L63900" s="1">
        <v>41085</v>
      </c>
      <c r="M63900" s="1">
        <v>41085</v>
      </c>
      <c r="N63900" s="1">
        <v>41085</v>
      </c>
      <c r="O63900"/>
      <c r="P63900"/>
      <c r="Q63900"/>
      <c r="R63900"/>
    </row>
    <row r="63901" spans="1:18" hidden="1" x14ac:dyDescent="0.2">
      <c r="A63901" t="s">
        <v>218413</v>
      </c>
      <c r="B63901" t="s">
        <v>218414</v>
      </c>
      <c r="C63901" t="s">
        <v>218415</v>
      </c>
      <c r="D63901" t="s">
        <v>766</v>
      </c>
      <c r="E63901">
        <v>1955080</v>
      </c>
      <c r="F63901" t="s">
        <v>18</v>
      </c>
      <c r="G63901" t="s">
        <v>25</v>
      </c>
      <c r="H63901" t="s">
        <v>106</v>
      </c>
      <c r="I63901" t="s">
        <v>5339</v>
      </c>
      <c r="J63901" t="s">
        <v>5340</v>
      </c>
      <c r="K63901">
        <v>3</v>
      </c>
      <c r="L63901" s="1">
        <v>37622</v>
      </c>
      <c r="M63901" s="1">
        <v>40314</v>
      </c>
      <c r="N63901" s="1">
        <v>42111</v>
      </c>
      <c r="O63901"/>
      <c r="P63901"/>
      <c r="Q63901"/>
      <c r="R63901"/>
    </row>
    <row r="63902" spans="1:18" x14ac:dyDescent="0.2">
      <c r="A63902" t="s">
        <v>218416</v>
      </c>
      <c r="B63902" t="s">
        <v>218417</v>
      </c>
      <c r="C63902" t="s">
        <v>218418</v>
      </c>
      <c r="D63902" t="s">
        <v>218419</v>
      </c>
      <c r="E63902">
        <v>66300000</v>
      </c>
      <c r="F63902" t="s">
        <v>113</v>
      </c>
      <c r="G63902" t="s">
        <v>25</v>
      </c>
      <c r="H63902" t="s">
        <v>142</v>
      </c>
      <c r="I63902" t="s">
        <v>143</v>
      </c>
      <c r="J63902" t="s">
        <v>143</v>
      </c>
      <c r="K63902">
        <v>6</v>
      </c>
      <c r="L63902" s="1">
        <v>35796</v>
      </c>
      <c r="M63902" s="1">
        <v>36770</v>
      </c>
      <c r="N63902" s="1">
        <v>40161</v>
      </c>
    </row>
    <row r="63903" spans="1:18" hidden="1" x14ac:dyDescent="0.2">
      <c r="A63903" t="s">
        <v>218420</v>
      </c>
      <c r="B63903" t="s">
        <v>218421</v>
      </c>
      <c r="C63903" t="s">
        <v>218422</v>
      </c>
      <c r="D63903" t="s">
        <v>218423</v>
      </c>
      <c r="E63903">
        <v>14500000</v>
      </c>
      <c r="F63903" t="s">
        <v>18</v>
      </c>
      <c r="K63903">
        <v>3</v>
      </c>
      <c r="L63903" s="1">
        <v>40912</v>
      </c>
      <c r="M63903" s="1">
        <v>38869</v>
      </c>
      <c r="N63903" s="1">
        <v>39448</v>
      </c>
    </row>
    <row r="63904" spans="1:18" hidden="1" x14ac:dyDescent="0.2">
      <c r="A63904" t="s">
        <v>218424</v>
      </c>
      <c r="B63904" t="s">
        <v>218425</v>
      </c>
      <c r="C63904" t="s">
        <v>218426</v>
      </c>
      <c r="D63904" t="s">
        <v>5389</v>
      </c>
      <c r="E63904">
        <v>70000</v>
      </c>
      <c r="F63904" t="s">
        <v>18</v>
      </c>
      <c r="G63904" t="s">
        <v>552</v>
      </c>
      <c r="H63904">
        <v>58</v>
      </c>
      <c r="I63904" t="s">
        <v>21625</v>
      </c>
      <c r="J63904" t="s">
        <v>21626</v>
      </c>
      <c r="K63904">
        <v>1</v>
      </c>
      <c r="M63904" s="1">
        <v>41275</v>
      </c>
      <c r="N63904" s="1">
        <v>41275</v>
      </c>
      <c r="O63904"/>
      <c r="P63904"/>
      <c r="Q63904"/>
      <c r="R63904"/>
    </row>
    <row r="63905" spans="1:18" hidden="1" x14ac:dyDescent="0.2">
      <c r="A63905" t="s">
        <v>218427</v>
      </c>
      <c r="B63905" t="s">
        <v>218428</v>
      </c>
      <c r="C63905" t="s">
        <v>218429</v>
      </c>
      <c r="D63905" t="s">
        <v>218430</v>
      </c>
      <c r="E63905">
        <v>131700</v>
      </c>
      <c r="F63905" t="s">
        <v>18</v>
      </c>
      <c r="G63905" t="s">
        <v>1062</v>
      </c>
      <c r="H63905">
        <v>7</v>
      </c>
      <c r="I63905" t="s">
        <v>10876</v>
      </c>
      <c r="J63905" t="s">
        <v>10876</v>
      </c>
      <c r="K63905">
        <v>1</v>
      </c>
      <c r="L63905" s="1">
        <v>39203</v>
      </c>
      <c r="M63905" s="1">
        <v>39083</v>
      </c>
      <c r="N63905" s="1">
        <v>39083</v>
      </c>
      <c r="O63905"/>
      <c r="P63905"/>
      <c r="Q63905"/>
      <c r="R63905"/>
    </row>
    <row r="63906" spans="1:18" hidden="1" x14ac:dyDescent="0.2">
      <c r="A63906" t="s">
        <v>218431</v>
      </c>
      <c r="B63906" t="s">
        <v>218432</v>
      </c>
      <c r="C63906" t="s">
        <v>218433</v>
      </c>
      <c r="D63906" t="s">
        <v>42</v>
      </c>
      <c r="E63906">
        <v>61000</v>
      </c>
      <c r="F63906" t="s">
        <v>18</v>
      </c>
      <c r="G63906" t="s">
        <v>165</v>
      </c>
      <c r="H63906" t="s">
        <v>5601</v>
      </c>
      <c r="I63906" t="s">
        <v>24295</v>
      </c>
      <c r="J63906" t="s">
        <v>24295</v>
      </c>
      <c r="K63906">
        <v>1</v>
      </c>
      <c r="L63906" s="1">
        <v>38353</v>
      </c>
      <c r="M63906" s="1">
        <v>38740</v>
      </c>
      <c r="N63906" s="1">
        <v>38740</v>
      </c>
    </row>
    <row r="63907" spans="1:18" hidden="1" x14ac:dyDescent="0.2">
      <c r="A63907" t="s">
        <v>218434</v>
      </c>
      <c r="B63907" t="s">
        <v>218435</v>
      </c>
      <c r="C63907" t="s">
        <v>218436</v>
      </c>
      <c r="D63907" t="s">
        <v>40769</v>
      </c>
      <c r="E63907">
        <v>581635</v>
      </c>
      <c r="F63907" t="s">
        <v>18</v>
      </c>
      <c r="G63907" t="s">
        <v>3403</v>
      </c>
      <c r="H63907">
        <v>7</v>
      </c>
      <c r="I63907" t="s">
        <v>3404</v>
      </c>
      <c r="J63907" t="s">
        <v>3404</v>
      </c>
      <c r="K63907">
        <v>4</v>
      </c>
      <c r="L63907" s="1">
        <v>40969</v>
      </c>
      <c r="M63907" s="1">
        <v>41334</v>
      </c>
      <c r="N63907" s="1">
        <v>41913</v>
      </c>
      <c r="O63907"/>
      <c r="P63907"/>
      <c r="Q63907"/>
      <c r="R63907"/>
    </row>
    <row r="63908" spans="1:18" hidden="1" x14ac:dyDescent="0.2">
      <c r="A63908" t="s">
        <v>218437</v>
      </c>
      <c r="B63908" t="s">
        <v>218438</v>
      </c>
      <c r="C63908" t="s">
        <v>218439</v>
      </c>
      <c r="D63908" t="s">
        <v>50</v>
      </c>
      <c r="E63908">
        <v>121695.9136</v>
      </c>
      <c r="F63908" t="s">
        <v>18</v>
      </c>
      <c r="G63908" t="s">
        <v>1255</v>
      </c>
      <c r="K63908">
        <v>3</v>
      </c>
      <c r="M63908" s="1">
        <v>41395</v>
      </c>
      <c r="N63908" s="1">
        <v>42156</v>
      </c>
      <c r="O63908"/>
      <c r="P63908"/>
      <c r="Q63908"/>
      <c r="R63908"/>
    </row>
    <row r="63909" spans="1:18" hidden="1" x14ac:dyDescent="0.2">
      <c r="A63909" t="s">
        <v>218440</v>
      </c>
      <c r="B63909" t="s">
        <v>218441</v>
      </c>
      <c r="C63909" t="s">
        <v>218442</v>
      </c>
      <c r="D63909" t="s">
        <v>218443</v>
      </c>
      <c r="E63909" t="s">
        <v>43</v>
      </c>
      <c r="F63909" t="s">
        <v>18</v>
      </c>
      <c r="K63909">
        <v>2</v>
      </c>
      <c r="L63909" s="1">
        <v>40909</v>
      </c>
      <c r="M63909" s="1">
        <v>41071</v>
      </c>
      <c r="N63909" s="1">
        <v>41475</v>
      </c>
      <c r="O63909"/>
      <c r="P63909"/>
      <c r="Q63909"/>
      <c r="R63909"/>
    </row>
    <row r="63910" spans="1:18" hidden="1" x14ac:dyDescent="0.2">
      <c r="A63910" t="s">
        <v>218444</v>
      </c>
      <c r="B63910" t="s">
        <v>218445</v>
      </c>
      <c r="C63910" t="s">
        <v>218446</v>
      </c>
      <c r="D63910" t="s">
        <v>2770</v>
      </c>
      <c r="E63910">
        <v>400000</v>
      </c>
      <c r="F63910" t="s">
        <v>18</v>
      </c>
      <c r="K63910">
        <v>1</v>
      </c>
      <c r="M63910" s="1">
        <v>41978</v>
      </c>
      <c r="N63910" s="1">
        <v>41978</v>
      </c>
      <c r="O63910"/>
      <c r="P63910"/>
      <c r="Q63910"/>
      <c r="R63910"/>
    </row>
    <row r="63911" spans="1:18" hidden="1" x14ac:dyDescent="0.2">
      <c r="A63911" t="s">
        <v>218447</v>
      </c>
      <c r="B63911" t="s">
        <v>218448</v>
      </c>
      <c r="C63911" t="s">
        <v>218449</v>
      </c>
      <c r="D63911" t="s">
        <v>218450</v>
      </c>
      <c r="E63911">
        <v>16390</v>
      </c>
      <c r="F63911" t="s">
        <v>18</v>
      </c>
      <c r="G63911" t="s">
        <v>552</v>
      </c>
      <c r="H63911">
        <v>29</v>
      </c>
      <c r="I63911" t="s">
        <v>749</v>
      </c>
      <c r="J63911" t="s">
        <v>37390</v>
      </c>
      <c r="K63911">
        <v>1</v>
      </c>
      <c r="L63911" s="1">
        <v>41518</v>
      </c>
      <c r="M63911" s="1">
        <v>42098</v>
      </c>
      <c r="N63911" s="1">
        <v>42098</v>
      </c>
    </row>
    <row r="63912" spans="1:18" hidden="1" x14ac:dyDescent="0.2">
      <c r="A63912" t="s">
        <v>218451</v>
      </c>
      <c r="B63912" t="s">
        <v>218452</v>
      </c>
      <c r="C63912" t="s">
        <v>218453</v>
      </c>
      <c r="D63912" t="s">
        <v>70</v>
      </c>
      <c r="E63912">
        <v>50000000</v>
      </c>
      <c r="F63912" t="s">
        <v>18</v>
      </c>
      <c r="G63912" t="s">
        <v>25</v>
      </c>
      <c r="H63912" t="s">
        <v>142</v>
      </c>
      <c r="I63912" t="s">
        <v>143</v>
      </c>
      <c r="J63912" t="s">
        <v>143</v>
      </c>
      <c r="K63912">
        <v>2</v>
      </c>
      <c r="M63912" s="1">
        <v>39539</v>
      </c>
      <c r="N63912" s="1">
        <v>42146</v>
      </c>
      <c r="O63912"/>
      <c r="P63912"/>
      <c r="Q63912"/>
      <c r="R63912"/>
    </row>
    <row r="63913" spans="1:18" hidden="1" x14ac:dyDescent="0.2">
      <c r="A63913" t="s">
        <v>218454</v>
      </c>
      <c r="B63913" t="s">
        <v>218455</v>
      </c>
      <c r="C63913" t="s">
        <v>218456</v>
      </c>
      <c r="D63913" t="s">
        <v>70</v>
      </c>
      <c r="E63913">
        <v>603000</v>
      </c>
      <c r="F63913" t="s">
        <v>207</v>
      </c>
      <c r="K63913">
        <v>1</v>
      </c>
      <c r="M63913" s="1">
        <v>38853</v>
      </c>
      <c r="N63913" s="1">
        <v>38853</v>
      </c>
      <c r="O63913"/>
      <c r="P63913"/>
      <c r="Q63913"/>
      <c r="R63913"/>
    </row>
    <row r="63914" spans="1:18" hidden="1" x14ac:dyDescent="0.2">
      <c r="A63914" t="s">
        <v>218457</v>
      </c>
      <c r="B63914" t="s">
        <v>218458</v>
      </c>
      <c r="C63914" t="s">
        <v>218459</v>
      </c>
      <c r="D63914" t="s">
        <v>70</v>
      </c>
      <c r="E63914">
        <v>5109529</v>
      </c>
      <c r="F63914" t="s">
        <v>18</v>
      </c>
      <c r="G63914" t="s">
        <v>25</v>
      </c>
      <c r="H63914" t="s">
        <v>64</v>
      </c>
      <c r="I63914" t="s">
        <v>65</v>
      </c>
      <c r="J63914" t="s">
        <v>240</v>
      </c>
      <c r="K63914">
        <v>1</v>
      </c>
      <c r="L63914" s="1">
        <v>38353</v>
      </c>
      <c r="M63914" s="1">
        <v>40556</v>
      </c>
      <c r="N63914" s="1">
        <v>40556</v>
      </c>
      <c r="O63914"/>
      <c r="P63914"/>
      <c r="Q63914"/>
      <c r="R63914"/>
    </row>
    <row r="63915" spans="1:18" hidden="1" x14ac:dyDescent="0.2">
      <c r="A63915" t="s">
        <v>218460</v>
      </c>
      <c r="B63915" t="s">
        <v>218461</v>
      </c>
      <c r="C63915" t="s">
        <v>218462</v>
      </c>
      <c r="D63915" t="s">
        <v>218463</v>
      </c>
      <c r="E63915" t="s">
        <v>43</v>
      </c>
      <c r="F63915" t="s">
        <v>18</v>
      </c>
      <c r="G63915" t="s">
        <v>25</v>
      </c>
      <c r="H63915" t="s">
        <v>89</v>
      </c>
      <c r="I63915" t="s">
        <v>1260</v>
      </c>
      <c r="J63915" t="s">
        <v>11283</v>
      </c>
      <c r="K63915">
        <v>1</v>
      </c>
      <c r="L63915" s="1">
        <v>41579</v>
      </c>
      <c r="M63915" s="1">
        <v>42186</v>
      </c>
      <c r="N63915" s="1">
        <v>42186</v>
      </c>
      <c r="O63915"/>
      <c r="P63915"/>
      <c r="Q63915"/>
      <c r="R63915"/>
    </row>
    <row r="63916" spans="1:18" hidden="1" x14ac:dyDescent="0.2">
      <c r="A63916" t="s">
        <v>218464</v>
      </c>
      <c r="B63916" t="s">
        <v>218465</v>
      </c>
      <c r="C63916" t="s">
        <v>218466</v>
      </c>
      <c r="D63916" t="s">
        <v>218467</v>
      </c>
      <c r="E63916">
        <v>10390341</v>
      </c>
      <c r="F63916" t="s">
        <v>18</v>
      </c>
      <c r="G63916" t="s">
        <v>37</v>
      </c>
      <c r="H63916">
        <v>7</v>
      </c>
      <c r="I63916" t="s">
        <v>38166</v>
      </c>
      <c r="J63916" t="s">
        <v>38166</v>
      </c>
      <c r="K63916">
        <v>2</v>
      </c>
      <c r="L63916" s="1">
        <v>41091</v>
      </c>
      <c r="M63916" s="1">
        <v>41275</v>
      </c>
      <c r="N63916" s="1">
        <v>41978</v>
      </c>
      <c r="O63916"/>
      <c r="P63916"/>
      <c r="Q63916"/>
      <c r="R63916"/>
    </row>
    <row r="63917" spans="1:18" hidden="1" x14ac:dyDescent="0.2">
      <c r="A63917" t="s">
        <v>218468</v>
      </c>
      <c r="B63917" t="s">
        <v>218469</v>
      </c>
      <c r="C63917" t="s">
        <v>218470</v>
      </c>
      <c r="D63917" t="s">
        <v>766</v>
      </c>
      <c r="E63917">
        <v>100000</v>
      </c>
      <c r="F63917" t="s">
        <v>18</v>
      </c>
      <c r="G63917" t="s">
        <v>19</v>
      </c>
      <c r="H63917">
        <v>19</v>
      </c>
      <c r="I63917" t="s">
        <v>474</v>
      </c>
      <c r="J63917" t="s">
        <v>474</v>
      </c>
      <c r="K63917">
        <v>2</v>
      </c>
      <c r="L63917" s="1">
        <v>40269</v>
      </c>
      <c r="M63917" s="1">
        <v>40544</v>
      </c>
      <c r="N63917" s="1">
        <v>41449</v>
      </c>
    </row>
    <row r="63918" spans="1:18" hidden="1" x14ac:dyDescent="0.2">
      <c r="A63918" t="s">
        <v>218471</v>
      </c>
      <c r="B63918" t="s">
        <v>218472</v>
      </c>
      <c r="C63918" t="s">
        <v>218473</v>
      </c>
      <c r="E63918" t="s">
        <v>43</v>
      </c>
      <c r="F63918" t="s">
        <v>18</v>
      </c>
      <c r="K63918">
        <v>1</v>
      </c>
      <c r="L63918" s="1">
        <v>40544</v>
      </c>
      <c r="M63918" s="1">
        <v>41275</v>
      </c>
      <c r="N63918" s="1">
        <v>41275</v>
      </c>
      <c r="O63918"/>
      <c r="P63918"/>
      <c r="Q63918"/>
      <c r="R63918"/>
    </row>
    <row r="63919" spans="1:18" hidden="1" x14ac:dyDescent="0.2">
      <c r="A63919" t="s">
        <v>218474</v>
      </c>
      <c r="B63919" t="s">
        <v>218475</v>
      </c>
      <c r="C63919" t="s">
        <v>218476</v>
      </c>
      <c r="D63919" t="s">
        <v>114021</v>
      </c>
      <c r="E63919">
        <v>2939581</v>
      </c>
      <c r="F63919" t="s">
        <v>113</v>
      </c>
      <c r="G63919" t="s">
        <v>25</v>
      </c>
      <c r="H63919" t="s">
        <v>158</v>
      </c>
      <c r="I63919" t="s">
        <v>244</v>
      </c>
      <c r="J63919" t="s">
        <v>244</v>
      </c>
      <c r="K63919">
        <v>4</v>
      </c>
      <c r="L63919" s="1">
        <v>39706</v>
      </c>
      <c r="M63919" s="1">
        <v>39661</v>
      </c>
      <c r="N63919" s="1">
        <v>41219</v>
      </c>
      <c r="O63919"/>
      <c r="P63919"/>
      <c r="Q63919"/>
      <c r="R63919"/>
    </row>
    <row r="63920" spans="1:18" hidden="1" x14ac:dyDescent="0.2">
      <c r="A63920" t="s">
        <v>218477</v>
      </c>
      <c r="B63920" t="s">
        <v>218478</v>
      </c>
      <c r="C63920" t="s">
        <v>218479</v>
      </c>
      <c r="D63920" t="s">
        <v>218480</v>
      </c>
      <c r="E63920">
        <v>5340000</v>
      </c>
      <c r="F63920" t="s">
        <v>18</v>
      </c>
      <c r="K63920">
        <v>1</v>
      </c>
      <c r="L63920" s="1">
        <v>39203</v>
      </c>
      <c r="M63920" s="1">
        <v>39567</v>
      </c>
      <c r="N63920" s="1">
        <v>39567</v>
      </c>
      <c r="O63920"/>
      <c r="P63920"/>
      <c r="Q63920"/>
      <c r="R63920"/>
    </row>
    <row r="63921" spans="1:18" hidden="1" x14ac:dyDescent="0.2">
      <c r="A63921" t="s">
        <v>218481</v>
      </c>
      <c r="B63921" t="s">
        <v>218482</v>
      </c>
      <c r="C63921" t="s">
        <v>218483</v>
      </c>
      <c r="D63921" t="s">
        <v>218484</v>
      </c>
      <c r="E63921">
        <v>3842495</v>
      </c>
      <c r="F63921" t="s">
        <v>18</v>
      </c>
      <c r="G63921" t="s">
        <v>25</v>
      </c>
      <c r="H63921" t="s">
        <v>158</v>
      </c>
      <c r="I63921" t="s">
        <v>244</v>
      </c>
      <c r="J63921" t="s">
        <v>244</v>
      </c>
      <c r="K63921">
        <v>2</v>
      </c>
      <c r="M63921" s="1">
        <v>41960</v>
      </c>
      <c r="N63921" s="1">
        <v>42059</v>
      </c>
      <c r="O63921"/>
      <c r="P63921"/>
      <c r="Q63921"/>
      <c r="R63921"/>
    </row>
    <row r="63922" spans="1:18" x14ac:dyDescent="0.2">
      <c r="A63922" t="s">
        <v>218485</v>
      </c>
      <c r="B63922" t="s">
        <v>218486</v>
      </c>
      <c r="C63922" t="s">
        <v>218487</v>
      </c>
      <c r="D63922" t="s">
        <v>218488</v>
      </c>
      <c r="E63922">
        <v>1100000</v>
      </c>
      <c r="F63922" t="s">
        <v>18</v>
      </c>
      <c r="G63922" t="s">
        <v>25</v>
      </c>
      <c r="H63922" t="s">
        <v>286</v>
      </c>
      <c r="I63922" t="s">
        <v>1030</v>
      </c>
      <c r="J63922" t="s">
        <v>1030</v>
      </c>
      <c r="K63922">
        <v>1</v>
      </c>
      <c r="L63922" s="1">
        <v>40909</v>
      </c>
      <c r="M63922" s="1">
        <v>41877</v>
      </c>
      <c r="N63922" s="1">
        <v>41877</v>
      </c>
    </row>
    <row r="63923" spans="1:18" hidden="1" x14ac:dyDescent="0.2">
      <c r="A63923" t="s">
        <v>218489</v>
      </c>
      <c r="B63923" t="s">
        <v>218490</v>
      </c>
      <c r="C63923" t="s">
        <v>218491</v>
      </c>
      <c r="D63923" t="s">
        <v>218492</v>
      </c>
      <c r="E63923">
        <v>600000</v>
      </c>
      <c r="F63923" t="s">
        <v>18</v>
      </c>
      <c r="K63923">
        <v>2</v>
      </c>
      <c r="M63923" s="1">
        <v>41869</v>
      </c>
      <c r="N63923" s="1">
        <v>42339</v>
      </c>
      <c r="O63923"/>
      <c r="P63923"/>
      <c r="Q63923"/>
      <c r="R63923"/>
    </row>
    <row r="63924" spans="1:18" hidden="1" x14ac:dyDescent="0.2">
      <c r="A63924" t="s">
        <v>218493</v>
      </c>
      <c r="B63924" t="s">
        <v>218494</v>
      </c>
      <c r="C63924" t="s">
        <v>218495</v>
      </c>
      <c r="D63924" t="s">
        <v>218496</v>
      </c>
      <c r="E63924">
        <v>50000</v>
      </c>
      <c r="F63924" t="s">
        <v>18</v>
      </c>
      <c r="K63924">
        <v>1</v>
      </c>
      <c r="M63924" s="1">
        <v>41030</v>
      </c>
      <c r="N63924" s="1">
        <v>41030</v>
      </c>
      <c r="O63924"/>
      <c r="P63924"/>
      <c r="Q63924"/>
      <c r="R63924"/>
    </row>
    <row r="63925" spans="1:18" hidden="1" x14ac:dyDescent="0.2">
      <c r="A63925" t="s">
        <v>218497</v>
      </c>
      <c r="B63925" t="s">
        <v>218498</v>
      </c>
      <c r="C63925" t="s">
        <v>218499</v>
      </c>
      <c r="D63925" t="s">
        <v>218500</v>
      </c>
      <c r="E63925">
        <v>3000000</v>
      </c>
      <c r="F63925" t="s">
        <v>18</v>
      </c>
      <c r="G63925" t="s">
        <v>57</v>
      </c>
      <c r="H63925" t="s">
        <v>58</v>
      </c>
      <c r="I63925" t="s">
        <v>59</v>
      </c>
      <c r="J63925" t="s">
        <v>59</v>
      </c>
      <c r="K63925">
        <v>1</v>
      </c>
      <c r="L63925" s="1">
        <v>41850</v>
      </c>
      <c r="M63925" s="1">
        <v>42341</v>
      </c>
      <c r="N63925" s="1">
        <v>42341</v>
      </c>
    </row>
    <row r="63926" spans="1:18" hidden="1" x14ac:dyDescent="0.2">
      <c r="A63926" t="s">
        <v>218501</v>
      </c>
      <c r="B63926" t="s">
        <v>218502</v>
      </c>
      <c r="C63926" t="s">
        <v>218503</v>
      </c>
      <c r="D63926" t="s">
        <v>218504</v>
      </c>
      <c r="E63926" t="s">
        <v>43</v>
      </c>
      <c r="F63926" t="s">
        <v>207</v>
      </c>
      <c r="G63926" t="s">
        <v>347</v>
      </c>
      <c r="H63926">
        <v>6</v>
      </c>
      <c r="I63926" t="s">
        <v>348</v>
      </c>
      <c r="J63926" t="s">
        <v>218505</v>
      </c>
      <c r="K63926">
        <v>1</v>
      </c>
      <c r="M63926" s="1">
        <v>42124</v>
      </c>
      <c r="N63926" s="1">
        <v>42124</v>
      </c>
      <c r="O63926"/>
      <c r="P63926"/>
      <c r="Q63926"/>
      <c r="R63926"/>
    </row>
    <row r="63927" spans="1:18" hidden="1" x14ac:dyDescent="0.2">
      <c r="A63927" t="s">
        <v>218506</v>
      </c>
      <c r="B63927" t="s">
        <v>218507</v>
      </c>
      <c r="C63927" t="s">
        <v>218508</v>
      </c>
      <c r="D63927" t="s">
        <v>189019</v>
      </c>
      <c r="E63927" t="s">
        <v>43</v>
      </c>
      <c r="F63927" t="s">
        <v>18</v>
      </c>
      <c r="G63927" t="s">
        <v>479</v>
      </c>
      <c r="I63927" t="s">
        <v>480</v>
      </c>
      <c r="J63927" t="s">
        <v>480</v>
      </c>
      <c r="K63927">
        <v>1</v>
      </c>
      <c r="L63927" s="1">
        <v>41487</v>
      </c>
      <c r="M63927" s="1">
        <v>41726</v>
      </c>
      <c r="N63927" s="1">
        <v>41726</v>
      </c>
      <c r="O63927"/>
      <c r="P63927"/>
      <c r="Q63927"/>
      <c r="R63927"/>
    </row>
    <row r="63928" spans="1:18" hidden="1" x14ac:dyDescent="0.2">
      <c r="A63928" t="s">
        <v>218509</v>
      </c>
      <c r="B63928" t="s">
        <v>218510</v>
      </c>
      <c r="C63928" t="s">
        <v>218511</v>
      </c>
      <c r="D63928" t="s">
        <v>218512</v>
      </c>
      <c r="E63928">
        <v>1500000</v>
      </c>
      <c r="F63928" t="s">
        <v>207</v>
      </c>
      <c r="K63928">
        <v>1</v>
      </c>
      <c r="M63928" s="1">
        <v>40702</v>
      </c>
      <c r="N63928" s="1">
        <v>40702</v>
      </c>
      <c r="O63928"/>
      <c r="P63928"/>
      <c r="Q63928"/>
      <c r="R63928"/>
    </row>
    <row r="63929" spans="1:18" x14ac:dyDescent="0.2">
      <c r="A63929" t="s">
        <v>218513</v>
      </c>
      <c r="B63929" t="s">
        <v>218514</v>
      </c>
      <c r="C63929" t="s">
        <v>218515</v>
      </c>
      <c r="D63929" t="s">
        <v>218516</v>
      </c>
      <c r="E63929">
        <v>75000</v>
      </c>
      <c r="F63929" t="s">
        <v>18</v>
      </c>
      <c r="G63929" t="s">
        <v>25</v>
      </c>
      <c r="H63929" t="s">
        <v>286</v>
      </c>
      <c r="I63929" t="s">
        <v>1030</v>
      </c>
      <c r="J63929" t="s">
        <v>1030</v>
      </c>
      <c r="K63929">
        <v>1</v>
      </c>
      <c r="L63929" s="1">
        <v>40575</v>
      </c>
      <c r="M63929" s="1">
        <v>40647</v>
      </c>
      <c r="N63929" s="1">
        <v>40647</v>
      </c>
    </row>
    <row r="63930" spans="1:18" x14ac:dyDescent="0.2">
      <c r="A63930" t="s">
        <v>218517</v>
      </c>
      <c r="B63930" t="s">
        <v>218518</v>
      </c>
      <c r="C63930" t="s">
        <v>218519</v>
      </c>
      <c r="D63930" t="s">
        <v>218520</v>
      </c>
      <c r="E63930">
        <v>29800000</v>
      </c>
      <c r="F63930" t="s">
        <v>18</v>
      </c>
      <c r="G63930" t="s">
        <v>25</v>
      </c>
      <c r="H63930" t="s">
        <v>64</v>
      </c>
      <c r="I63930" t="s">
        <v>65</v>
      </c>
      <c r="J63930" t="s">
        <v>71</v>
      </c>
      <c r="K63930">
        <v>5</v>
      </c>
      <c r="L63930" s="1">
        <v>38718</v>
      </c>
      <c r="M63930" s="1">
        <v>37987</v>
      </c>
      <c r="N63930" s="1">
        <v>41878</v>
      </c>
    </row>
    <row r="63931" spans="1:18" x14ac:dyDescent="0.2">
      <c r="A63931" t="s">
        <v>218521</v>
      </c>
      <c r="B63931" t="s">
        <v>218522</v>
      </c>
      <c r="C63931" t="s">
        <v>218523</v>
      </c>
      <c r="D63931" t="s">
        <v>218524</v>
      </c>
      <c r="E63931">
        <v>500000</v>
      </c>
      <c r="F63931" t="s">
        <v>18</v>
      </c>
      <c r="G63931" t="s">
        <v>25</v>
      </c>
      <c r="H63931" t="s">
        <v>158</v>
      </c>
      <c r="I63931" t="s">
        <v>244</v>
      </c>
      <c r="J63931" t="s">
        <v>3637</v>
      </c>
      <c r="K63931">
        <v>1</v>
      </c>
      <c r="L63931" s="1">
        <v>39083</v>
      </c>
      <c r="M63931" s="1">
        <v>39092</v>
      </c>
      <c r="N63931" s="1">
        <v>39092</v>
      </c>
    </row>
    <row r="63932" spans="1:18" hidden="1" x14ac:dyDescent="0.2">
      <c r="A63932" t="s">
        <v>218525</v>
      </c>
      <c r="B63932" t="s">
        <v>218526</v>
      </c>
      <c r="C63932" t="s">
        <v>218527</v>
      </c>
      <c r="D63932" t="s">
        <v>218528</v>
      </c>
      <c r="E63932">
        <v>750000</v>
      </c>
      <c r="F63932" t="s">
        <v>18</v>
      </c>
      <c r="G63932" t="s">
        <v>699</v>
      </c>
      <c r="H63932">
        <v>5</v>
      </c>
      <c r="I63932" t="s">
        <v>10000</v>
      </c>
      <c r="J63932" t="s">
        <v>218529</v>
      </c>
      <c r="K63932">
        <v>1</v>
      </c>
      <c r="L63932" s="1">
        <v>40909</v>
      </c>
      <c r="M63932" s="1">
        <v>41534</v>
      </c>
      <c r="N63932" s="1">
        <v>41534</v>
      </c>
    </row>
    <row r="63933" spans="1:18" hidden="1" x14ac:dyDescent="0.2">
      <c r="A63933" t="s">
        <v>218530</v>
      </c>
      <c r="B63933" t="s">
        <v>218531</v>
      </c>
      <c r="C63933" t="s">
        <v>218532</v>
      </c>
      <c r="D63933" t="s">
        <v>181</v>
      </c>
      <c r="E63933">
        <v>10000000</v>
      </c>
      <c r="F63933" t="s">
        <v>207</v>
      </c>
      <c r="G63933" t="s">
        <v>25</v>
      </c>
      <c r="H63933" t="s">
        <v>158</v>
      </c>
      <c r="I63933" t="s">
        <v>244</v>
      </c>
      <c r="J63933" t="s">
        <v>327</v>
      </c>
      <c r="K63933">
        <v>1</v>
      </c>
      <c r="M63933" s="1">
        <v>41156</v>
      </c>
      <c r="N63933" s="1">
        <v>41156</v>
      </c>
      <c r="O63933"/>
      <c r="P63933"/>
      <c r="Q63933"/>
      <c r="R63933"/>
    </row>
    <row r="63934" spans="1:18" hidden="1" x14ac:dyDescent="0.2">
      <c r="A63934" t="s">
        <v>218533</v>
      </c>
      <c r="B63934" t="s">
        <v>218534</v>
      </c>
      <c r="C63934" t="s">
        <v>218535</v>
      </c>
      <c r="D63934" t="s">
        <v>218536</v>
      </c>
      <c r="E63934">
        <v>200000</v>
      </c>
      <c r="F63934" t="s">
        <v>207</v>
      </c>
      <c r="K63934">
        <v>1</v>
      </c>
      <c r="M63934" s="1">
        <v>41472</v>
      </c>
      <c r="N63934" s="1">
        <v>41472</v>
      </c>
      <c r="O63934"/>
      <c r="P63934"/>
      <c r="Q63934"/>
      <c r="R63934"/>
    </row>
    <row r="63935" spans="1:18" hidden="1" x14ac:dyDescent="0.2">
      <c r="A63935" t="s">
        <v>218537</v>
      </c>
      <c r="B63935" t="s">
        <v>218538</v>
      </c>
      <c r="C63935" t="s">
        <v>218539</v>
      </c>
      <c r="D63935" t="s">
        <v>218540</v>
      </c>
      <c r="E63935" t="s">
        <v>43</v>
      </c>
      <c r="F63935" t="s">
        <v>18</v>
      </c>
      <c r="G63935" t="s">
        <v>2906</v>
      </c>
      <c r="H63935">
        <v>73</v>
      </c>
      <c r="I63935" t="s">
        <v>18401</v>
      </c>
      <c r="J63935" t="s">
        <v>141093</v>
      </c>
      <c r="K63935">
        <v>1</v>
      </c>
      <c r="L63935" s="1">
        <v>39083</v>
      </c>
      <c r="M63935" s="1">
        <v>39083</v>
      </c>
      <c r="N63935" s="1">
        <v>39083</v>
      </c>
      <c r="O63935"/>
      <c r="P63935"/>
      <c r="Q63935"/>
      <c r="R63935"/>
    </row>
    <row r="63936" spans="1:18" hidden="1" x14ac:dyDescent="0.2">
      <c r="A63936" t="s">
        <v>218541</v>
      </c>
      <c r="B63936" t="s">
        <v>218542</v>
      </c>
      <c r="C63936" t="s">
        <v>218543</v>
      </c>
      <c r="D63936" t="s">
        <v>218544</v>
      </c>
      <c r="E63936">
        <v>8168043</v>
      </c>
      <c r="F63936" t="s">
        <v>18</v>
      </c>
      <c r="G63936" t="s">
        <v>322</v>
      </c>
      <c r="H63936">
        <v>9</v>
      </c>
      <c r="I63936" t="s">
        <v>323</v>
      </c>
      <c r="J63936" t="s">
        <v>323</v>
      </c>
      <c r="K63936">
        <v>3</v>
      </c>
      <c r="L63936" s="1">
        <v>39448</v>
      </c>
      <c r="M63936" s="1">
        <v>40909</v>
      </c>
      <c r="N63936" s="1">
        <v>41795</v>
      </c>
      <c r="O63936"/>
      <c r="P63936"/>
      <c r="Q63936"/>
      <c r="R63936"/>
    </row>
    <row r="63937" spans="1:18" hidden="1" x14ac:dyDescent="0.2">
      <c r="A63937" t="s">
        <v>218545</v>
      </c>
      <c r="B63937" t="s">
        <v>218546</v>
      </c>
      <c r="C63937" t="s">
        <v>218547</v>
      </c>
      <c r="D63937" t="s">
        <v>218548</v>
      </c>
      <c r="E63937">
        <v>300000</v>
      </c>
      <c r="F63937" t="s">
        <v>18</v>
      </c>
      <c r="G63937" t="s">
        <v>25</v>
      </c>
      <c r="H63937" t="s">
        <v>64</v>
      </c>
      <c r="I63937" t="s">
        <v>65</v>
      </c>
      <c r="J63937" t="s">
        <v>66</v>
      </c>
      <c r="K63937">
        <v>1</v>
      </c>
      <c r="M63937" s="1">
        <v>41061</v>
      </c>
      <c r="N63937" s="1">
        <v>41061</v>
      </c>
      <c r="O63937"/>
      <c r="P63937"/>
      <c r="Q63937"/>
      <c r="R63937"/>
    </row>
    <row r="63938" spans="1:18" hidden="1" x14ac:dyDescent="0.2">
      <c r="A63938" t="s">
        <v>218549</v>
      </c>
      <c r="B63938" t="s">
        <v>218550</v>
      </c>
      <c r="C63938" t="s">
        <v>218551</v>
      </c>
      <c r="D63938" t="s">
        <v>218552</v>
      </c>
      <c r="E63938">
        <v>296091</v>
      </c>
      <c r="F63938" t="s">
        <v>18</v>
      </c>
      <c r="K63938">
        <v>2</v>
      </c>
      <c r="M63938" s="1">
        <v>40969</v>
      </c>
      <c r="N63938" s="1">
        <v>41091</v>
      </c>
      <c r="O63938"/>
      <c r="P63938"/>
      <c r="Q63938"/>
      <c r="R63938"/>
    </row>
    <row r="63939" spans="1:18" hidden="1" x14ac:dyDescent="0.2">
      <c r="A63939" t="s">
        <v>218553</v>
      </c>
      <c r="B63939" t="s">
        <v>218554</v>
      </c>
      <c r="C63939" t="s">
        <v>218555</v>
      </c>
      <c r="D63939" t="s">
        <v>75</v>
      </c>
      <c r="E63939">
        <v>87635000</v>
      </c>
      <c r="F63939" t="s">
        <v>18</v>
      </c>
      <c r="G63939" t="s">
        <v>458</v>
      </c>
      <c r="H63939">
        <v>48</v>
      </c>
      <c r="I63939" t="s">
        <v>459</v>
      </c>
      <c r="J63939" t="s">
        <v>459</v>
      </c>
      <c r="K63939">
        <v>8</v>
      </c>
      <c r="L63939" s="1">
        <v>39448</v>
      </c>
      <c r="M63939" s="1">
        <v>40034</v>
      </c>
      <c r="N63939" s="1">
        <v>41892</v>
      </c>
      <c r="O63939"/>
      <c r="P63939"/>
      <c r="Q63939"/>
      <c r="R63939"/>
    </row>
    <row r="63940" spans="1:18" hidden="1" x14ac:dyDescent="0.2">
      <c r="A63940" t="s">
        <v>218556</v>
      </c>
      <c r="B63940" t="s">
        <v>218557</v>
      </c>
      <c r="C63940" t="s">
        <v>218558</v>
      </c>
      <c r="D63940" t="s">
        <v>218559</v>
      </c>
      <c r="E63940">
        <v>138000000</v>
      </c>
      <c r="F63940" t="s">
        <v>18</v>
      </c>
      <c r="G63940" t="s">
        <v>25</v>
      </c>
      <c r="H63940" t="s">
        <v>64</v>
      </c>
      <c r="I63940" t="s">
        <v>65</v>
      </c>
      <c r="J63940" t="s">
        <v>71</v>
      </c>
      <c r="K63940">
        <v>8</v>
      </c>
      <c r="L63940" s="1">
        <v>37792</v>
      </c>
      <c r="M63940" s="1">
        <v>39508</v>
      </c>
      <c r="N63940" s="1">
        <v>41244</v>
      </c>
      <c r="O63940"/>
      <c r="P63940"/>
      <c r="Q63940"/>
      <c r="R63940"/>
    </row>
    <row r="63941" spans="1:18" hidden="1" x14ac:dyDescent="0.2">
      <c r="A63941" t="s">
        <v>218560</v>
      </c>
      <c r="B63941" t="s">
        <v>218561</v>
      </c>
      <c r="C63941" t="s">
        <v>218562</v>
      </c>
      <c r="D63941" t="s">
        <v>48538</v>
      </c>
      <c r="E63941">
        <v>17519999</v>
      </c>
      <c r="F63941" t="s">
        <v>18</v>
      </c>
      <c r="G63941" t="s">
        <v>25</v>
      </c>
      <c r="H63941" t="s">
        <v>64</v>
      </c>
      <c r="I63941" t="s">
        <v>65</v>
      </c>
      <c r="J63941" t="s">
        <v>71</v>
      </c>
      <c r="K63941">
        <v>2</v>
      </c>
      <c r="L63941" s="1">
        <v>38718</v>
      </c>
      <c r="M63941" s="1">
        <v>39356</v>
      </c>
      <c r="N63941" s="1">
        <v>41470</v>
      </c>
      <c r="O63941"/>
      <c r="P63941"/>
      <c r="Q63941"/>
      <c r="R63941"/>
    </row>
    <row r="63942" spans="1:18" hidden="1" x14ac:dyDescent="0.2">
      <c r="A63942" t="s">
        <v>218563</v>
      </c>
      <c r="B63942" t="s">
        <v>218564</v>
      </c>
      <c r="C63942" t="s">
        <v>218565</v>
      </c>
      <c r="D63942" t="s">
        <v>643</v>
      </c>
      <c r="E63942">
        <v>5300000</v>
      </c>
      <c r="F63942" t="s">
        <v>18</v>
      </c>
      <c r="K63942">
        <v>1</v>
      </c>
      <c r="L63942" s="1">
        <v>38808</v>
      </c>
      <c r="M63942" s="1">
        <v>39105</v>
      </c>
      <c r="N63942" s="1">
        <v>39105</v>
      </c>
    </row>
    <row r="63943" spans="1:18" hidden="1" x14ac:dyDescent="0.2">
      <c r="A63943" t="s">
        <v>218566</v>
      </c>
      <c r="B63943" t="s">
        <v>218567</v>
      </c>
      <c r="C63943" t="s">
        <v>218568</v>
      </c>
      <c r="D63943" t="s">
        <v>12687</v>
      </c>
      <c r="E63943">
        <v>398800</v>
      </c>
      <c r="F63943" t="s">
        <v>18</v>
      </c>
      <c r="G63943" t="s">
        <v>25</v>
      </c>
      <c r="H63943" t="s">
        <v>64</v>
      </c>
      <c r="I63943" t="s">
        <v>95</v>
      </c>
      <c r="J63943" t="s">
        <v>3082</v>
      </c>
      <c r="K63943">
        <v>1</v>
      </c>
      <c r="L63943" s="1">
        <v>40909</v>
      </c>
      <c r="M63943" s="1">
        <v>42096</v>
      </c>
      <c r="N63943" s="1">
        <v>42096</v>
      </c>
      <c r="O63943"/>
      <c r="P63943"/>
      <c r="Q63943"/>
      <c r="R63943"/>
    </row>
    <row r="63944" spans="1:18" x14ac:dyDescent="0.2">
      <c r="A63944" t="s">
        <v>218569</v>
      </c>
      <c r="B63944" t="s">
        <v>218570</v>
      </c>
      <c r="C63944" t="s">
        <v>218571</v>
      </c>
      <c r="D63944" t="s">
        <v>218572</v>
      </c>
      <c r="E63944">
        <v>650000</v>
      </c>
      <c r="F63944" t="s">
        <v>18</v>
      </c>
      <c r="G63944" t="s">
        <v>25</v>
      </c>
      <c r="H63944" t="s">
        <v>89</v>
      </c>
      <c r="I63944" t="s">
        <v>589</v>
      </c>
      <c r="J63944" t="s">
        <v>14691</v>
      </c>
      <c r="K63944">
        <v>1</v>
      </c>
      <c r="L63944" s="1">
        <v>40544</v>
      </c>
      <c r="M63944" s="1">
        <v>40544</v>
      </c>
      <c r="N63944" s="1">
        <v>40544</v>
      </c>
    </row>
    <row r="63945" spans="1:18" x14ac:dyDescent="0.2">
      <c r="A63945" t="s">
        <v>218573</v>
      </c>
      <c r="B63945" t="s">
        <v>218574</v>
      </c>
      <c r="C63945" t="s">
        <v>218575</v>
      </c>
      <c r="D63945" t="s">
        <v>218576</v>
      </c>
      <c r="E63945">
        <v>1900000</v>
      </c>
      <c r="F63945" t="s">
        <v>18</v>
      </c>
      <c r="G63945" t="s">
        <v>25</v>
      </c>
      <c r="H63945" t="s">
        <v>64</v>
      </c>
      <c r="I63945" t="s">
        <v>95</v>
      </c>
      <c r="J63945" t="s">
        <v>376</v>
      </c>
      <c r="K63945">
        <v>2</v>
      </c>
      <c r="L63945" s="1">
        <v>41061</v>
      </c>
      <c r="M63945" s="1">
        <v>41974</v>
      </c>
      <c r="N63945" s="1">
        <v>42095</v>
      </c>
    </row>
    <row r="63946" spans="1:18" hidden="1" x14ac:dyDescent="0.2">
      <c r="A63946" t="s">
        <v>218577</v>
      </c>
      <c r="B63946" t="s">
        <v>218578</v>
      </c>
      <c r="C63946" t="s">
        <v>218579</v>
      </c>
      <c r="D63946" t="s">
        <v>1903</v>
      </c>
      <c r="E63946">
        <v>40000</v>
      </c>
      <c r="F63946" t="s">
        <v>18</v>
      </c>
      <c r="G63946" t="s">
        <v>76</v>
      </c>
      <c r="H63946">
        <v>12</v>
      </c>
      <c r="I63946" t="s">
        <v>77</v>
      </c>
      <c r="J63946" t="s">
        <v>77</v>
      </c>
      <c r="K63946">
        <v>1</v>
      </c>
      <c r="L63946" s="1">
        <v>40544</v>
      </c>
      <c r="M63946" s="1">
        <v>41621</v>
      </c>
      <c r="N63946" s="1">
        <v>41621</v>
      </c>
    </row>
    <row r="63947" spans="1:18" x14ac:dyDescent="0.2">
      <c r="A63947" t="s">
        <v>218580</v>
      </c>
      <c r="B63947" t="s">
        <v>218581</v>
      </c>
      <c r="C63947" t="s">
        <v>218582</v>
      </c>
      <c r="D63947" t="s">
        <v>218583</v>
      </c>
      <c r="E63947">
        <v>140000</v>
      </c>
      <c r="F63947" t="s">
        <v>18</v>
      </c>
      <c r="G63947" t="s">
        <v>25</v>
      </c>
      <c r="H63947" t="s">
        <v>135</v>
      </c>
      <c r="I63947" t="s">
        <v>136</v>
      </c>
      <c r="J63947" t="s">
        <v>1114</v>
      </c>
      <c r="K63947">
        <v>1</v>
      </c>
      <c r="L63947" s="1">
        <v>40725</v>
      </c>
      <c r="M63947" s="1">
        <v>41162</v>
      </c>
      <c r="N63947" s="1">
        <v>41162</v>
      </c>
    </row>
    <row r="63948" spans="1:18" hidden="1" x14ac:dyDescent="0.2">
      <c r="A63948" t="s">
        <v>218584</v>
      </c>
      <c r="B63948" t="s">
        <v>218585</v>
      </c>
      <c r="C63948" t="s">
        <v>218586</v>
      </c>
      <c r="D63948" t="s">
        <v>218587</v>
      </c>
      <c r="E63948">
        <v>600000</v>
      </c>
      <c r="F63948" t="s">
        <v>18</v>
      </c>
      <c r="G63948" t="s">
        <v>699</v>
      </c>
      <c r="H63948">
        <v>5</v>
      </c>
      <c r="I63948" t="s">
        <v>700</v>
      </c>
      <c r="J63948" t="s">
        <v>3447</v>
      </c>
      <c r="K63948">
        <v>1</v>
      </c>
      <c r="L63948" s="1">
        <v>41275</v>
      </c>
      <c r="M63948" s="1">
        <v>41858</v>
      </c>
      <c r="N63948" s="1">
        <v>41858</v>
      </c>
    </row>
    <row r="63949" spans="1:18" hidden="1" x14ac:dyDescent="0.2">
      <c r="A63949" t="s">
        <v>218588</v>
      </c>
      <c r="B63949" t="s">
        <v>218589</v>
      </c>
      <c r="C63949" t="s">
        <v>218590</v>
      </c>
      <c r="D63949" t="s">
        <v>218591</v>
      </c>
      <c r="E63949" t="s">
        <v>43</v>
      </c>
      <c r="F63949" t="s">
        <v>18</v>
      </c>
      <c r="G63949" t="s">
        <v>25</v>
      </c>
      <c r="H63949" t="s">
        <v>106</v>
      </c>
      <c r="I63949" t="s">
        <v>107</v>
      </c>
      <c r="J63949" t="s">
        <v>108</v>
      </c>
      <c r="K63949">
        <v>1</v>
      </c>
      <c r="M63949" s="1">
        <v>39052</v>
      </c>
      <c r="N63949" s="1">
        <v>39052</v>
      </c>
      <c r="O63949"/>
      <c r="P63949"/>
      <c r="Q63949"/>
      <c r="R63949"/>
    </row>
    <row r="63950" spans="1:18" hidden="1" x14ac:dyDescent="0.2">
      <c r="A63950" t="s">
        <v>218592</v>
      </c>
      <c r="B63950" t="s">
        <v>218593</v>
      </c>
      <c r="C63950" t="s">
        <v>218594</v>
      </c>
      <c r="D63950" t="s">
        <v>218595</v>
      </c>
      <c r="E63950">
        <v>17500</v>
      </c>
      <c r="F63950" t="s">
        <v>18</v>
      </c>
      <c r="G63950" t="s">
        <v>25</v>
      </c>
      <c r="H63950" t="s">
        <v>106</v>
      </c>
      <c r="I63950" t="s">
        <v>107</v>
      </c>
      <c r="J63950" t="s">
        <v>108</v>
      </c>
      <c r="K63950">
        <v>1</v>
      </c>
      <c r="L63950" s="1">
        <v>40382</v>
      </c>
      <c r="M63950" s="1">
        <v>40441</v>
      </c>
      <c r="N63950" s="1">
        <v>40441</v>
      </c>
      <c r="O63950"/>
      <c r="P63950"/>
      <c r="Q63950"/>
      <c r="R63950"/>
    </row>
    <row r="63951" spans="1:18" x14ac:dyDescent="0.2">
      <c r="A63951" t="s">
        <v>218596</v>
      </c>
      <c r="B63951" t="s">
        <v>218597</v>
      </c>
      <c r="C63951" t="s">
        <v>218598</v>
      </c>
      <c r="E63951">
        <v>2000000</v>
      </c>
      <c r="F63951" t="s">
        <v>18</v>
      </c>
      <c r="G63951" t="s">
        <v>25</v>
      </c>
      <c r="H63951" t="s">
        <v>208</v>
      </c>
      <c r="I63951" t="s">
        <v>7706</v>
      </c>
      <c r="J63951" t="s">
        <v>218599</v>
      </c>
      <c r="K63951">
        <v>1</v>
      </c>
      <c r="L63951" t="s">
        <v>207285</v>
      </c>
      <c r="M63951" s="1">
        <v>41850</v>
      </c>
      <c r="N63951" s="1">
        <v>41850</v>
      </c>
    </row>
    <row r="63952" spans="1:18" x14ac:dyDescent="0.2">
      <c r="A63952" t="s">
        <v>218600</v>
      </c>
      <c r="B63952" t="s">
        <v>218601</v>
      </c>
      <c r="C63952" t="s">
        <v>218602</v>
      </c>
      <c r="D63952" t="s">
        <v>218603</v>
      </c>
      <c r="E63952">
        <v>30000000</v>
      </c>
      <c r="F63952" t="s">
        <v>18</v>
      </c>
      <c r="G63952" t="s">
        <v>25</v>
      </c>
      <c r="H63952" t="s">
        <v>64</v>
      </c>
      <c r="I63952" t="s">
        <v>95</v>
      </c>
      <c r="J63952" t="s">
        <v>95</v>
      </c>
      <c r="K63952">
        <v>1</v>
      </c>
      <c r="L63952" s="1">
        <v>34335</v>
      </c>
      <c r="M63952" s="1">
        <v>38292</v>
      </c>
      <c r="N63952" s="1">
        <v>38292</v>
      </c>
    </row>
    <row r="63953" spans="1:18" hidden="1" x14ac:dyDescent="0.2">
      <c r="A63953" t="s">
        <v>218604</v>
      </c>
      <c r="B63953" t="s">
        <v>218605</v>
      </c>
      <c r="C63953" t="s">
        <v>218606</v>
      </c>
      <c r="E63953" t="s">
        <v>43</v>
      </c>
      <c r="F63953" t="s">
        <v>113</v>
      </c>
      <c r="G63953" t="s">
        <v>19</v>
      </c>
      <c r="H63953">
        <v>16</v>
      </c>
      <c r="I63953" t="s">
        <v>20</v>
      </c>
      <c r="J63953" t="s">
        <v>20</v>
      </c>
      <c r="K63953">
        <v>1</v>
      </c>
      <c r="M63953" s="1">
        <v>42065</v>
      </c>
      <c r="N63953" s="1">
        <v>42065</v>
      </c>
      <c r="O63953"/>
      <c r="P63953"/>
      <c r="Q63953"/>
      <c r="R63953"/>
    </row>
    <row r="63954" spans="1:18" x14ac:dyDescent="0.2">
      <c r="A63954" t="s">
        <v>218607</v>
      </c>
      <c r="B63954" t="s">
        <v>218608</v>
      </c>
      <c r="C63954" t="s">
        <v>218609</v>
      </c>
      <c r="D63954" t="s">
        <v>70</v>
      </c>
      <c r="E63954">
        <v>2500000</v>
      </c>
      <c r="F63954" t="s">
        <v>113</v>
      </c>
      <c r="G63954" t="s">
        <v>25</v>
      </c>
      <c r="H63954" t="s">
        <v>64</v>
      </c>
      <c r="I63954" t="s">
        <v>65</v>
      </c>
      <c r="J63954" t="s">
        <v>66</v>
      </c>
      <c r="K63954">
        <v>1</v>
      </c>
      <c r="L63954" s="1">
        <v>40179</v>
      </c>
      <c r="M63954" s="1">
        <v>40541</v>
      </c>
      <c r="N63954" s="1">
        <v>40541</v>
      </c>
    </row>
    <row r="63955" spans="1:18" hidden="1" x14ac:dyDescent="0.2">
      <c r="A63955" t="s">
        <v>218610</v>
      </c>
      <c r="B63955" t="s">
        <v>218611</v>
      </c>
      <c r="C63955" t="s">
        <v>218612</v>
      </c>
      <c r="D63955" t="s">
        <v>50</v>
      </c>
      <c r="E63955" t="s">
        <v>43</v>
      </c>
      <c r="F63955" t="s">
        <v>207</v>
      </c>
      <c r="G63955" t="s">
        <v>25</v>
      </c>
      <c r="H63955" t="s">
        <v>64</v>
      </c>
      <c r="I63955" t="s">
        <v>65</v>
      </c>
      <c r="J63955" t="s">
        <v>25912</v>
      </c>
      <c r="K63955">
        <v>1</v>
      </c>
      <c r="L63955" s="1">
        <v>38718</v>
      </c>
      <c r="M63955" s="1">
        <v>39953</v>
      </c>
      <c r="N63955" s="1">
        <v>39953</v>
      </c>
      <c r="O63955"/>
      <c r="P63955"/>
      <c r="Q63955"/>
      <c r="R63955"/>
    </row>
    <row r="63956" spans="1:18" hidden="1" x14ac:dyDescent="0.2">
      <c r="A63956" t="s">
        <v>218613</v>
      </c>
      <c r="B63956" t="s">
        <v>218614</v>
      </c>
      <c r="C63956" t="s">
        <v>218615</v>
      </c>
      <c r="D63956" t="s">
        <v>11771</v>
      </c>
      <c r="E63956">
        <v>302901</v>
      </c>
      <c r="F63956" t="s">
        <v>18</v>
      </c>
      <c r="K63956">
        <v>1</v>
      </c>
      <c r="M63956" s="1">
        <v>41395</v>
      </c>
      <c r="N63956" s="1">
        <v>41395</v>
      </c>
      <c r="O63956"/>
      <c r="P63956"/>
      <c r="Q63956"/>
      <c r="R63956"/>
    </row>
    <row r="63957" spans="1:18" hidden="1" x14ac:dyDescent="0.2">
      <c r="A63957" t="s">
        <v>218616</v>
      </c>
      <c r="B63957" t="s">
        <v>218617</v>
      </c>
      <c r="C63957" t="s">
        <v>218618</v>
      </c>
      <c r="D63957" t="s">
        <v>218619</v>
      </c>
      <c r="E63957" t="s">
        <v>43</v>
      </c>
      <c r="F63957" t="s">
        <v>18</v>
      </c>
      <c r="G63957" t="s">
        <v>25</v>
      </c>
      <c r="H63957" t="s">
        <v>89</v>
      </c>
      <c r="I63957" t="s">
        <v>1655</v>
      </c>
      <c r="J63957" t="s">
        <v>1656</v>
      </c>
      <c r="K63957">
        <v>1</v>
      </c>
      <c r="L63957" s="1">
        <v>36299</v>
      </c>
      <c r="M63957" s="1">
        <v>41824</v>
      </c>
      <c r="N63957" s="1">
        <v>41824</v>
      </c>
      <c r="O63957"/>
      <c r="P63957"/>
      <c r="Q63957"/>
      <c r="R63957"/>
    </row>
    <row r="63958" spans="1:18" x14ac:dyDescent="0.2">
      <c r="A63958" t="s">
        <v>218620</v>
      </c>
      <c r="B63958" t="s">
        <v>218621</v>
      </c>
      <c r="C63958" t="s">
        <v>218622</v>
      </c>
      <c r="D63958" t="s">
        <v>1401</v>
      </c>
      <c r="E63958">
        <v>50000000</v>
      </c>
      <c r="F63958" t="s">
        <v>113</v>
      </c>
      <c r="G63958" t="s">
        <v>25</v>
      </c>
      <c r="H63958" t="s">
        <v>808</v>
      </c>
      <c r="I63958" t="s">
        <v>809</v>
      </c>
      <c r="J63958" t="s">
        <v>4960</v>
      </c>
      <c r="K63958">
        <v>1</v>
      </c>
      <c r="L63958" s="1">
        <v>37987</v>
      </c>
      <c r="M63958" s="1">
        <v>39694</v>
      </c>
      <c r="N63958" s="1">
        <v>39694</v>
      </c>
    </row>
    <row r="63959" spans="1:18" hidden="1" x14ac:dyDescent="0.2">
      <c r="A63959" t="s">
        <v>218623</v>
      </c>
      <c r="B63959" t="s">
        <v>218624</v>
      </c>
      <c r="D63959" t="s">
        <v>179349</v>
      </c>
      <c r="E63959">
        <v>156000000</v>
      </c>
      <c r="F63959" t="s">
        <v>18</v>
      </c>
      <c r="K63959">
        <v>1</v>
      </c>
      <c r="M63959" s="1">
        <v>37614</v>
      </c>
      <c r="N63959" s="1">
        <v>37614</v>
      </c>
      <c r="O63959"/>
      <c r="P63959"/>
      <c r="Q63959"/>
      <c r="R63959"/>
    </row>
    <row r="63960" spans="1:18" hidden="1" x14ac:dyDescent="0.2">
      <c r="A63960" t="s">
        <v>218625</v>
      </c>
      <c r="B63960" t="s">
        <v>218626</v>
      </c>
      <c r="C63960" t="s">
        <v>218627</v>
      </c>
      <c r="D63960" t="s">
        <v>256</v>
      </c>
      <c r="E63960" t="s">
        <v>43</v>
      </c>
      <c r="F63960" t="s">
        <v>18</v>
      </c>
      <c r="G63960" t="s">
        <v>479</v>
      </c>
      <c r="I63960" t="s">
        <v>480</v>
      </c>
      <c r="J63960" t="s">
        <v>480</v>
      </c>
      <c r="K63960">
        <v>1</v>
      </c>
      <c r="L63960" s="1">
        <v>40940</v>
      </c>
      <c r="M63960" s="1">
        <v>40959</v>
      </c>
      <c r="N63960" s="1">
        <v>40959</v>
      </c>
      <c r="O63960"/>
      <c r="P63960"/>
      <c r="Q63960"/>
      <c r="R63960"/>
    </row>
    <row r="63961" spans="1:18" x14ac:dyDescent="0.2">
      <c r="A63961" t="s">
        <v>218628</v>
      </c>
      <c r="B63961" t="s">
        <v>218629</v>
      </c>
      <c r="C63961" t="s">
        <v>218630</v>
      </c>
      <c r="D63961" t="s">
        <v>70</v>
      </c>
      <c r="E63961">
        <v>10000000</v>
      </c>
      <c r="F63961" t="s">
        <v>18</v>
      </c>
      <c r="G63961" t="s">
        <v>25</v>
      </c>
      <c r="H63961" t="s">
        <v>106</v>
      </c>
      <c r="I63961" t="s">
        <v>107</v>
      </c>
      <c r="J63961" t="s">
        <v>108</v>
      </c>
      <c r="K63961">
        <v>2</v>
      </c>
      <c r="L63961" s="1">
        <v>41275</v>
      </c>
      <c r="M63961" s="1">
        <v>41456</v>
      </c>
      <c r="N63961" s="1">
        <v>41857</v>
      </c>
    </row>
    <row r="63962" spans="1:18" hidden="1" x14ac:dyDescent="0.2">
      <c r="A63962" t="s">
        <v>218631</v>
      </c>
      <c r="B63962" t="s">
        <v>218632</v>
      </c>
      <c r="C63962" t="s">
        <v>218633</v>
      </c>
      <c r="D63962" t="s">
        <v>218634</v>
      </c>
      <c r="E63962">
        <v>100000</v>
      </c>
      <c r="F63962" t="s">
        <v>207</v>
      </c>
      <c r="K63962">
        <v>1</v>
      </c>
      <c r="L63962" s="1">
        <v>39631</v>
      </c>
      <c r="M63962" s="1">
        <v>42283</v>
      </c>
      <c r="N63962" s="1">
        <v>42283</v>
      </c>
    </row>
    <row r="63963" spans="1:18" x14ac:dyDescent="0.2">
      <c r="A63963" t="s">
        <v>218635</v>
      </c>
      <c r="B63963" t="s">
        <v>218636</v>
      </c>
      <c r="C63963" t="s">
        <v>218637</v>
      </c>
      <c r="D63963" t="s">
        <v>79874</v>
      </c>
      <c r="E63963">
        <v>14500000</v>
      </c>
      <c r="F63963" t="s">
        <v>113</v>
      </c>
      <c r="G63963" t="s">
        <v>25</v>
      </c>
      <c r="H63963" t="s">
        <v>89</v>
      </c>
      <c r="I63963" t="s">
        <v>1260</v>
      </c>
      <c r="J63963" t="s">
        <v>9856</v>
      </c>
      <c r="K63963">
        <v>1</v>
      </c>
      <c r="L63963" s="1">
        <v>34700</v>
      </c>
      <c r="M63963" s="1">
        <v>37188</v>
      </c>
      <c r="N63963" s="1">
        <v>37188</v>
      </c>
    </row>
    <row r="63964" spans="1:18" hidden="1" x14ac:dyDescent="0.2">
      <c r="A63964" t="s">
        <v>218638</v>
      </c>
      <c r="B63964" t="s">
        <v>218639</v>
      </c>
      <c r="C63964" t="s">
        <v>218640</v>
      </c>
      <c r="D63964" t="s">
        <v>75</v>
      </c>
      <c r="E63964" t="s">
        <v>43</v>
      </c>
      <c r="F63964" t="s">
        <v>18</v>
      </c>
      <c r="G63964" t="s">
        <v>19</v>
      </c>
      <c r="H63964">
        <v>19</v>
      </c>
      <c r="I63964" t="s">
        <v>474</v>
      </c>
      <c r="J63964" t="s">
        <v>474</v>
      </c>
      <c r="K63964">
        <v>1</v>
      </c>
      <c r="L63964" s="1">
        <v>33604</v>
      </c>
      <c r="M63964" s="1">
        <v>41625</v>
      </c>
      <c r="N63964" s="1">
        <v>41625</v>
      </c>
      <c r="O63964"/>
      <c r="P63964"/>
      <c r="Q63964"/>
      <c r="R63964"/>
    </row>
    <row r="63965" spans="1:18" x14ac:dyDescent="0.2">
      <c r="A63965" t="s">
        <v>218641</v>
      </c>
      <c r="B63965" t="s">
        <v>218642</v>
      </c>
      <c r="C63965" t="s">
        <v>218643</v>
      </c>
      <c r="D63965" t="s">
        <v>248</v>
      </c>
      <c r="E63965">
        <v>2925000</v>
      </c>
      <c r="F63965" t="s">
        <v>18</v>
      </c>
      <c r="G63965" t="s">
        <v>25</v>
      </c>
      <c r="H63965" t="s">
        <v>135</v>
      </c>
      <c r="I63965" t="s">
        <v>136</v>
      </c>
      <c r="J63965" t="s">
        <v>1114</v>
      </c>
      <c r="K63965">
        <v>3</v>
      </c>
      <c r="L63965" s="1">
        <v>40544</v>
      </c>
      <c r="M63965" s="1">
        <v>41344</v>
      </c>
      <c r="N63965" s="1">
        <v>42304</v>
      </c>
    </row>
    <row r="63966" spans="1:18" x14ac:dyDescent="0.2">
      <c r="A63966" t="s">
        <v>218644</v>
      </c>
      <c r="B63966" t="s">
        <v>218645</v>
      </c>
      <c r="C63966" t="s">
        <v>218646</v>
      </c>
      <c r="D63966" t="s">
        <v>70</v>
      </c>
      <c r="E63966">
        <v>300000</v>
      </c>
      <c r="F63966" t="s">
        <v>18</v>
      </c>
      <c r="G63966" t="s">
        <v>25</v>
      </c>
      <c r="H63966" t="s">
        <v>82</v>
      </c>
      <c r="I63966" t="s">
        <v>3879</v>
      </c>
      <c r="J63966" t="s">
        <v>3879</v>
      </c>
      <c r="K63966">
        <v>1</v>
      </c>
      <c r="L63966" s="1">
        <v>39448</v>
      </c>
      <c r="M63966" s="1">
        <v>40843</v>
      </c>
      <c r="N63966" s="1">
        <v>40843</v>
      </c>
    </row>
    <row r="63967" spans="1:18" hidden="1" x14ac:dyDescent="0.2">
      <c r="A63967" t="s">
        <v>218647</v>
      </c>
      <c r="B63967" t="s">
        <v>218648</v>
      </c>
      <c r="C63967" t="s">
        <v>218649</v>
      </c>
      <c r="D63967" t="s">
        <v>218650</v>
      </c>
      <c r="E63967">
        <v>14100000</v>
      </c>
      <c r="F63967" t="s">
        <v>113</v>
      </c>
      <c r="G63967" t="s">
        <v>25</v>
      </c>
      <c r="H63967" t="s">
        <v>64</v>
      </c>
      <c r="I63967" t="s">
        <v>65</v>
      </c>
      <c r="J63967" t="s">
        <v>1251</v>
      </c>
      <c r="K63967">
        <v>4</v>
      </c>
      <c r="L63967" s="1">
        <v>39630</v>
      </c>
      <c r="M63967" s="1">
        <v>39783</v>
      </c>
      <c r="N63967" s="1">
        <v>40878</v>
      </c>
      <c r="O63967"/>
      <c r="P63967"/>
      <c r="Q63967"/>
      <c r="R63967"/>
    </row>
    <row r="63968" spans="1:18" hidden="1" x14ac:dyDescent="0.2">
      <c r="A63968" t="s">
        <v>218651</v>
      </c>
      <c r="B63968" t="s">
        <v>218652</v>
      </c>
      <c r="C63968" t="s">
        <v>218653</v>
      </c>
      <c r="D63968" t="s">
        <v>2326</v>
      </c>
      <c r="E63968" t="s">
        <v>43</v>
      </c>
      <c r="F63968" t="s">
        <v>18</v>
      </c>
      <c r="K63968">
        <v>1</v>
      </c>
      <c r="L63968" s="1">
        <v>41339</v>
      </c>
      <c r="M63968" s="1">
        <v>41835</v>
      </c>
      <c r="N63968" s="1">
        <v>41835</v>
      </c>
      <c r="O63968"/>
      <c r="P63968"/>
      <c r="Q63968"/>
      <c r="R63968"/>
    </row>
    <row r="63969" spans="1:18" hidden="1" x14ac:dyDescent="0.2">
      <c r="A63969" t="s">
        <v>218654</v>
      </c>
      <c r="B63969" t="s">
        <v>218655</v>
      </c>
      <c r="C63969" t="s">
        <v>218656</v>
      </c>
      <c r="D63969" t="s">
        <v>70</v>
      </c>
      <c r="E63969">
        <v>6805790</v>
      </c>
      <c r="F63969" t="s">
        <v>18</v>
      </c>
      <c r="G63969" t="s">
        <v>25</v>
      </c>
      <c r="H63969" t="s">
        <v>64</v>
      </c>
      <c r="I63969" t="s">
        <v>65</v>
      </c>
      <c r="J63969" t="s">
        <v>71</v>
      </c>
      <c r="K63969">
        <v>3</v>
      </c>
      <c r="L63969" s="1">
        <v>40909</v>
      </c>
      <c r="M63969" s="1">
        <v>41183</v>
      </c>
      <c r="N63969" s="1">
        <v>42181</v>
      </c>
      <c r="O63969"/>
      <c r="P63969"/>
      <c r="Q63969"/>
      <c r="R63969"/>
    </row>
    <row r="63970" spans="1:18" x14ac:dyDescent="0.2">
      <c r="A63970" t="s">
        <v>218657</v>
      </c>
      <c r="B63970" t="s">
        <v>218658</v>
      </c>
      <c r="C63970" t="s">
        <v>218659</v>
      </c>
      <c r="D63970" t="s">
        <v>42</v>
      </c>
      <c r="E63970">
        <v>250000</v>
      </c>
      <c r="F63970" t="s">
        <v>18</v>
      </c>
      <c r="G63970" t="s">
        <v>25</v>
      </c>
      <c r="H63970" t="s">
        <v>64</v>
      </c>
      <c r="I63970" t="s">
        <v>65</v>
      </c>
      <c r="J63970" t="s">
        <v>2951</v>
      </c>
      <c r="K63970">
        <v>1</v>
      </c>
      <c r="L63970" s="1">
        <v>32874</v>
      </c>
      <c r="M63970" s="1">
        <v>42132</v>
      </c>
      <c r="N63970" s="1">
        <v>42132</v>
      </c>
    </row>
    <row r="63971" spans="1:18" x14ac:dyDescent="0.2">
      <c r="A63971" t="s">
        <v>218660</v>
      </c>
      <c r="B63971" t="s">
        <v>218661</v>
      </c>
      <c r="C63971" t="s">
        <v>218662</v>
      </c>
      <c r="D63971" t="s">
        <v>218663</v>
      </c>
      <c r="E63971">
        <v>100500000</v>
      </c>
      <c r="F63971" t="s">
        <v>18</v>
      </c>
      <c r="G63971" t="s">
        <v>25</v>
      </c>
      <c r="H63971" t="s">
        <v>142</v>
      </c>
      <c r="I63971" t="s">
        <v>143</v>
      </c>
      <c r="J63971" t="s">
        <v>2499</v>
      </c>
      <c r="K63971">
        <v>5</v>
      </c>
      <c r="L63971" s="1">
        <v>35796</v>
      </c>
      <c r="M63971" s="1">
        <v>36586</v>
      </c>
      <c r="N63971" s="1">
        <v>39387</v>
      </c>
    </row>
    <row r="63972" spans="1:18" hidden="1" x14ac:dyDescent="0.2">
      <c r="A63972" t="s">
        <v>218664</v>
      </c>
      <c r="B63972" t="s">
        <v>218665</v>
      </c>
      <c r="D63972" t="s">
        <v>78828</v>
      </c>
      <c r="E63972">
        <v>3300000</v>
      </c>
      <c r="F63972" t="s">
        <v>207</v>
      </c>
      <c r="K63972">
        <v>1</v>
      </c>
      <c r="M63972" s="1">
        <v>37153</v>
      </c>
      <c r="N63972" s="1">
        <v>37153</v>
      </c>
      <c r="O63972"/>
      <c r="P63972"/>
      <c r="Q63972"/>
      <c r="R63972"/>
    </row>
    <row r="63973" spans="1:18" hidden="1" x14ac:dyDescent="0.2">
      <c r="A63973" t="s">
        <v>218666</v>
      </c>
      <c r="B63973" t="s">
        <v>218667</v>
      </c>
      <c r="C63973" t="s">
        <v>218668</v>
      </c>
      <c r="D63973" t="s">
        <v>56</v>
      </c>
      <c r="E63973">
        <v>27070000</v>
      </c>
      <c r="F63973" t="s">
        <v>689</v>
      </c>
      <c r="G63973" t="s">
        <v>1062</v>
      </c>
      <c r="H63973">
        <v>2</v>
      </c>
      <c r="I63973" t="s">
        <v>1736</v>
      </c>
      <c r="J63973" t="s">
        <v>1736</v>
      </c>
      <c r="K63973">
        <v>2</v>
      </c>
      <c r="L63973" s="1">
        <v>35431</v>
      </c>
      <c r="M63973" s="1">
        <v>36220</v>
      </c>
      <c r="N63973" s="1">
        <v>40260</v>
      </c>
      <c r="O63973"/>
      <c r="P63973"/>
      <c r="Q63973"/>
      <c r="R63973"/>
    </row>
    <row r="63974" spans="1:18" x14ac:dyDescent="0.2">
      <c r="A63974" t="s">
        <v>218669</v>
      </c>
      <c r="B63974" t="s">
        <v>218670</v>
      </c>
      <c r="C63974" t="s">
        <v>218671</v>
      </c>
      <c r="D63974" t="s">
        <v>1384</v>
      </c>
      <c r="E63974">
        <v>15000000</v>
      </c>
      <c r="F63974" t="s">
        <v>207</v>
      </c>
      <c r="G63974" t="s">
        <v>25</v>
      </c>
      <c r="H63974" t="s">
        <v>64</v>
      </c>
      <c r="I63974" t="s">
        <v>1221</v>
      </c>
      <c r="J63974" t="s">
        <v>3048</v>
      </c>
      <c r="K63974">
        <v>1</v>
      </c>
      <c r="L63974" s="1">
        <v>37622</v>
      </c>
      <c r="M63974" s="1">
        <v>39092</v>
      </c>
      <c r="N63974" s="1">
        <v>39092</v>
      </c>
    </row>
    <row r="63975" spans="1:18" hidden="1" x14ac:dyDescent="0.2">
      <c r="A63975" t="s">
        <v>218672</v>
      </c>
      <c r="B63975" t="s">
        <v>218673</v>
      </c>
      <c r="E63975" t="s">
        <v>43</v>
      </c>
      <c r="F63975" t="s">
        <v>18</v>
      </c>
      <c r="K63975">
        <v>1</v>
      </c>
      <c r="M63975" s="1">
        <v>42072</v>
      </c>
      <c r="N63975" s="1">
        <v>42072</v>
      </c>
      <c r="O63975"/>
      <c r="P63975"/>
      <c r="Q63975"/>
      <c r="R63975"/>
    </row>
    <row r="63976" spans="1:18" hidden="1" x14ac:dyDescent="0.2">
      <c r="A63976" t="s">
        <v>218674</v>
      </c>
      <c r="B63976" t="s">
        <v>218675</v>
      </c>
      <c r="C63976" t="s">
        <v>218676</v>
      </c>
      <c r="E63976" t="s">
        <v>43</v>
      </c>
      <c r="F63976" t="s">
        <v>207</v>
      </c>
      <c r="G63976" t="s">
        <v>25</v>
      </c>
      <c r="H63976" t="s">
        <v>106</v>
      </c>
      <c r="I63976" t="s">
        <v>107</v>
      </c>
      <c r="J63976" t="s">
        <v>108</v>
      </c>
      <c r="K63976">
        <v>1</v>
      </c>
      <c r="L63976" s="1">
        <v>41275</v>
      </c>
      <c r="M63976" s="1">
        <v>42192</v>
      </c>
      <c r="N63976" s="1">
        <v>42192</v>
      </c>
      <c r="O63976"/>
      <c r="P63976"/>
      <c r="Q63976"/>
      <c r="R63976"/>
    </row>
    <row r="63977" spans="1:18" hidden="1" x14ac:dyDescent="0.2">
      <c r="A63977" t="s">
        <v>218677</v>
      </c>
      <c r="B63977" t="s">
        <v>218678</v>
      </c>
      <c r="C63977" t="s">
        <v>218679</v>
      </c>
      <c r="D63977" t="s">
        <v>218680</v>
      </c>
      <c r="E63977">
        <v>4364162</v>
      </c>
      <c r="F63977" t="s">
        <v>18</v>
      </c>
      <c r="G63977" t="s">
        <v>25</v>
      </c>
      <c r="H63977" t="s">
        <v>1272</v>
      </c>
      <c r="I63977" t="s">
        <v>1273</v>
      </c>
      <c r="J63977" t="s">
        <v>13523</v>
      </c>
      <c r="K63977">
        <v>1</v>
      </c>
      <c r="L63977" s="1">
        <v>39448</v>
      </c>
      <c r="M63977" s="1">
        <v>41932</v>
      </c>
      <c r="N63977" s="1">
        <v>41932</v>
      </c>
      <c r="O63977"/>
      <c r="P63977"/>
      <c r="Q63977"/>
      <c r="R63977"/>
    </row>
    <row r="63978" spans="1:18" x14ac:dyDescent="0.2">
      <c r="A63978" t="s">
        <v>218681</v>
      </c>
      <c r="B63978" t="s">
        <v>218682</v>
      </c>
      <c r="C63978" t="s">
        <v>218683</v>
      </c>
      <c r="D63978" t="s">
        <v>127296</v>
      </c>
      <c r="E63978">
        <v>2100000</v>
      </c>
      <c r="F63978" t="s">
        <v>113</v>
      </c>
      <c r="G63978" t="s">
        <v>25</v>
      </c>
      <c r="H63978" t="s">
        <v>64</v>
      </c>
      <c r="I63978" t="s">
        <v>65</v>
      </c>
      <c r="J63978" t="s">
        <v>71</v>
      </c>
      <c r="K63978">
        <v>3</v>
      </c>
      <c r="L63978" s="1">
        <v>40330</v>
      </c>
      <c r="M63978" s="1">
        <v>40664</v>
      </c>
      <c r="N63978" s="1">
        <v>41493</v>
      </c>
    </row>
    <row r="63979" spans="1:18" hidden="1" x14ac:dyDescent="0.2">
      <c r="A63979" t="s">
        <v>218684</v>
      </c>
      <c r="B63979" t="s">
        <v>218685</v>
      </c>
      <c r="C63979" t="s">
        <v>218686</v>
      </c>
      <c r="D63979" t="s">
        <v>218687</v>
      </c>
      <c r="E63979" t="s">
        <v>43</v>
      </c>
      <c r="F63979" t="s">
        <v>18</v>
      </c>
      <c r="G63979" t="s">
        <v>57</v>
      </c>
      <c r="H63979" t="s">
        <v>202</v>
      </c>
      <c r="I63979" t="s">
        <v>203</v>
      </c>
      <c r="J63979" t="s">
        <v>15551</v>
      </c>
      <c r="K63979">
        <v>2</v>
      </c>
      <c r="M63979" s="1">
        <v>41183</v>
      </c>
      <c r="N63979" s="1">
        <v>41569</v>
      </c>
      <c r="O63979"/>
      <c r="P63979"/>
      <c r="Q63979"/>
      <c r="R63979"/>
    </row>
    <row r="63980" spans="1:18" hidden="1" x14ac:dyDescent="0.2">
      <c r="A63980" t="s">
        <v>218688</v>
      </c>
      <c r="B63980" t="s">
        <v>218689</v>
      </c>
      <c r="C63980" t="s">
        <v>218690</v>
      </c>
      <c r="D63980" t="s">
        <v>218691</v>
      </c>
      <c r="E63980" t="s">
        <v>43</v>
      </c>
      <c r="F63980" t="s">
        <v>18</v>
      </c>
      <c r="G63980" t="s">
        <v>25</v>
      </c>
      <c r="H63980" t="s">
        <v>208</v>
      </c>
      <c r="I63980" t="s">
        <v>2182</v>
      </c>
      <c r="J63980" t="s">
        <v>15151</v>
      </c>
      <c r="K63980">
        <v>1</v>
      </c>
      <c r="L63980" s="1">
        <v>41483</v>
      </c>
      <c r="M63980" s="1">
        <v>41483</v>
      </c>
      <c r="N63980" s="1">
        <v>41483</v>
      </c>
      <c r="O63980"/>
      <c r="P63980"/>
      <c r="Q63980"/>
      <c r="R63980"/>
    </row>
    <row r="63981" spans="1:18" x14ac:dyDescent="0.2">
      <c r="A63981" t="s">
        <v>218692</v>
      </c>
      <c r="B63981" t="s">
        <v>218693</v>
      </c>
      <c r="C63981" t="s">
        <v>218694</v>
      </c>
      <c r="D63981" t="s">
        <v>8644</v>
      </c>
      <c r="E63981">
        <v>3900000</v>
      </c>
      <c r="F63981" t="s">
        <v>689</v>
      </c>
      <c r="G63981" t="s">
        <v>25</v>
      </c>
      <c r="H63981" t="s">
        <v>64</v>
      </c>
      <c r="I63981" t="s">
        <v>65</v>
      </c>
      <c r="J63981" t="s">
        <v>71</v>
      </c>
      <c r="K63981">
        <v>1</v>
      </c>
      <c r="L63981" s="1">
        <v>20455</v>
      </c>
      <c r="M63981" s="1">
        <v>42075</v>
      </c>
      <c r="N63981" s="1">
        <v>42075</v>
      </c>
    </row>
    <row r="63982" spans="1:18" hidden="1" x14ac:dyDescent="0.2">
      <c r="A63982" t="s">
        <v>218695</v>
      </c>
      <c r="B63982" t="s">
        <v>218696</v>
      </c>
      <c r="C63982" t="s">
        <v>218697</v>
      </c>
      <c r="D63982" t="s">
        <v>176484</v>
      </c>
      <c r="E63982" t="s">
        <v>43</v>
      </c>
      <c r="F63982" t="s">
        <v>18</v>
      </c>
      <c r="G63982" t="s">
        <v>25</v>
      </c>
      <c r="H63982" t="s">
        <v>106</v>
      </c>
      <c r="I63982" t="s">
        <v>107</v>
      </c>
      <c r="J63982" t="s">
        <v>5335</v>
      </c>
      <c r="K63982">
        <v>1</v>
      </c>
      <c r="L63982" s="1">
        <v>40909</v>
      </c>
      <c r="M63982" s="1">
        <v>41881</v>
      </c>
      <c r="N63982" s="1">
        <v>41881</v>
      </c>
      <c r="O63982"/>
      <c r="P63982"/>
      <c r="Q63982"/>
      <c r="R63982"/>
    </row>
    <row r="63983" spans="1:18" hidden="1" x14ac:dyDescent="0.2">
      <c r="A63983" t="s">
        <v>218698</v>
      </c>
      <c r="B63983" t="s">
        <v>218699</v>
      </c>
      <c r="C63983" t="s">
        <v>218700</v>
      </c>
      <c r="D63983" t="s">
        <v>201161</v>
      </c>
      <c r="E63983" t="s">
        <v>43</v>
      </c>
      <c r="F63983" t="s">
        <v>18</v>
      </c>
      <c r="G63983" t="s">
        <v>25</v>
      </c>
      <c r="H63983" t="s">
        <v>64</v>
      </c>
      <c r="I63983" t="s">
        <v>95</v>
      </c>
      <c r="J63983" t="s">
        <v>95</v>
      </c>
      <c r="K63983">
        <v>1</v>
      </c>
      <c r="L63983" s="1">
        <v>41275</v>
      </c>
      <c r="M63983" s="1">
        <v>41537</v>
      </c>
      <c r="N63983" s="1">
        <v>41537</v>
      </c>
      <c r="O63983"/>
      <c r="P63983"/>
      <c r="Q63983"/>
      <c r="R63983"/>
    </row>
    <row r="63984" spans="1:18" hidden="1" x14ac:dyDescent="0.2">
      <c r="A63984" t="s">
        <v>218701</v>
      </c>
      <c r="B63984" t="s">
        <v>218702</v>
      </c>
      <c r="C63984" t="s">
        <v>218703</v>
      </c>
      <c r="E63984" t="s">
        <v>43</v>
      </c>
      <c r="F63984" t="s">
        <v>18</v>
      </c>
      <c r="G63984" t="s">
        <v>25</v>
      </c>
      <c r="H63984" t="s">
        <v>99</v>
      </c>
      <c r="I63984" t="s">
        <v>3295</v>
      </c>
      <c r="J63984" t="s">
        <v>35346</v>
      </c>
      <c r="K63984">
        <v>1</v>
      </c>
      <c r="L63984" s="1">
        <v>28126</v>
      </c>
      <c r="M63984" s="1">
        <v>34768</v>
      </c>
      <c r="N63984" s="1">
        <v>34768</v>
      </c>
      <c r="O63984"/>
      <c r="P63984"/>
      <c r="Q63984"/>
      <c r="R63984"/>
    </row>
    <row r="63985" spans="1:18" hidden="1" x14ac:dyDescent="0.2">
      <c r="A63985" t="s">
        <v>218704</v>
      </c>
      <c r="B63985" t="s">
        <v>218705</v>
      </c>
      <c r="C63985" t="s">
        <v>218706</v>
      </c>
      <c r="D63985" t="s">
        <v>56</v>
      </c>
      <c r="E63985">
        <v>1300000</v>
      </c>
      <c r="F63985" t="s">
        <v>18</v>
      </c>
      <c r="G63985" t="s">
        <v>25</v>
      </c>
      <c r="H63985" t="s">
        <v>82</v>
      </c>
      <c r="I63985" t="s">
        <v>2728</v>
      </c>
      <c r="J63985" t="s">
        <v>2729</v>
      </c>
      <c r="K63985">
        <v>1</v>
      </c>
      <c r="M63985" s="1">
        <v>39016</v>
      </c>
      <c r="N63985" s="1">
        <v>39016</v>
      </c>
      <c r="O63985"/>
      <c r="P63985"/>
      <c r="Q63985"/>
      <c r="R63985"/>
    </row>
    <row r="63986" spans="1:18" hidden="1" x14ac:dyDescent="0.2">
      <c r="A63986" t="s">
        <v>218707</v>
      </c>
      <c r="B63986" t="s">
        <v>218708</v>
      </c>
      <c r="C63986" t="s">
        <v>218709</v>
      </c>
      <c r="D63986" t="s">
        <v>1384</v>
      </c>
      <c r="E63986">
        <v>55000000</v>
      </c>
      <c r="F63986" t="s">
        <v>113</v>
      </c>
      <c r="G63986" t="s">
        <v>699</v>
      </c>
      <c r="H63986">
        <v>4</v>
      </c>
      <c r="I63986" t="s">
        <v>14076</v>
      </c>
      <c r="J63986" t="s">
        <v>30107</v>
      </c>
      <c r="K63986">
        <v>2</v>
      </c>
      <c r="L63986" s="1">
        <v>39083</v>
      </c>
      <c r="M63986" s="1">
        <v>40374</v>
      </c>
      <c r="N63986" s="1">
        <v>41564</v>
      </c>
    </row>
    <row r="63987" spans="1:18" hidden="1" x14ac:dyDescent="0.2">
      <c r="A63987" t="s">
        <v>218710</v>
      </c>
      <c r="B63987" t="s">
        <v>218711</v>
      </c>
      <c r="C63987" t="s">
        <v>218712</v>
      </c>
      <c r="D63987" t="s">
        <v>357</v>
      </c>
      <c r="E63987">
        <v>7000000</v>
      </c>
      <c r="F63987" t="s">
        <v>18</v>
      </c>
      <c r="G63987" t="s">
        <v>25</v>
      </c>
      <c r="H63987" t="s">
        <v>64</v>
      </c>
      <c r="I63987" t="s">
        <v>95</v>
      </c>
      <c r="J63987" t="s">
        <v>95</v>
      </c>
      <c r="K63987">
        <v>1</v>
      </c>
      <c r="M63987" s="1">
        <v>40689</v>
      </c>
      <c r="N63987" s="1">
        <v>40689</v>
      </c>
      <c r="O63987"/>
      <c r="P63987"/>
      <c r="Q63987"/>
      <c r="R63987"/>
    </row>
    <row r="63988" spans="1:18" hidden="1" x14ac:dyDescent="0.2">
      <c r="A63988" t="s">
        <v>218713</v>
      </c>
      <c r="B63988" t="s">
        <v>218714</v>
      </c>
      <c r="C63988" t="s">
        <v>218715</v>
      </c>
      <c r="D63988" t="s">
        <v>56</v>
      </c>
      <c r="E63988">
        <v>40000000</v>
      </c>
      <c r="F63988" t="s">
        <v>18</v>
      </c>
      <c r="G63988" t="s">
        <v>366</v>
      </c>
      <c r="H63988">
        <v>26</v>
      </c>
      <c r="I63988" t="s">
        <v>367</v>
      </c>
      <c r="J63988" t="s">
        <v>367</v>
      </c>
      <c r="K63988">
        <v>1</v>
      </c>
      <c r="L63988" s="1">
        <v>40909</v>
      </c>
      <c r="M63988" s="1">
        <v>41745</v>
      </c>
      <c r="N63988" s="1">
        <v>41745</v>
      </c>
    </row>
    <row r="63989" spans="1:18" hidden="1" x14ac:dyDescent="0.2">
      <c r="A63989" t="s">
        <v>218716</v>
      </c>
      <c r="B63989" t="s">
        <v>218717</v>
      </c>
      <c r="C63989" t="s">
        <v>218718</v>
      </c>
      <c r="D63989" t="s">
        <v>72334</v>
      </c>
      <c r="E63989">
        <v>600000000</v>
      </c>
      <c r="F63989" t="s">
        <v>18</v>
      </c>
      <c r="G63989" t="s">
        <v>25</v>
      </c>
      <c r="H63989" t="s">
        <v>1272</v>
      </c>
      <c r="I63989" t="s">
        <v>1273</v>
      </c>
      <c r="J63989" t="s">
        <v>89470</v>
      </c>
      <c r="K63989">
        <v>1</v>
      </c>
      <c r="M63989" s="1">
        <v>38343</v>
      </c>
      <c r="N63989" s="1">
        <v>38343</v>
      </c>
      <c r="O63989"/>
      <c r="P63989"/>
      <c r="Q63989"/>
      <c r="R63989"/>
    </row>
    <row r="63990" spans="1:18" x14ac:dyDescent="0.2">
      <c r="A63990" t="s">
        <v>218719</v>
      </c>
      <c r="B63990" t="s">
        <v>218720</v>
      </c>
      <c r="C63990" t="s">
        <v>218721</v>
      </c>
      <c r="D63990" t="s">
        <v>42</v>
      </c>
      <c r="E63990">
        <v>15000000</v>
      </c>
      <c r="F63990" t="s">
        <v>113</v>
      </c>
      <c r="G63990" t="s">
        <v>25</v>
      </c>
      <c r="H63990" t="s">
        <v>64</v>
      </c>
      <c r="I63990" t="s">
        <v>65</v>
      </c>
      <c r="J63990" t="s">
        <v>852</v>
      </c>
      <c r="K63990">
        <v>1</v>
      </c>
      <c r="L63990" s="1">
        <v>35796</v>
      </c>
      <c r="M63990" s="1">
        <v>37656</v>
      </c>
      <c r="N63990" s="1">
        <v>37656</v>
      </c>
    </row>
    <row r="63991" spans="1:18" hidden="1" x14ac:dyDescent="0.2">
      <c r="A63991" t="s">
        <v>218722</v>
      </c>
      <c r="B63991" t="s">
        <v>218723</v>
      </c>
      <c r="C63991" t="s">
        <v>218724</v>
      </c>
      <c r="D63991" t="s">
        <v>1531</v>
      </c>
      <c r="E63991">
        <v>1008260</v>
      </c>
      <c r="F63991" t="s">
        <v>18</v>
      </c>
      <c r="G63991" t="s">
        <v>650</v>
      </c>
      <c r="H63991">
        <v>5</v>
      </c>
      <c r="I63991" t="s">
        <v>37221</v>
      </c>
      <c r="J63991" t="s">
        <v>37221</v>
      </c>
      <c r="K63991">
        <v>2</v>
      </c>
      <c r="L63991" s="1">
        <v>40909</v>
      </c>
      <c r="M63991" s="1">
        <v>41544</v>
      </c>
      <c r="N63991" s="1">
        <v>41989</v>
      </c>
      <c r="O63991"/>
      <c r="P63991"/>
      <c r="Q63991"/>
      <c r="R63991"/>
    </row>
    <row r="63992" spans="1:18" hidden="1" x14ac:dyDescent="0.2">
      <c r="A63992" t="s">
        <v>218725</v>
      </c>
      <c r="B63992" t="s">
        <v>218726</v>
      </c>
      <c r="C63992" t="s">
        <v>218727</v>
      </c>
      <c r="D63992" t="s">
        <v>218728</v>
      </c>
      <c r="E63992">
        <v>100000</v>
      </c>
      <c r="F63992" t="s">
        <v>18</v>
      </c>
      <c r="G63992" t="s">
        <v>458</v>
      </c>
      <c r="H63992">
        <v>48</v>
      </c>
      <c r="I63992" t="s">
        <v>459</v>
      </c>
      <c r="J63992" t="s">
        <v>459</v>
      </c>
      <c r="K63992">
        <v>1</v>
      </c>
      <c r="L63992" s="1">
        <v>41640</v>
      </c>
      <c r="M63992" s="1">
        <v>42104</v>
      </c>
      <c r="N63992" s="1">
        <v>42104</v>
      </c>
    </row>
    <row r="63993" spans="1:18" hidden="1" x14ac:dyDescent="0.2">
      <c r="A63993" t="s">
        <v>218729</v>
      </c>
      <c r="B63993" t="s">
        <v>218730</v>
      </c>
      <c r="C63993" t="s">
        <v>218731</v>
      </c>
      <c r="D63993" t="s">
        <v>42</v>
      </c>
      <c r="E63993">
        <v>25089334</v>
      </c>
      <c r="F63993" t="s">
        <v>113</v>
      </c>
      <c r="G63993" t="s">
        <v>25</v>
      </c>
      <c r="H63993" t="s">
        <v>106</v>
      </c>
      <c r="I63993" t="s">
        <v>107</v>
      </c>
      <c r="J63993" t="s">
        <v>108</v>
      </c>
      <c r="K63993">
        <v>5</v>
      </c>
      <c r="M63993" s="1">
        <v>38148</v>
      </c>
      <c r="N63993" s="1">
        <v>40287</v>
      </c>
      <c r="O63993"/>
      <c r="P63993"/>
      <c r="Q63993"/>
      <c r="R63993"/>
    </row>
    <row r="63994" spans="1:18" hidden="1" x14ac:dyDescent="0.2">
      <c r="A63994" t="s">
        <v>218732</v>
      </c>
      <c r="B63994" t="s">
        <v>218733</v>
      </c>
      <c r="C63994" t="s">
        <v>218734</v>
      </c>
      <c r="D63994" t="s">
        <v>218735</v>
      </c>
      <c r="E63994">
        <v>90000000</v>
      </c>
      <c r="F63994" t="s">
        <v>18</v>
      </c>
      <c r="G63994" t="s">
        <v>1062</v>
      </c>
      <c r="H63994">
        <v>13</v>
      </c>
      <c r="I63994" t="s">
        <v>1698</v>
      </c>
      <c r="J63994" t="s">
        <v>8081</v>
      </c>
      <c r="K63994">
        <v>1</v>
      </c>
      <c r="L63994" s="1">
        <v>40603</v>
      </c>
      <c r="M63994" s="1">
        <v>40708</v>
      </c>
      <c r="N63994" s="1">
        <v>40708</v>
      </c>
    </row>
    <row r="63995" spans="1:18" hidden="1" x14ac:dyDescent="0.2">
      <c r="A63995" t="s">
        <v>218736</v>
      </c>
      <c r="B63995" t="s">
        <v>218737</v>
      </c>
      <c r="C63995" t="s">
        <v>218738</v>
      </c>
      <c r="D63995" t="s">
        <v>218739</v>
      </c>
      <c r="E63995">
        <v>530000</v>
      </c>
      <c r="F63995" t="s">
        <v>18</v>
      </c>
      <c r="G63995" t="s">
        <v>552</v>
      </c>
      <c r="H63995">
        <v>59</v>
      </c>
      <c r="I63995" t="s">
        <v>12554</v>
      </c>
      <c r="J63995" t="s">
        <v>12554</v>
      </c>
      <c r="K63995">
        <v>2</v>
      </c>
      <c r="L63995" s="1">
        <v>41555</v>
      </c>
      <c r="M63995" s="1">
        <v>41660</v>
      </c>
      <c r="N63995" s="1">
        <v>41725</v>
      </c>
    </row>
    <row r="63996" spans="1:18" hidden="1" x14ac:dyDescent="0.2">
      <c r="A63996" t="s">
        <v>218740</v>
      </c>
      <c r="B63996" t="s">
        <v>218741</v>
      </c>
      <c r="D63996" t="s">
        <v>218742</v>
      </c>
      <c r="E63996">
        <v>1455000</v>
      </c>
      <c r="F63996" t="s">
        <v>18</v>
      </c>
      <c r="G63996" t="s">
        <v>49285</v>
      </c>
      <c r="I63996" t="s">
        <v>49286</v>
      </c>
      <c r="J63996" t="s">
        <v>49287</v>
      </c>
      <c r="K63996">
        <v>1</v>
      </c>
      <c r="M63996" s="1">
        <v>41693</v>
      </c>
      <c r="N63996" s="1">
        <v>41693</v>
      </c>
      <c r="O63996"/>
      <c r="P63996"/>
      <c r="Q63996"/>
      <c r="R63996"/>
    </row>
    <row r="63997" spans="1:18" hidden="1" x14ac:dyDescent="0.2">
      <c r="A63997" t="s">
        <v>218743</v>
      </c>
      <c r="B63997" t="s">
        <v>218744</v>
      </c>
      <c r="C63997" t="s">
        <v>218745</v>
      </c>
      <c r="D63997" t="s">
        <v>218746</v>
      </c>
      <c r="E63997">
        <v>1096318</v>
      </c>
      <c r="F63997" t="s">
        <v>18</v>
      </c>
      <c r="G63997" t="s">
        <v>165</v>
      </c>
      <c r="H63997" t="s">
        <v>166</v>
      </c>
      <c r="I63997" t="s">
        <v>47054</v>
      </c>
      <c r="J63997" t="s">
        <v>47054</v>
      </c>
      <c r="K63997">
        <v>1</v>
      </c>
      <c r="L63997" s="1">
        <v>40909</v>
      </c>
      <c r="M63997" s="1">
        <v>41780</v>
      </c>
      <c r="N63997" s="1">
        <v>41780</v>
      </c>
      <c r="O63997"/>
      <c r="P63997"/>
      <c r="Q63997"/>
      <c r="R63997"/>
    </row>
    <row r="63998" spans="1:18" hidden="1" x14ac:dyDescent="0.2">
      <c r="A63998" t="s">
        <v>218747</v>
      </c>
      <c r="B63998" t="s">
        <v>218748</v>
      </c>
      <c r="D63998" t="s">
        <v>50</v>
      </c>
      <c r="E63998">
        <v>40000</v>
      </c>
      <c r="F63998" t="s">
        <v>18</v>
      </c>
      <c r="G63998" t="s">
        <v>76</v>
      </c>
      <c r="H63998">
        <v>12</v>
      </c>
      <c r="I63998" t="s">
        <v>77</v>
      </c>
      <c r="J63998" t="s">
        <v>77</v>
      </c>
      <c r="K63998">
        <v>1</v>
      </c>
      <c r="L63998" s="1">
        <v>39814</v>
      </c>
      <c r="M63998" s="1">
        <v>41131</v>
      </c>
      <c r="N63998" s="1">
        <v>41131</v>
      </c>
    </row>
    <row r="63999" spans="1:18" x14ac:dyDescent="0.2">
      <c r="A63999" t="s">
        <v>218749</v>
      </c>
      <c r="B63999" t="s">
        <v>218750</v>
      </c>
      <c r="C63999" t="s">
        <v>218751</v>
      </c>
      <c r="D63999" t="s">
        <v>139306</v>
      </c>
      <c r="E63999">
        <v>500000</v>
      </c>
      <c r="F63999" t="s">
        <v>18</v>
      </c>
      <c r="G63999" t="s">
        <v>25</v>
      </c>
      <c r="H63999" t="s">
        <v>89</v>
      </c>
      <c r="I63999" t="s">
        <v>4203</v>
      </c>
      <c r="J63999" t="s">
        <v>13822</v>
      </c>
      <c r="K63999">
        <v>1</v>
      </c>
      <c r="L63999" s="1">
        <v>41066</v>
      </c>
      <c r="M63999" s="1">
        <v>41275</v>
      </c>
      <c r="N63999" s="1">
        <v>41275</v>
      </c>
    </row>
    <row r="64000" spans="1:18" hidden="1" x14ac:dyDescent="0.2">
      <c r="A64000" t="s">
        <v>218752</v>
      </c>
      <c r="B64000" t="s">
        <v>218753</v>
      </c>
      <c r="C64000" t="s">
        <v>218754</v>
      </c>
      <c r="D64000" t="s">
        <v>3396</v>
      </c>
      <c r="E64000">
        <v>25000</v>
      </c>
      <c r="F64000" t="s">
        <v>18</v>
      </c>
      <c r="G64000" t="s">
        <v>513</v>
      </c>
      <c r="H64000">
        <v>29</v>
      </c>
      <c r="I64000" t="s">
        <v>18512</v>
      </c>
      <c r="J64000" t="s">
        <v>218755</v>
      </c>
      <c r="K64000">
        <v>1</v>
      </c>
      <c r="M64000" s="1">
        <v>41699</v>
      </c>
      <c r="N64000" s="1">
        <v>41699</v>
      </c>
      <c r="O64000"/>
      <c r="P64000"/>
      <c r="Q64000"/>
      <c r="R64000"/>
    </row>
    <row r="64001" spans="1:18" hidden="1" x14ac:dyDescent="0.2">
      <c r="A64001" t="s">
        <v>218756</v>
      </c>
      <c r="B64001" t="s">
        <v>218757</v>
      </c>
      <c r="C64001" t="s">
        <v>218758</v>
      </c>
      <c r="D64001" t="s">
        <v>741</v>
      </c>
      <c r="E64001">
        <v>1560000</v>
      </c>
      <c r="F64001" t="s">
        <v>207</v>
      </c>
      <c r="G64001" t="s">
        <v>1062</v>
      </c>
      <c r="H64001">
        <v>1</v>
      </c>
      <c r="I64001" t="s">
        <v>1698</v>
      </c>
      <c r="J64001" t="s">
        <v>218759</v>
      </c>
      <c r="K64001">
        <v>1</v>
      </c>
      <c r="M64001" s="1">
        <v>39573</v>
      </c>
      <c r="N64001" s="1">
        <v>39573</v>
      </c>
      <c r="O64001"/>
      <c r="P64001"/>
      <c r="Q64001"/>
      <c r="R64001"/>
    </row>
    <row r="64002" spans="1:18" hidden="1" x14ac:dyDescent="0.2">
      <c r="A64002" t="s">
        <v>218760</v>
      </c>
      <c r="B64002" t="s">
        <v>218761</v>
      </c>
      <c r="C64002" t="s">
        <v>218762</v>
      </c>
      <c r="D64002" t="s">
        <v>42</v>
      </c>
      <c r="E64002">
        <v>6900000</v>
      </c>
      <c r="F64002" t="s">
        <v>207</v>
      </c>
      <c r="G64002" t="s">
        <v>128</v>
      </c>
      <c r="H64002" t="s">
        <v>129</v>
      </c>
      <c r="I64002" t="s">
        <v>130</v>
      </c>
      <c r="J64002" t="s">
        <v>130</v>
      </c>
      <c r="K64002">
        <v>1</v>
      </c>
      <c r="L64002" s="1">
        <v>38353</v>
      </c>
      <c r="M64002" s="1">
        <v>40140</v>
      </c>
      <c r="N64002" s="1">
        <v>40140</v>
      </c>
    </row>
    <row r="64003" spans="1:18" hidden="1" x14ac:dyDescent="0.2">
      <c r="A64003" t="s">
        <v>218763</v>
      </c>
      <c r="B64003" t="s">
        <v>218764</v>
      </c>
      <c r="C64003" t="s">
        <v>218765</v>
      </c>
      <c r="D64003" t="s">
        <v>264</v>
      </c>
      <c r="E64003">
        <v>2000000</v>
      </c>
      <c r="F64003" t="s">
        <v>18</v>
      </c>
      <c r="G64003" t="s">
        <v>37</v>
      </c>
      <c r="H64003">
        <v>22</v>
      </c>
      <c r="I64003" t="s">
        <v>38</v>
      </c>
      <c r="J64003" t="s">
        <v>38</v>
      </c>
      <c r="K64003">
        <v>1</v>
      </c>
      <c r="L64003" s="1">
        <v>36526</v>
      </c>
      <c r="M64003" s="1">
        <v>40498</v>
      </c>
      <c r="N64003" s="1">
        <v>40498</v>
      </c>
    </row>
    <row r="64004" spans="1:18" hidden="1" x14ac:dyDescent="0.2">
      <c r="A64004" t="s">
        <v>218766</v>
      </c>
      <c r="B64004" t="s">
        <v>218767</v>
      </c>
      <c r="C64004" t="s">
        <v>218768</v>
      </c>
      <c r="D64004" t="s">
        <v>2479</v>
      </c>
      <c r="E64004">
        <v>100000</v>
      </c>
      <c r="F64004" t="s">
        <v>18</v>
      </c>
      <c r="K64004">
        <v>1</v>
      </c>
      <c r="L64004" s="1">
        <v>41579</v>
      </c>
      <c r="M64004" s="1">
        <v>41791</v>
      </c>
      <c r="N64004" s="1">
        <v>41791</v>
      </c>
    </row>
    <row r="64005" spans="1:18" hidden="1" x14ac:dyDescent="0.2">
      <c r="A64005" t="s">
        <v>218769</v>
      </c>
      <c r="B64005" t="s">
        <v>218770</v>
      </c>
      <c r="C64005" t="s">
        <v>218771</v>
      </c>
      <c r="D64005" t="s">
        <v>766</v>
      </c>
      <c r="E64005">
        <v>28802000</v>
      </c>
      <c r="F64005" t="s">
        <v>18</v>
      </c>
      <c r="G64005" t="s">
        <v>638</v>
      </c>
      <c r="H64005">
        <v>16</v>
      </c>
      <c r="I64005" t="s">
        <v>36611</v>
      </c>
      <c r="J64005" t="s">
        <v>36611</v>
      </c>
      <c r="K64005">
        <v>1</v>
      </c>
      <c r="M64005" s="1">
        <v>40641</v>
      </c>
      <c r="N64005" s="1">
        <v>40641</v>
      </c>
      <c r="O64005"/>
      <c r="P64005"/>
      <c r="Q64005"/>
      <c r="R64005"/>
    </row>
    <row r="64006" spans="1:18" hidden="1" x14ac:dyDescent="0.2">
      <c r="A64006" t="s">
        <v>218772</v>
      </c>
      <c r="B64006" t="s">
        <v>218773</v>
      </c>
      <c r="C64006" t="s">
        <v>218774</v>
      </c>
      <c r="D64006" t="s">
        <v>218775</v>
      </c>
      <c r="E64006">
        <v>40000</v>
      </c>
      <c r="F64006" t="s">
        <v>18</v>
      </c>
      <c r="G64006" t="s">
        <v>76</v>
      </c>
      <c r="H64006">
        <v>14</v>
      </c>
      <c r="I64006" t="s">
        <v>12166</v>
      </c>
      <c r="J64006" t="s">
        <v>218776</v>
      </c>
      <c r="K64006">
        <v>1</v>
      </c>
      <c r="L64006" s="1">
        <v>41275</v>
      </c>
      <c r="M64006" s="1">
        <v>41791</v>
      </c>
      <c r="N64006" s="1">
        <v>41791</v>
      </c>
    </row>
    <row r="64007" spans="1:18" hidden="1" x14ac:dyDescent="0.2">
      <c r="A64007" t="s">
        <v>218777</v>
      </c>
      <c r="B64007" t="s">
        <v>218778</v>
      </c>
      <c r="D64007" t="s">
        <v>766</v>
      </c>
      <c r="E64007">
        <v>10000000</v>
      </c>
      <c r="F64007" t="s">
        <v>18</v>
      </c>
      <c r="K64007">
        <v>1</v>
      </c>
      <c r="M64007" s="1">
        <v>40787</v>
      </c>
      <c r="N64007" s="1">
        <v>40787</v>
      </c>
      <c r="O64007"/>
      <c r="P64007"/>
      <c r="Q64007"/>
      <c r="R64007"/>
    </row>
    <row r="64008" spans="1:18" hidden="1" x14ac:dyDescent="0.2">
      <c r="A64008" t="s">
        <v>218779</v>
      </c>
      <c r="B64008" t="s">
        <v>218780</v>
      </c>
      <c r="C64008" t="s">
        <v>218781</v>
      </c>
      <c r="E64008" t="s">
        <v>43</v>
      </c>
      <c r="F64008" t="s">
        <v>18</v>
      </c>
      <c r="G64008" t="s">
        <v>276</v>
      </c>
      <c r="H64008">
        <v>17</v>
      </c>
      <c r="I64008" t="s">
        <v>149574</v>
      </c>
      <c r="J64008" t="s">
        <v>149574</v>
      </c>
      <c r="K64008">
        <v>1</v>
      </c>
      <c r="L64008" s="1">
        <v>39448</v>
      </c>
      <c r="M64008" s="1">
        <v>40806</v>
      </c>
      <c r="N64008" s="1">
        <v>40806</v>
      </c>
      <c r="O64008"/>
      <c r="P64008"/>
      <c r="Q64008"/>
      <c r="R64008"/>
    </row>
    <row r="64009" spans="1:18" x14ac:dyDescent="0.2">
      <c r="A64009" t="s">
        <v>218782</v>
      </c>
      <c r="B64009" t="s">
        <v>218783</v>
      </c>
      <c r="C64009" t="s">
        <v>218784</v>
      </c>
      <c r="D64009" t="s">
        <v>357</v>
      </c>
      <c r="E64009">
        <v>76500</v>
      </c>
      <c r="F64009" t="s">
        <v>18</v>
      </c>
      <c r="G64009" t="s">
        <v>25</v>
      </c>
      <c r="H64009" t="s">
        <v>64</v>
      </c>
      <c r="I64009" t="s">
        <v>65</v>
      </c>
      <c r="J64009" t="s">
        <v>984</v>
      </c>
      <c r="K64009">
        <v>1</v>
      </c>
      <c r="L64009" s="1">
        <v>39083</v>
      </c>
      <c r="M64009" s="1">
        <v>39870</v>
      </c>
      <c r="N64009" s="1">
        <v>39870</v>
      </c>
    </row>
    <row r="64010" spans="1:18" hidden="1" x14ac:dyDescent="0.2">
      <c r="A64010" t="s">
        <v>218785</v>
      </c>
      <c r="B64010" t="s">
        <v>218786</v>
      </c>
      <c r="C64010" t="s">
        <v>218787</v>
      </c>
      <c r="D64010" t="s">
        <v>766</v>
      </c>
      <c r="E64010">
        <v>1672580</v>
      </c>
      <c r="F64010" t="s">
        <v>18</v>
      </c>
      <c r="G64010" t="s">
        <v>347</v>
      </c>
      <c r="H64010">
        <v>7</v>
      </c>
      <c r="I64010" t="s">
        <v>762</v>
      </c>
      <c r="J64010" t="s">
        <v>762</v>
      </c>
      <c r="K64010">
        <v>1</v>
      </c>
      <c r="L64010" s="1">
        <v>40179</v>
      </c>
      <c r="M64010" s="1">
        <v>41540</v>
      </c>
      <c r="N64010" s="1">
        <v>41540</v>
      </c>
    </row>
    <row r="64011" spans="1:18" hidden="1" x14ac:dyDescent="0.2">
      <c r="A64011" t="s">
        <v>218788</v>
      </c>
      <c r="B64011" t="s">
        <v>218789</v>
      </c>
      <c r="C64011" t="s">
        <v>218790</v>
      </c>
      <c r="D64011" t="s">
        <v>218791</v>
      </c>
      <c r="E64011">
        <v>92275758</v>
      </c>
      <c r="F64011" t="s">
        <v>689</v>
      </c>
      <c r="G64011" t="s">
        <v>1062</v>
      </c>
      <c r="H64011">
        <v>2</v>
      </c>
      <c r="I64011" t="s">
        <v>1736</v>
      </c>
      <c r="J64011" t="s">
        <v>29978</v>
      </c>
      <c r="K64011">
        <v>6</v>
      </c>
      <c r="L64011" s="1">
        <v>40179</v>
      </c>
      <c r="M64011" s="1">
        <v>40437</v>
      </c>
      <c r="N64011" s="1">
        <v>42023</v>
      </c>
      <c r="O64011"/>
      <c r="P64011"/>
      <c r="Q64011"/>
      <c r="R64011"/>
    </row>
    <row r="64012" spans="1:18" x14ac:dyDescent="0.2">
      <c r="A64012" t="s">
        <v>218792</v>
      </c>
      <c r="B64012" t="s">
        <v>218793</v>
      </c>
      <c r="C64012" t="s">
        <v>218794</v>
      </c>
      <c r="D64012" t="s">
        <v>766</v>
      </c>
      <c r="E64012">
        <v>13000000</v>
      </c>
      <c r="F64012" t="s">
        <v>207</v>
      </c>
      <c r="G64012" t="s">
        <v>25</v>
      </c>
      <c r="H64012" t="s">
        <v>64</v>
      </c>
      <c r="I64012" t="s">
        <v>919</v>
      </c>
      <c r="J64012" t="s">
        <v>2296</v>
      </c>
      <c r="K64012">
        <v>1</v>
      </c>
      <c r="L64012" s="1">
        <v>38718</v>
      </c>
      <c r="M64012" s="1">
        <v>39475</v>
      </c>
      <c r="N64012" s="1">
        <v>39475</v>
      </c>
    </row>
    <row r="64013" spans="1:18" hidden="1" x14ac:dyDescent="0.2">
      <c r="A64013" t="s">
        <v>218795</v>
      </c>
      <c r="B64013" t="s">
        <v>218796</v>
      </c>
      <c r="C64013" t="s">
        <v>218797</v>
      </c>
      <c r="D64013" t="s">
        <v>218798</v>
      </c>
      <c r="E64013">
        <v>150000</v>
      </c>
      <c r="F64013" t="s">
        <v>18</v>
      </c>
      <c r="G64013" t="s">
        <v>4627</v>
      </c>
      <c r="H64013">
        <v>13</v>
      </c>
      <c r="I64013" t="s">
        <v>4628</v>
      </c>
      <c r="J64013" t="s">
        <v>4628</v>
      </c>
      <c r="K64013">
        <v>2</v>
      </c>
      <c r="L64013" s="1">
        <v>38446</v>
      </c>
      <c r="M64013" s="1">
        <v>38446</v>
      </c>
      <c r="N64013" s="1">
        <v>40238</v>
      </c>
    </row>
    <row r="64014" spans="1:18" hidden="1" x14ac:dyDescent="0.2">
      <c r="A64014" t="s">
        <v>218799</v>
      </c>
      <c r="B64014" t="s">
        <v>218800</v>
      </c>
      <c r="C64014" t="s">
        <v>218801</v>
      </c>
      <c r="D64014" t="s">
        <v>42</v>
      </c>
      <c r="E64014">
        <v>325000</v>
      </c>
      <c r="F64014" t="s">
        <v>18</v>
      </c>
      <c r="G64014" t="s">
        <v>25</v>
      </c>
      <c r="H64014" t="s">
        <v>644</v>
      </c>
      <c r="I64014" t="s">
        <v>645</v>
      </c>
      <c r="J64014" t="s">
        <v>21700</v>
      </c>
      <c r="K64014">
        <v>1</v>
      </c>
      <c r="M64014" s="1">
        <v>40575</v>
      </c>
      <c r="N64014" s="1">
        <v>40575</v>
      </c>
      <c r="O64014"/>
      <c r="P64014"/>
      <c r="Q64014"/>
      <c r="R64014"/>
    </row>
    <row r="64015" spans="1:18" hidden="1" x14ac:dyDescent="0.2">
      <c r="A64015" t="s">
        <v>218802</v>
      </c>
      <c r="B64015" t="s">
        <v>218803</v>
      </c>
      <c r="C64015" t="s">
        <v>218804</v>
      </c>
      <c r="D64015" t="s">
        <v>15284</v>
      </c>
      <c r="E64015">
        <v>5965597</v>
      </c>
      <c r="F64015" t="s">
        <v>18</v>
      </c>
      <c r="G64015" t="s">
        <v>25</v>
      </c>
      <c r="H64015" t="s">
        <v>158</v>
      </c>
      <c r="I64015" t="s">
        <v>244</v>
      </c>
      <c r="J64015" t="s">
        <v>24045</v>
      </c>
      <c r="K64015">
        <v>3</v>
      </c>
      <c r="M64015" s="1">
        <v>41757</v>
      </c>
      <c r="N64015" s="1">
        <v>42230</v>
      </c>
      <c r="O64015"/>
      <c r="P64015"/>
      <c r="Q64015"/>
      <c r="R64015"/>
    </row>
    <row r="64016" spans="1:18" hidden="1" x14ac:dyDescent="0.2">
      <c r="A64016" t="s">
        <v>218805</v>
      </c>
      <c r="B64016" t="s">
        <v>218806</v>
      </c>
      <c r="C64016" t="s">
        <v>218807</v>
      </c>
      <c r="D64016" t="s">
        <v>766</v>
      </c>
      <c r="E64016" t="s">
        <v>43</v>
      </c>
      <c r="F64016" t="s">
        <v>18</v>
      </c>
      <c r="G64016" t="s">
        <v>7268</v>
      </c>
      <c r="H64016">
        <v>5</v>
      </c>
      <c r="I64016" t="s">
        <v>7269</v>
      </c>
      <c r="J64016" t="s">
        <v>7269</v>
      </c>
      <c r="K64016">
        <v>1</v>
      </c>
      <c r="M64016" s="1">
        <v>40817</v>
      </c>
      <c r="N64016" s="1">
        <v>40817</v>
      </c>
      <c r="O64016"/>
      <c r="P64016"/>
      <c r="Q64016"/>
      <c r="R64016"/>
    </row>
    <row r="64017" spans="1:18" hidden="1" x14ac:dyDescent="0.2">
      <c r="A64017" t="s">
        <v>218808</v>
      </c>
      <c r="B64017" t="s">
        <v>218809</v>
      </c>
      <c r="C64017" t="s">
        <v>218810</v>
      </c>
      <c r="D64017" t="s">
        <v>218811</v>
      </c>
      <c r="E64017">
        <v>86792</v>
      </c>
      <c r="F64017" t="s">
        <v>18</v>
      </c>
      <c r="G64017" t="s">
        <v>552</v>
      </c>
      <c r="H64017">
        <v>29</v>
      </c>
      <c r="I64017" t="s">
        <v>749</v>
      </c>
      <c r="J64017" t="s">
        <v>749</v>
      </c>
      <c r="K64017">
        <v>2</v>
      </c>
      <c r="M64017" s="1">
        <v>41760</v>
      </c>
      <c r="N64017" s="1">
        <v>41883</v>
      </c>
      <c r="O64017"/>
      <c r="P64017"/>
      <c r="Q64017"/>
      <c r="R64017"/>
    </row>
    <row r="64018" spans="1:18" hidden="1" x14ac:dyDescent="0.2">
      <c r="A64018" t="s">
        <v>218812</v>
      </c>
      <c r="B64018" t="s">
        <v>218813</v>
      </c>
      <c r="C64018" t="s">
        <v>218814</v>
      </c>
      <c r="D64018" t="s">
        <v>218815</v>
      </c>
      <c r="E64018">
        <v>14000000</v>
      </c>
      <c r="F64018" t="s">
        <v>18</v>
      </c>
      <c r="G64018" t="s">
        <v>222</v>
      </c>
      <c r="H64018">
        <v>1</v>
      </c>
      <c r="I64018" t="s">
        <v>63796</v>
      </c>
      <c r="J64018" t="s">
        <v>63796</v>
      </c>
      <c r="K64018">
        <v>2</v>
      </c>
      <c r="L64018" s="1">
        <v>39264</v>
      </c>
      <c r="M64018" s="1">
        <v>39264</v>
      </c>
      <c r="N64018" s="1">
        <v>40026</v>
      </c>
    </row>
    <row r="64019" spans="1:18" x14ac:dyDescent="0.2">
      <c r="A64019" t="s">
        <v>218816</v>
      </c>
      <c r="B64019" t="s">
        <v>218817</v>
      </c>
      <c r="C64019" t="s">
        <v>218818</v>
      </c>
      <c r="D64019" t="s">
        <v>56</v>
      </c>
      <c r="E64019">
        <v>920000</v>
      </c>
      <c r="F64019" t="s">
        <v>18</v>
      </c>
      <c r="G64019" t="s">
        <v>25</v>
      </c>
      <c r="H64019" t="s">
        <v>286</v>
      </c>
      <c r="I64019" t="s">
        <v>1030</v>
      </c>
      <c r="J64019" t="s">
        <v>1030</v>
      </c>
      <c r="K64019">
        <v>2</v>
      </c>
      <c r="L64019" s="1">
        <v>38353</v>
      </c>
      <c r="M64019" s="1">
        <v>40763</v>
      </c>
      <c r="N64019" s="1">
        <v>41163</v>
      </c>
    </row>
    <row r="64020" spans="1:18" x14ac:dyDescent="0.2">
      <c r="A64020" t="s">
        <v>218819</v>
      </c>
      <c r="B64020" t="s">
        <v>218820</v>
      </c>
      <c r="C64020" t="s">
        <v>218821</v>
      </c>
      <c r="D64020" t="s">
        <v>218822</v>
      </c>
      <c r="E64020">
        <v>80000</v>
      </c>
      <c r="F64020" t="s">
        <v>18</v>
      </c>
      <c r="G64020" t="s">
        <v>25</v>
      </c>
      <c r="H64020" t="s">
        <v>106</v>
      </c>
      <c r="I64020" t="s">
        <v>107</v>
      </c>
      <c r="J64020" t="s">
        <v>5335</v>
      </c>
      <c r="K64020">
        <v>2</v>
      </c>
      <c r="L64020" s="1">
        <v>40179</v>
      </c>
      <c r="M64020" s="1">
        <v>40664</v>
      </c>
      <c r="N64020" s="1">
        <v>41276</v>
      </c>
    </row>
    <row r="64021" spans="1:18" hidden="1" x14ac:dyDescent="0.2">
      <c r="A64021" t="s">
        <v>218823</v>
      </c>
      <c r="B64021" t="s">
        <v>218824</v>
      </c>
      <c r="C64021" t="s">
        <v>218825</v>
      </c>
      <c r="D64021" t="s">
        <v>248</v>
      </c>
      <c r="E64021" t="s">
        <v>43</v>
      </c>
      <c r="F64021" t="s">
        <v>18</v>
      </c>
      <c r="G64021" t="s">
        <v>25</v>
      </c>
      <c r="H64021" t="s">
        <v>106</v>
      </c>
      <c r="I64021" t="s">
        <v>107</v>
      </c>
      <c r="J64021" t="s">
        <v>108</v>
      </c>
      <c r="K64021">
        <v>1</v>
      </c>
      <c r="L64021" s="1">
        <v>41061</v>
      </c>
      <c r="M64021" s="1">
        <v>41578</v>
      </c>
      <c r="N64021" s="1">
        <v>41578</v>
      </c>
      <c r="O64021"/>
      <c r="P64021"/>
      <c r="Q64021"/>
      <c r="R64021"/>
    </row>
    <row r="64022" spans="1:18" hidden="1" x14ac:dyDescent="0.2">
      <c r="A64022" t="s">
        <v>218826</v>
      </c>
      <c r="B64022" t="s">
        <v>218827</v>
      </c>
      <c r="C64022" t="s">
        <v>218828</v>
      </c>
      <c r="D64022" t="s">
        <v>741</v>
      </c>
      <c r="E64022">
        <v>51000</v>
      </c>
      <c r="F64022" t="s">
        <v>207</v>
      </c>
      <c r="G64022" t="s">
        <v>25</v>
      </c>
      <c r="H64022" t="s">
        <v>808</v>
      </c>
      <c r="I64022" t="s">
        <v>809</v>
      </c>
      <c r="J64022" t="s">
        <v>7697</v>
      </c>
      <c r="K64022">
        <v>2</v>
      </c>
      <c r="L64022" s="1">
        <v>40179</v>
      </c>
      <c r="M64022" s="1">
        <v>41131</v>
      </c>
      <c r="N64022" s="1">
        <v>41761</v>
      </c>
      <c r="O64022"/>
      <c r="P64022"/>
      <c r="Q64022"/>
      <c r="R64022"/>
    </row>
    <row r="64023" spans="1:18" x14ac:dyDescent="0.2">
      <c r="A64023" t="s">
        <v>218829</v>
      </c>
      <c r="B64023" t="s">
        <v>218830</v>
      </c>
      <c r="C64023" t="s">
        <v>218831</v>
      </c>
      <c r="D64023" t="s">
        <v>63</v>
      </c>
      <c r="E64023">
        <v>1025000</v>
      </c>
      <c r="F64023" t="s">
        <v>18</v>
      </c>
      <c r="G64023" t="s">
        <v>25</v>
      </c>
      <c r="H64023" t="s">
        <v>158</v>
      </c>
      <c r="I64023" t="s">
        <v>159</v>
      </c>
      <c r="J64023" t="s">
        <v>44057</v>
      </c>
      <c r="K64023">
        <v>1</v>
      </c>
      <c r="L64023" s="1">
        <v>39660</v>
      </c>
      <c r="M64023" s="1">
        <v>40179</v>
      </c>
      <c r="N64023" s="1">
        <v>40179</v>
      </c>
    </row>
    <row r="64024" spans="1:18" hidden="1" x14ac:dyDescent="0.2">
      <c r="A64024" t="s">
        <v>218832</v>
      </c>
      <c r="B64024" t="s">
        <v>218833</v>
      </c>
      <c r="C64024" t="s">
        <v>218834</v>
      </c>
      <c r="D64024" t="s">
        <v>179834</v>
      </c>
      <c r="E64024" t="s">
        <v>43</v>
      </c>
      <c r="F64024" t="s">
        <v>18</v>
      </c>
      <c r="G64024" t="s">
        <v>25</v>
      </c>
      <c r="H64024" t="s">
        <v>158</v>
      </c>
      <c r="I64024" t="s">
        <v>244</v>
      </c>
      <c r="J64024" t="s">
        <v>244</v>
      </c>
      <c r="K64024">
        <v>1</v>
      </c>
      <c r="M64024" s="1">
        <v>42129</v>
      </c>
      <c r="N64024" s="1">
        <v>42129</v>
      </c>
      <c r="O64024"/>
      <c r="P64024"/>
      <c r="Q64024"/>
      <c r="R64024"/>
    </row>
    <row r="64025" spans="1:18" hidden="1" x14ac:dyDescent="0.2">
      <c r="A64025" t="s">
        <v>218835</v>
      </c>
      <c r="B64025" t="s">
        <v>218836</v>
      </c>
      <c r="C64025" t="s">
        <v>218837</v>
      </c>
      <c r="D64025" t="s">
        <v>42</v>
      </c>
      <c r="E64025">
        <v>738000</v>
      </c>
      <c r="F64025" t="s">
        <v>18</v>
      </c>
      <c r="K64025">
        <v>1</v>
      </c>
      <c r="L64025" s="1">
        <v>38353</v>
      </c>
      <c r="M64025" s="1">
        <v>39407</v>
      </c>
      <c r="N64025" s="1">
        <v>39407</v>
      </c>
    </row>
    <row r="64026" spans="1:18" hidden="1" x14ac:dyDescent="0.2">
      <c r="A64026" t="s">
        <v>218838</v>
      </c>
      <c r="B64026" t="s">
        <v>218839</v>
      </c>
      <c r="C64026" t="s">
        <v>218840</v>
      </c>
      <c r="D64026" t="s">
        <v>218841</v>
      </c>
      <c r="E64026">
        <v>9295000</v>
      </c>
      <c r="F64026" t="s">
        <v>18</v>
      </c>
      <c r="G64026" t="s">
        <v>25</v>
      </c>
      <c r="H64026" t="s">
        <v>82</v>
      </c>
      <c r="I64026" t="s">
        <v>1764</v>
      </c>
      <c r="J64026" t="s">
        <v>2524</v>
      </c>
      <c r="K64026">
        <v>6</v>
      </c>
      <c r="L64026" s="1">
        <v>40546</v>
      </c>
      <c r="M64026" s="1">
        <v>40660</v>
      </c>
      <c r="N64026" s="1">
        <v>41898</v>
      </c>
      <c r="O64026"/>
      <c r="P64026"/>
      <c r="Q64026"/>
      <c r="R64026"/>
    </row>
    <row r="64027" spans="1:18" hidden="1" x14ac:dyDescent="0.2">
      <c r="A64027" t="s">
        <v>218842</v>
      </c>
      <c r="B64027" t="s">
        <v>218843</v>
      </c>
      <c r="D64027" t="s">
        <v>285</v>
      </c>
      <c r="E64027" t="s">
        <v>43</v>
      </c>
      <c r="F64027" t="s">
        <v>18</v>
      </c>
      <c r="G64027" t="s">
        <v>25</v>
      </c>
      <c r="H64027" t="s">
        <v>1330</v>
      </c>
      <c r="I64027" t="s">
        <v>1331</v>
      </c>
      <c r="J64027" t="s">
        <v>3423</v>
      </c>
      <c r="K64027">
        <v>1</v>
      </c>
      <c r="L64027" s="1">
        <v>41902</v>
      </c>
      <c r="M64027" s="1">
        <v>41902</v>
      </c>
      <c r="N64027" s="1">
        <v>41902</v>
      </c>
      <c r="O64027"/>
      <c r="P64027"/>
      <c r="Q64027"/>
      <c r="R64027"/>
    </row>
    <row r="64028" spans="1:18" hidden="1" x14ac:dyDescent="0.2">
      <c r="A64028" t="s">
        <v>218844</v>
      </c>
      <c r="B64028" t="s">
        <v>218845</v>
      </c>
      <c r="C64028" t="s">
        <v>218846</v>
      </c>
      <c r="D64028" t="s">
        <v>766</v>
      </c>
      <c r="E64028">
        <v>2000000</v>
      </c>
      <c r="F64028" t="s">
        <v>689</v>
      </c>
      <c r="G64028" t="s">
        <v>25</v>
      </c>
      <c r="H64028" t="s">
        <v>790</v>
      </c>
      <c r="I64028" t="s">
        <v>16943</v>
      </c>
      <c r="J64028" t="s">
        <v>34676</v>
      </c>
      <c r="K64028">
        <v>2</v>
      </c>
      <c r="M64028" s="1">
        <v>39942</v>
      </c>
      <c r="N64028" s="1">
        <v>41821</v>
      </c>
      <c r="O64028"/>
      <c r="P64028"/>
      <c r="Q64028"/>
      <c r="R64028"/>
    </row>
    <row r="64029" spans="1:18" x14ac:dyDescent="0.2">
      <c r="A64029" t="s">
        <v>218847</v>
      </c>
      <c r="B64029" t="s">
        <v>218848</v>
      </c>
      <c r="D64029" t="s">
        <v>741</v>
      </c>
      <c r="E64029">
        <v>4000000</v>
      </c>
      <c r="F64029" t="s">
        <v>18</v>
      </c>
      <c r="G64029" t="s">
        <v>25</v>
      </c>
      <c r="H64029" t="s">
        <v>1080</v>
      </c>
      <c r="I64029" t="s">
        <v>4260</v>
      </c>
      <c r="J64029" t="s">
        <v>70554</v>
      </c>
      <c r="K64029">
        <v>2</v>
      </c>
      <c r="L64029" s="1">
        <v>39448</v>
      </c>
      <c r="M64029" s="1">
        <v>39904</v>
      </c>
      <c r="N64029" s="1">
        <v>40190</v>
      </c>
    </row>
    <row r="64030" spans="1:18" hidden="1" x14ac:dyDescent="0.2">
      <c r="A64030" t="s">
        <v>218849</v>
      </c>
      <c r="B64030" t="s">
        <v>218850</v>
      </c>
      <c r="C64030" t="s">
        <v>218851</v>
      </c>
      <c r="D64030" t="s">
        <v>26979</v>
      </c>
      <c r="E64030">
        <v>15800000</v>
      </c>
      <c r="F64030" t="s">
        <v>18</v>
      </c>
      <c r="G64030" t="s">
        <v>699</v>
      </c>
      <c r="H64030">
        <v>5</v>
      </c>
      <c r="I64030" t="s">
        <v>700</v>
      </c>
      <c r="J64030" t="s">
        <v>700</v>
      </c>
      <c r="K64030">
        <v>2</v>
      </c>
      <c r="L64030" s="1">
        <v>40179</v>
      </c>
      <c r="M64030" s="1">
        <v>41585</v>
      </c>
      <c r="N64030" s="1">
        <v>42121</v>
      </c>
    </row>
    <row r="64031" spans="1:18" hidden="1" x14ac:dyDescent="0.2">
      <c r="A64031" t="s">
        <v>218852</v>
      </c>
      <c r="B64031" t="s">
        <v>218853</v>
      </c>
      <c r="C64031" t="s">
        <v>218854</v>
      </c>
      <c r="D64031" t="s">
        <v>218855</v>
      </c>
      <c r="E64031" t="s">
        <v>43</v>
      </c>
      <c r="F64031" t="s">
        <v>18</v>
      </c>
      <c r="G64031" t="s">
        <v>1062</v>
      </c>
      <c r="H64031">
        <v>16</v>
      </c>
      <c r="I64031" t="s">
        <v>1704</v>
      </c>
      <c r="J64031" t="s">
        <v>1704</v>
      </c>
      <c r="K64031">
        <v>3</v>
      </c>
      <c r="L64031" s="1">
        <v>40695</v>
      </c>
      <c r="M64031" s="1">
        <v>40940</v>
      </c>
      <c r="N64031" s="1">
        <v>42143</v>
      </c>
      <c r="O64031"/>
      <c r="P64031"/>
      <c r="Q64031"/>
      <c r="R64031"/>
    </row>
    <row r="64032" spans="1:18" x14ac:dyDescent="0.2">
      <c r="A64032" t="s">
        <v>218856</v>
      </c>
      <c r="B64032" t="s">
        <v>218857</v>
      </c>
      <c r="D64032" t="s">
        <v>37691</v>
      </c>
      <c r="E64032">
        <v>1025000</v>
      </c>
      <c r="F64032" t="s">
        <v>18</v>
      </c>
      <c r="G64032" t="s">
        <v>25</v>
      </c>
      <c r="H64032" t="s">
        <v>121</v>
      </c>
      <c r="I64032" t="s">
        <v>528</v>
      </c>
      <c r="J64032" t="s">
        <v>31385</v>
      </c>
      <c r="K64032">
        <v>1</v>
      </c>
      <c r="L64032" s="1">
        <v>39814</v>
      </c>
      <c r="M64032" s="1">
        <v>40030</v>
      </c>
      <c r="N64032" s="1">
        <v>40030</v>
      </c>
    </row>
    <row r="64033" spans="1:18" hidden="1" x14ac:dyDescent="0.2">
      <c r="A64033" t="s">
        <v>218858</v>
      </c>
      <c r="B64033" t="s">
        <v>218859</v>
      </c>
      <c r="C64033" t="s">
        <v>218860</v>
      </c>
      <c r="D64033" t="s">
        <v>42</v>
      </c>
      <c r="E64033">
        <v>1785000</v>
      </c>
      <c r="F64033" t="s">
        <v>18</v>
      </c>
      <c r="G64033" t="s">
        <v>25</v>
      </c>
      <c r="H64033" t="s">
        <v>106</v>
      </c>
      <c r="I64033" t="s">
        <v>17325</v>
      </c>
      <c r="J64033" t="s">
        <v>17325</v>
      </c>
      <c r="K64033">
        <v>1</v>
      </c>
      <c r="L64033" s="1">
        <v>40179</v>
      </c>
      <c r="M64033" s="1">
        <v>41848</v>
      </c>
      <c r="N64033" s="1">
        <v>41848</v>
      </c>
      <c r="O64033"/>
      <c r="P64033"/>
      <c r="Q64033"/>
      <c r="R64033"/>
    </row>
    <row r="64034" spans="1:18" hidden="1" x14ac:dyDescent="0.2">
      <c r="A64034" t="s">
        <v>218861</v>
      </c>
      <c r="B64034" t="s">
        <v>218862</v>
      </c>
      <c r="C64034" t="s">
        <v>218863</v>
      </c>
      <c r="D64034" t="s">
        <v>75</v>
      </c>
      <c r="E64034">
        <v>262424600</v>
      </c>
      <c r="F64034" t="s">
        <v>18</v>
      </c>
      <c r="G64034" t="s">
        <v>37</v>
      </c>
      <c r="H64034">
        <v>22</v>
      </c>
      <c r="I64034" t="s">
        <v>38</v>
      </c>
      <c r="J64034" t="s">
        <v>38</v>
      </c>
      <c r="K64034">
        <v>7</v>
      </c>
      <c r="M64034" s="1">
        <v>40634</v>
      </c>
      <c r="N64034" s="1">
        <v>42215</v>
      </c>
      <c r="O64034"/>
      <c r="P64034"/>
      <c r="Q64034"/>
      <c r="R64034"/>
    </row>
    <row r="64035" spans="1:18" hidden="1" x14ac:dyDescent="0.2">
      <c r="A64035" t="s">
        <v>218864</v>
      </c>
      <c r="B64035" t="s">
        <v>218865</v>
      </c>
      <c r="C64035" t="s">
        <v>218866</v>
      </c>
      <c r="E64035" t="s">
        <v>43</v>
      </c>
      <c r="F64035" t="s">
        <v>207</v>
      </c>
      <c r="G64035" t="s">
        <v>25</v>
      </c>
      <c r="H64035" t="s">
        <v>64</v>
      </c>
      <c r="I64035" t="s">
        <v>6512</v>
      </c>
      <c r="J64035" t="s">
        <v>12172</v>
      </c>
      <c r="K64035">
        <v>1</v>
      </c>
      <c r="L64035" s="1">
        <v>42186</v>
      </c>
      <c r="M64035" s="1">
        <v>42186</v>
      </c>
      <c r="N64035" s="1">
        <v>42186</v>
      </c>
      <c r="O64035"/>
      <c r="P64035"/>
      <c r="Q64035"/>
      <c r="R64035"/>
    </row>
    <row r="64036" spans="1:18" hidden="1" x14ac:dyDescent="0.2">
      <c r="A64036" t="s">
        <v>218867</v>
      </c>
      <c r="B64036" t="s">
        <v>218868</v>
      </c>
      <c r="C64036" t="s">
        <v>218869</v>
      </c>
      <c r="D64036" t="s">
        <v>218870</v>
      </c>
      <c r="E64036">
        <v>34071</v>
      </c>
      <c r="F64036" t="s">
        <v>18</v>
      </c>
      <c r="G64036" t="s">
        <v>165</v>
      </c>
      <c r="H64036">
        <v>97</v>
      </c>
      <c r="I64036" t="s">
        <v>18244</v>
      </c>
      <c r="J64036" t="s">
        <v>18244</v>
      </c>
      <c r="K64036">
        <v>1</v>
      </c>
      <c r="L64036" s="1">
        <v>40585</v>
      </c>
      <c r="M64036" s="1">
        <v>41579</v>
      </c>
      <c r="N64036" s="1">
        <v>41579</v>
      </c>
      <c r="O64036"/>
      <c r="P64036"/>
      <c r="Q64036"/>
      <c r="R64036"/>
    </row>
    <row r="64037" spans="1:18" hidden="1" x14ac:dyDescent="0.2">
      <c r="A64037" t="s">
        <v>218871</v>
      </c>
      <c r="B64037" t="s">
        <v>218872</v>
      </c>
      <c r="C64037" t="s">
        <v>218873</v>
      </c>
      <c r="D64037" t="s">
        <v>218874</v>
      </c>
      <c r="E64037">
        <v>796760</v>
      </c>
      <c r="F64037" t="s">
        <v>18</v>
      </c>
      <c r="G64037" t="s">
        <v>128</v>
      </c>
      <c r="H64037" t="s">
        <v>1484</v>
      </c>
      <c r="I64037" t="s">
        <v>130</v>
      </c>
      <c r="J64037" t="s">
        <v>27497</v>
      </c>
      <c r="K64037">
        <v>1</v>
      </c>
      <c r="L64037" s="1">
        <v>40848</v>
      </c>
      <c r="M64037" s="1">
        <v>40848</v>
      </c>
      <c r="N64037" s="1">
        <v>40848</v>
      </c>
      <c r="O64037"/>
      <c r="P64037"/>
      <c r="Q64037"/>
      <c r="R64037"/>
    </row>
    <row r="64038" spans="1:18" hidden="1" x14ac:dyDescent="0.2">
      <c r="A64038" t="s">
        <v>218875</v>
      </c>
      <c r="B64038" t="s">
        <v>218876</v>
      </c>
      <c r="C64038" t="s">
        <v>218877</v>
      </c>
      <c r="D64038" t="s">
        <v>218878</v>
      </c>
      <c r="E64038">
        <v>25500100</v>
      </c>
      <c r="F64038" t="s">
        <v>207</v>
      </c>
      <c r="G64038" t="s">
        <v>25</v>
      </c>
      <c r="H64038" t="s">
        <v>64</v>
      </c>
      <c r="I64038" t="s">
        <v>6512</v>
      </c>
      <c r="J64038" t="s">
        <v>12172</v>
      </c>
      <c r="K64038">
        <v>3</v>
      </c>
      <c r="L64038" s="1">
        <v>38282</v>
      </c>
      <c r="M64038" s="1">
        <v>39175</v>
      </c>
      <c r="N64038" s="1">
        <v>40909</v>
      </c>
      <c r="O64038"/>
      <c r="P64038"/>
      <c r="Q64038"/>
      <c r="R64038"/>
    </row>
    <row r="64039" spans="1:18" hidden="1" x14ac:dyDescent="0.2">
      <c r="A64039" t="s">
        <v>218879</v>
      </c>
      <c r="B64039" t="s">
        <v>218880</v>
      </c>
      <c r="C64039" t="s">
        <v>218881</v>
      </c>
      <c r="D64039" t="s">
        <v>218882</v>
      </c>
      <c r="E64039">
        <v>16773</v>
      </c>
      <c r="F64039" t="s">
        <v>18</v>
      </c>
      <c r="G64039" t="s">
        <v>3319</v>
      </c>
      <c r="H64039">
        <v>2</v>
      </c>
      <c r="I64039" t="s">
        <v>6213</v>
      </c>
      <c r="J64039" t="s">
        <v>123018</v>
      </c>
      <c r="K64039">
        <v>1</v>
      </c>
      <c r="L64039" s="1">
        <v>42005</v>
      </c>
      <c r="M64039" s="1">
        <v>42272</v>
      </c>
      <c r="N64039" s="1">
        <v>42272</v>
      </c>
    </row>
    <row r="64040" spans="1:18" hidden="1" x14ac:dyDescent="0.2">
      <c r="A64040" t="s">
        <v>218883</v>
      </c>
      <c r="B64040" t="s">
        <v>218884</v>
      </c>
      <c r="C64040" t="s">
        <v>218885</v>
      </c>
      <c r="E64040" t="s">
        <v>43</v>
      </c>
      <c r="F64040" t="s">
        <v>207</v>
      </c>
      <c r="G64040" t="s">
        <v>25</v>
      </c>
      <c r="H64040" t="s">
        <v>106</v>
      </c>
      <c r="I64040" t="s">
        <v>107</v>
      </c>
      <c r="J64040" t="s">
        <v>108</v>
      </c>
      <c r="K64040">
        <v>1</v>
      </c>
      <c r="M64040" s="1">
        <v>41129</v>
      </c>
      <c r="N64040" s="1">
        <v>41129</v>
      </c>
      <c r="O64040"/>
      <c r="P64040"/>
      <c r="Q64040"/>
      <c r="R64040"/>
    </row>
    <row r="64041" spans="1:18" hidden="1" x14ac:dyDescent="0.2">
      <c r="A64041" t="s">
        <v>218886</v>
      </c>
      <c r="B64041" t="s">
        <v>218887</v>
      </c>
      <c r="C64041" t="s">
        <v>218888</v>
      </c>
      <c r="D64041" t="s">
        <v>75</v>
      </c>
      <c r="E64041">
        <v>28564825</v>
      </c>
      <c r="F64041" t="s">
        <v>18</v>
      </c>
      <c r="G64041" t="s">
        <v>37</v>
      </c>
      <c r="K64041">
        <v>2</v>
      </c>
      <c r="M64041" s="1">
        <v>40787</v>
      </c>
      <c r="N64041" s="1">
        <v>41214</v>
      </c>
      <c r="O64041"/>
      <c r="P64041"/>
      <c r="Q64041"/>
      <c r="R64041"/>
    </row>
    <row r="64042" spans="1:18" hidden="1" x14ac:dyDescent="0.2">
      <c r="A64042" t="s">
        <v>218889</v>
      </c>
      <c r="B64042" t="s">
        <v>218890</v>
      </c>
      <c r="C64042" t="s">
        <v>218891</v>
      </c>
      <c r="D64042" t="s">
        <v>218892</v>
      </c>
      <c r="E64042">
        <v>208566.03899999999</v>
      </c>
      <c r="F64042" t="s">
        <v>18</v>
      </c>
      <c r="G64042" t="s">
        <v>650</v>
      </c>
      <c r="H64042">
        <v>5</v>
      </c>
      <c r="I64042" t="s">
        <v>37221</v>
      </c>
      <c r="J64042" t="s">
        <v>37221</v>
      </c>
      <c r="K64042">
        <v>1</v>
      </c>
      <c r="L64042" s="1">
        <v>41766</v>
      </c>
      <c r="M64042" s="1">
        <v>41766</v>
      </c>
      <c r="N64042" s="1">
        <v>41766</v>
      </c>
      <c r="O64042"/>
      <c r="P64042"/>
      <c r="Q64042"/>
      <c r="R64042"/>
    </row>
    <row r="64043" spans="1:18" hidden="1" x14ac:dyDescent="0.2">
      <c r="A64043" t="s">
        <v>218893</v>
      </c>
      <c r="B64043" t="s">
        <v>218894</v>
      </c>
      <c r="C64043" t="s">
        <v>218895</v>
      </c>
      <c r="D64043" t="s">
        <v>100139</v>
      </c>
      <c r="E64043">
        <v>453555</v>
      </c>
      <c r="F64043" t="s">
        <v>18</v>
      </c>
      <c r="G64043" t="s">
        <v>650</v>
      </c>
      <c r="H64043">
        <v>7</v>
      </c>
      <c r="I64043" t="s">
        <v>9548</v>
      </c>
      <c r="J64043" t="s">
        <v>9548</v>
      </c>
      <c r="K64043">
        <v>2</v>
      </c>
      <c r="L64043" s="1">
        <v>41621</v>
      </c>
      <c r="M64043" s="1">
        <v>41625</v>
      </c>
      <c r="N64043" s="1">
        <v>41977</v>
      </c>
      <c r="O64043"/>
      <c r="P64043"/>
      <c r="Q64043"/>
      <c r="R64043"/>
    </row>
    <row r="64044" spans="1:18" x14ac:dyDescent="0.2">
      <c r="A64044" t="s">
        <v>218896</v>
      </c>
      <c r="B64044" t="s">
        <v>218897</v>
      </c>
      <c r="C64044" t="s">
        <v>218898</v>
      </c>
      <c r="D64044" t="s">
        <v>218899</v>
      </c>
      <c r="E64044">
        <v>360000</v>
      </c>
      <c r="F64044" t="s">
        <v>18</v>
      </c>
      <c r="G64044" t="s">
        <v>25</v>
      </c>
      <c r="H64044" t="s">
        <v>1306</v>
      </c>
      <c r="I64044" t="s">
        <v>245</v>
      </c>
      <c r="J64044" t="s">
        <v>130</v>
      </c>
      <c r="K64044">
        <v>2</v>
      </c>
      <c r="L64044" s="1">
        <v>41183</v>
      </c>
      <c r="M64044" s="1">
        <v>41759</v>
      </c>
      <c r="N64044" s="1">
        <v>41761</v>
      </c>
    </row>
    <row r="64045" spans="1:18" x14ac:dyDescent="0.2">
      <c r="A64045" t="s">
        <v>218900</v>
      </c>
      <c r="B64045" t="s">
        <v>218901</v>
      </c>
      <c r="C64045" t="s">
        <v>218902</v>
      </c>
      <c r="D64045" t="s">
        <v>11126</v>
      </c>
      <c r="E64045">
        <v>5000000</v>
      </c>
      <c r="F64045" t="s">
        <v>18</v>
      </c>
      <c r="G64045" t="s">
        <v>25</v>
      </c>
      <c r="H64045" t="s">
        <v>64</v>
      </c>
      <c r="I64045" t="s">
        <v>65</v>
      </c>
      <c r="J64045" t="s">
        <v>31130</v>
      </c>
      <c r="K64045">
        <v>1</v>
      </c>
      <c r="L64045" s="1">
        <v>36161</v>
      </c>
      <c r="M64045" s="1">
        <v>39371</v>
      </c>
      <c r="N64045" s="1">
        <v>39371</v>
      </c>
    </row>
    <row r="64046" spans="1:18" hidden="1" x14ac:dyDescent="0.2">
      <c r="A64046" t="s">
        <v>218903</v>
      </c>
      <c r="B64046" t="s">
        <v>218904</v>
      </c>
      <c r="C64046" t="s">
        <v>218905</v>
      </c>
      <c r="D64046" t="s">
        <v>181</v>
      </c>
      <c r="E64046">
        <v>2106500</v>
      </c>
      <c r="F64046" t="s">
        <v>18</v>
      </c>
      <c r="G64046" t="s">
        <v>25</v>
      </c>
      <c r="H64046" t="s">
        <v>64</v>
      </c>
      <c r="I64046" t="s">
        <v>6512</v>
      </c>
      <c r="J64046" t="s">
        <v>12172</v>
      </c>
      <c r="K64046">
        <v>1</v>
      </c>
      <c r="L64046" s="1">
        <v>34700</v>
      </c>
      <c r="M64046" s="1">
        <v>40368</v>
      </c>
      <c r="N64046" s="1">
        <v>40368</v>
      </c>
      <c r="O64046"/>
      <c r="P64046"/>
      <c r="Q64046"/>
      <c r="R64046"/>
    </row>
    <row r="64047" spans="1:18" hidden="1" x14ac:dyDescent="0.2">
      <c r="A64047" t="s">
        <v>218906</v>
      </c>
      <c r="B64047" t="s">
        <v>218907</v>
      </c>
      <c r="C64047" t="s">
        <v>218908</v>
      </c>
      <c r="D64047" t="s">
        <v>218909</v>
      </c>
      <c r="E64047">
        <v>265000</v>
      </c>
      <c r="F64047" t="s">
        <v>18</v>
      </c>
      <c r="G64047" t="s">
        <v>25</v>
      </c>
      <c r="H64047" t="s">
        <v>64</v>
      </c>
      <c r="I64047" t="s">
        <v>65</v>
      </c>
      <c r="J64047" t="s">
        <v>71</v>
      </c>
      <c r="K64047">
        <v>2</v>
      </c>
      <c r="M64047" s="1">
        <v>40835</v>
      </c>
      <c r="N64047" s="1">
        <v>41704</v>
      </c>
      <c r="O64047"/>
      <c r="P64047"/>
      <c r="Q64047"/>
      <c r="R64047"/>
    </row>
    <row r="64048" spans="1:18" hidden="1" x14ac:dyDescent="0.2">
      <c r="A64048" t="s">
        <v>218910</v>
      </c>
      <c r="B64048" t="s">
        <v>218911</v>
      </c>
      <c r="C64048" t="s">
        <v>218912</v>
      </c>
      <c r="D64048" t="s">
        <v>218913</v>
      </c>
      <c r="E64048" t="s">
        <v>43</v>
      </c>
      <c r="F64048" t="s">
        <v>18</v>
      </c>
      <c r="G64048" t="s">
        <v>25</v>
      </c>
      <c r="H64048" t="s">
        <v>44</v>
      </c>
      <c r="I64048" t="s">
        <v>282</v>
      </c>
      <c r="J64048" t="s">
        <v>282</v>
      </c>
      <c r="K64048">
        <v>1</v>
      </c>
      <c r="L64048" s="1">
        <v>40498</v>
      </c>
      <c r="M64048" s="1">
        <v>41153</v>
      </c>
      <c r="N64048" s="1">
        <v>41153</v>
      </c>
      <c r="O64048"/>
      <c r="P64048"/>
      <c r="Q64048"/>
      <c r="R64048"/>
    </row>
    <row r="64049" spans="1:18" hidden="1" x14ac:dyDescent="0.2">
      <c r="A64049" t="s">
        <v>218914</v>
      </c>
      <c r="B64049" t="s">
        <v>218915</v>
      </c>
      <c r="C64049" t="s">
        <v>218916</v>
      </c>
      <c r="D64049" t="s">
        <v>218917</v>
      </c>
      <c r="E64049">
        <v>16781</v>
      </c>
      <c r="F64049" t="s">
        <v>207</v>
      </c>
      <c r="G64049" t="s">
        <v>165</v>
      </c>
      <c r="H64049">
        <v>97</v>
      </c>
      <c r="I64049" t="s">
        <v>18244</v>
      </c>
      <c r="J64049" t="s">
        <v>18244</v>
      </c>
      <c r="K64049">
        <v>1</v>
      </c>
      <c r="L64049" s="1">
        <v>41058</v>
      </c>
      <c r="M64049" s="1">
        <v>42065</v>
      </c>
      <c r="N64049" s="1">
        <v>42065</v>
      </c>
    </row>
    <row r="64050" spans="1:18" x14ac:dyDescent="0.2">
      <c r="A64050" t="s">
        <v>218918</v>
      </c>
      <c r="B64050" t="s">
        <v>218919</v>
      </c>
      <c r="C64050" t="s">
        <v>218920</v>
      </c>
      <c r="D64050" t="s">
        <v>218921</v>
      </c>
      <c r="E64050">
        <v>10000</v>
      </c>
      <c r="F64050" t="s">
        <v>18</v>
      </c>
      <c r="G64050" t="s">
        <v>25</v>
      </c>
      <c r="H64050" t="s">
        <v>142</v>
      </c>
      <c r="I64050" t="s">
        <v>143</v>
      </c>
      <c r="J64050" t="s">
        <v>1573</v>
      </c>
      <c r="K64050">
        <v>1</v>
      </c>
      <c r="L64050" s="1">
        <v>41897</v>
      </c>
      <c r="M64050" s="1">
        <v>42156</v>
      </c>
      <c r="N64050" s="1">
        <v>42156</v>
      </c>
    </row>
    <row r="64051" spans="1:18" x14ac:dyDescent="0.2">
      <c r="A64051" t="s">
        <v>218922</v>
      </c>
      <c r="B64051" t="s">
        <v>218923</v>
      </c>
      <c r="C64051" t="s">
        <v>218924</v>
      </c>
      <c r="D64051" t="s">
        <v>70</v>
      </c>
      <c r="E64051">
        <v>19000000</v>
      </c>
      <c r="F64051" t="s">
        <v>207</v>
      </c>
      <c r="G64051" t="s">
        <v>25</v>
      </c>
      <c r="H64051" t="s">
        <v>106</v>
      </c>
      <c r="I64051" t="s">
        <v>107</v>
      </c>
      <c r="J64051" t="s">
        <v>108</v>
      </c>
      <c r="K64051">
        <v>2</v>
      </c>
      <c r="L64051" s="1">
        <v>37257</v>
      </c>
      <c r="M64051" s="1">
        <v>38947</v>
      </c>
      <c r="N64051" s="1">
        <v>39877</v>
      </c>
    </row>
    <row r="64052" spans="1:18" hidden="1" x14ac:dyDescent="0.2">
      <c r="A64052" t="s">
        <v>218925</v>
      </c>
      <c r="B64052" t="s">
        <v>218926</v>
      </c>
      <c r="C64052" t="s">
        <v>218927</v>
      </c>
      <c r="D64052" t="s">
        <v>11126</v>
      </c>
      <c r="E64052">
        <v>632329</v>
      </c>
      <c r="F64052" t="s">
        <v>18</v>
      </c>
      <c r="G64052" t="s">
        <v>650</v>
      </c>
      <c r="H64052">
        <v>9</v>
      </c>
      <c r="I64052" t="s">
        <v>2072</v>
      </c>
      <c r="J64052" t="s">
        <v>2072</v>
      </c>
      <c r="K64052">
        <v>1</v>
      </c>
      <c r="L64052" s="1">
        <v>41397</v>
      </c>
      <c r="M64052" s="1">
        <v>41923</v>
      </c>
      <c r="N64052" s="1">
        <v>41923</v>
      </c>
      <c r="O64052"/>
      <c r="P64052"/>
      <c r="Q64052"/>
      <c r="R64052"/>
    </row>
    <row r="64053" spans="1:18" hidden="1" x14ac:dyDescent="0.2">
      <c r="A64053" t="s">
        <v>218928</v>
      </c>
      <c r="B64053" t="s">
        <v>218929</v>
      </c>
      <c r="C64053" t="s">
        <v>218930</v>
      </c>
      <c r="E64053" t="s">
        <v>43</v>
      </c>
      <c r="F64053" t="s">
        <v>207</v>
      </c>
      <c r="K64053">
        <v>1</v>
      </c>
      <c r="M64053" s="1">
        <v>38991</v>
      </c>
      <c r="N64053" s="1">
        <v>38991</v>
      </c>
      <c r="O64053"/>
      <c r="P64053"/>
      <c r="Q64053"/>
      <c r="R64053"/>
    </row>
    <row r="64054" spans="1:18" x14ac:dyDescent="0.2">
      <c r="A64054" t="s">
        <v>218931</v>
      </c>
      <c r="B64054" t="s">
        <v>218932</v>
      </c>
      <c r="C64054" t="s">
        <v>218933</v>
      </c>
      <c r="D64054" t="s">
        <v>218934</v>
      </c>
      <c r="E64054">
        <v>25000</v>
      </c>
      <c r="F64054" t="s">
        <v>18</v>
      </c>
      <c r="G64054" t="s">
        <v>25</v>
      </c>
      <c r="H64054" t="s">
        <v>1011</v>
      </c>
      <c r="I64054" t="s">
        <v>1035</v>
      </c>
      <c r="J64054" t="s">
        <v>1035</v>
      </c>
      <c r="K64054">
        <v>2</v>
      </c>
      <c r="L64054" s="1">
        <v>41189</v>
      </c>
      <c r="M64054" s="1">
        <v>41434</v>
      </c>
      <c r="N64054" s="1">
        <v>41746</v>
      </c>
    </row>
    <row r="64055" spans="1:18" hidden="1" x14ac:dyDescent="0.2">
      <c r="A64055" t="s">
        <v>218935</v>
      </c>
      <c r="B64055" t="s">
        <v>218936</v>
      </c>
      <c r="C64055" t="s">
        <v>218937</v>
      </c>
      <c r="D64055" t="s">
        <v>2387</v>
      </c>
      <c r="E64055">
        <v>195003</v>
      </c>
      <c r="F64055" t="s">
        <v>18</v>
      </c>
      <c r="G64055" t="s">
        <v>25</v>
      </c>
      <c r="H64055" t="s">
        <v>158</v>
      </c>
      <c r="I64055" t="s">
        <v>244</v>
      </c>
      <c r="J64055" t="s">
        <v>332</v>
      </c>
      <c r="K64055">
        <v>1</v>
      </c>
      <c r="L64055" s="1">
        <v>37987</v>
      </c>
      <c r="M64055" s="1">
        <v>40630</v>
      </c>
      <c r="N64055" s="1">
        <v>40630</v>
      </c>
      <c r="O64055"/>
      <c r="P64055"/>
      <c r="Q64055"/>
      <c r="R64055"/>
    </row>
    <row r="64056" spans="1:18" hidden="1" x14ac:dyDescent="0.2">
      <c r="A64056" t="s">
        <v>218938</v>
      </c>
      <c r="B64056" t="s">
        <v>218939</v>
      </c>
      <c r="D64056" t="s">
        <v>218940</v>
      </c>
      <c r="E64056">
        <v>41250</v>
      </c>
      <c r="F64056" t="s">
        <v>18</v>
      </c>
      <c r="G64056" t="s">
        <v>51</v>
      </c>
      <c r="I64056" t="s">
        <v>52</v>
      </c>
      <c r="J64056" t="s">
        <v>52</v>
      </c>
      <c r="K64056">
        <v>1</v>
      </c>
      <c r="M64056" s="1">
        <v>41821</v>
      </c>
      <c r="N64056" s="1">
        <v>41821</v>
      </c>
      <c r="O64056"/>
      <c r="P64056"/>
      <c r="Q64056"/>
      <c r="R64056"/>
    </row>
    <row r="64057" spans="1:18" hidden="1" x14ac:dyDescent="0.2">
      <c r="A64057" t="s">
        <v>218941</v>
      </c>
      <c r="B64057" t="s">
        <v>218942</v>
      </c>
      <c r="C64057" t="s">
        <v>218943</v>
      </c>
      <c r="D64057" t="s">
        <v>317</v>
      </c>
      <c r="E64057">
        <v>2473563</v>
      </c>
      <c r="F64057" t="s">
        <v>18</v>
      </c>
      <c r="G64057" t="s">
        <v>165</v>
      </c>
      <c r="H64057" t="s">
        <v>166</v>
      </c>
      <c r="I64057" t="s">
        <v>167</v>
      </c>
      <c r="J64057" t="s">
        <v>167</v>
      </c>
      <c r="K64057">
        <v>1</v>
      </c>
      <c r="L64057" s="1">
        <v>40909</v>
      </c>
      <c r="M64057" s="1">
        <v>42170</v>
      </c>
      <c r="N64057" s="1">
        <v>42170</v>
      </c>
      <c r="O64057"/>
      <c r="P64057"/>
      <c r="Q64057"/>
      <c r="R64057"/>
    </row>
    <row r="64058" spans="1:18" hidden="1" x14ac:dyDescent="0.2">
      <c r="A64058" t="s">
        <v>218944</v>
      </c>
      <c r="B64058" t="s">
        <v>218945</v>
      </c>
      <c r="C64058" t="s">
        <v>218946</v>
      </c>
      <c r="D64058" t="s">
        <v>218947</v>
      </c>
      <c r="E64058">
        <v>500000</v>
      </c>
      <c r="F64058" t="s">
        <v>18</v>
      </c>
      <c r="G64058" t="s">
        <v>19</v>
      </c>
      <c r="H64058">
        <v>16</v>
      </c>
      <c r="I64058" t="s">
        <v>20</v>
      </c>
      <c r="J64058" t="s">
        <v>20</v>
      </c>
      <c r="K64058">
        <v>1</v>
      </c>
      <c r="L64058" s="1">
        <v>40848</v>
      </c>
      <c r="M64058" s="1">
        <v>40848</v>
      </c>
      <c r="N64058" s="1">
        <v>40848</v>
      </c>
    </row>
    <row r="64059" spans="1:18" hidden="1" x14ac:dyDescent="0.2">
      <c r="A64059" t="s">
        <v>218948</v>
      </c>
      <c r="B64059" t="s">
        <v>218949</v>
      </c>
      <c r="C64059" t="s">
        <v>218950</v>
      </c>
      <c r="D64059" t="s">
        <v>264</v>
      </c>
      <c r="E64059" t="s">
        <v>43</v>
      </c>
      <c r="F64059" t="s">
        <v>18</v>
      </c>
      <c r="G64059" t="s">
        <v>25</v>
      </c>
      <c r="H64059" t="s">
        <v>158</v>
      </c>
      <c r="I64059" t="s">
        <v>244</v>
      </c>
      <c r="J64059" t="s">
        <v>327</v>
      </c>
      <c r="K64059">
        <v>1</v>
      </c>
      <c r="L64059" s="1">
        <v>39965</v>
      </c>
      <c r="M64059" s="1">
        <v>40634</v>
      </c>
      <c r="N64059" s="1">
        <v>40634</v>
      </c>
      <c r="O64059"/>
      <c r="P64059"/>
      <c r="Q64059"/>
      <c r="R64059"/>
    </row>
    <row r="64060" spans="1:18" x14ac:dyDescent="0.2">
      <c r="A64060" t="s">
        <v>218951</v>
      </c>
      <c r="B64060" t="s">
        <v>218952</v>
      </c>
      <c r="C64060" t="s">
        <v>218953</v>
      </c>
      <c r="D64060" t="s">
        <v>218954</v>
      </c>
      <c r="E64060">
        <v>2725000</v>
      </c>
      <c r="F64060" t="s">
        <v>18</v>
      </c>
      <c r="G64060" t="s">
        <v>25</v>
      </c>
      <c r="H64060" t="s">
        <v>64</v>
      </c>
      <c r="I64060" t="s">
        <v>65</v>
      </c>
      <c r="J64060" t="s">
        <v>71</v>
      </c>
      <c r="K64060">
        <v>3</v>
      </c>
      <c r="L64060" s="1">
        <v>41640</v>
      </c>
      <c r="M64060" s="1">
        <v>40637</v>
      </c>
      <c r="N64060" s="1">
        <v>42107</v>
      </c>
    </row>
    <row r="64061" spans="1:18" x14ac:dyDescent="0.2">
      <c r="A64061" t="s">
        <v>218955</v>
      </c>
      <c r="B64061" t="s">
        <v>218956</v>
      </c>
      <c r="C64061" t="s">
        <v>218957</v>
      </c>
      <c r="D64061" t="s">
        <v>134</v>
      </c>
      <c r="E64061">
        <v>6200000</v>
      </c>
      <c r="F64061" t="s">
        <v>113</v>
      </c>
      <c r="G64061" t="s">
        <v>25</v>
      </c>
      <c r="H64061" t="s">
        <v>64</v>
      </c>
      <c r="I64061" t="s">
        <v>65</v>
      </c>
      <c r="J64061" t="s">
        <v>66</v>
      </c>
      <c r="K64061">
        <v>1</v>
      </c>
      <c r="L64061" s="1">
        <v>38218</v>
      </c>
      <c r="M64061" s="1">
        <v>38353</v>
      </c>
      <c r="N64061" s="1">
        <v>38353</v>
      </c>
    </row>
    <row r="64062" spans="1:18" hidden="1" x14ac:dyDescent="0.2">
      <c r="A64062" t="s">
        <v>218958</v>
      </c>
      <c r="B64062" t="s">
        <v>218959</v>
      </c>
      <c r="C64062" t="s">
        <v>218960</v>
      </c>
      <c r="D64062" t="s">
        <v>218961</v>
      </c>
      <c r="E64062" t="s">
        <v>43</v>
      </c>
      <c r="F64062" t="s">
        <v>18</v>
      </c>
      <c r="G64062" t="s">
        <v>699</v>
      </c>
      <c r="H64062">
        <v>5</v>
      </c>
      <c r="I64062" t="s">
        <v>700</v>
      </c>
      <c r="J64062" t="s">
        <v>700</v>
      </c>
      <c r="K64062">
        <v>1</v>
      </c>
      <c r="L64062" s="1">
        <v>41275</v>
      </c>
      <c r="M64062" s="1">
        <v>41418</v>
      </c>
      <c r="N64062" s="1">
        <v>41418</v>
      </c>
      <c r="O64062"/>
      <c r="P64062"/>
      <c r="Q64062"/>
      <c r="R64062"/>
    </row>
    <row r="64063" spans="1:18" hidden="1" x14ac:dyDescent="0.2">
      <c r="A64063" t="s">
        <v>218962</v>
      </c>
      <c r="B64063" t="s">
        <v>218963</v>
      </c>
      <c r="C64063" t="s">
        <v>218964</v>
      </c>
      <c r="D64063" t="s">
        <v>218965</v>
      </c>
      <c r="E64063">
        <v>100000</v>
      </c>
      <c r="F64063" t="s">
        <v>18</v>
      </c>
      <c r="G64063" t="s">
        <v>458</v>
      </c>
      <c r="H64063">
        <v>53</v>
      </c>
      <c r="I64063" t="s">
        <v>13799</v>
      </c>
      <c r="J64063" t="s">
        <v>13799</v>
      </c>
      <c r="K64063">
        <v>2</v>
      </c>
      <c r="L64063" s="1">
        <v>41640</v>
      </c>
      <c r="M64063" s="1">
        <v>41395</v>
      </c>
      <c r="N64063" s="1">
        <v>41579</v>
      </c>
    </row>
    <row r="64064" spans="1:18" hidden="1" x14ac:dyDescent="0.2">
      <c r="A64064" t="s">
        <v>218966</v>
      </c>
      <c r="B64064" t="s">
        <v>218967</v>
      </c>
      <c r="C64064" t="s">
        <v>218968</v>
      </c>
      <c r="D64064" t="s">
        <v>50</v>
      </c>
      <c r="E64064">
        <v>6049999</v>
      </c>
      <c r="F64064" t="s">
        <v>18</v>
      </c>
      <c r="G64064" t="s">
        <v>37</v>
      </c>
      <c r="H64064">
        <v>4</v>
      </c>
      <c r="I64064" t="s">
        <v>2369</v>
      </c>
      <c r="J64064" t="s">
        <v>2369</v>
      </c>
      <c r="K64064">
        <v>5</v>
      </c>
      <c r="L64064" s="1">
        <v>36526</v>
      </c>
      <c r="M64064" s="1">
        <v>38899</v>
      </c>
      <c r="N64064" s="1">
        <v>41821</v>
      </c>
      <c r="O64064"/>
      <c r="P64064"/>
      <c r="Q64064"/>
      <c r="R64064"/>
    </row>
    <row r="64065" spans="1:18" hidden="1" x14ac:dyDescent="0.2">
      <c r="A64065" t="s">
        <v>218969</v>
      </c>
      <c r="B64065" t="s">
        <v>218970</v>
      </c>
      <c r="C64065" t="s">
        <v>218971</v>
      </c>
      <c r="D64065" t="s">
        <v>50</v>
      </c>
      <c r="E64065">
        <v>1400000</v>
      </c>
      <c r="F64065" t="s">
        <v>18</v>
      </c>
      <c r="G64065" t="s">
        <v>552</v>
      </c>
      <c r="H64065">
        <v>56</v>
      </c>
      <c r="I64065" t="s">
        <v>2552</v>
      </c>
      <c r="J64065" t="s">
        <v>2552</v>
      </c>
      <c r="K64065">
        <v>1</v>
      </c>
      <c r="L64065" s="1">
        <v>42005</v>
      </c>
      <c r="M64065" s="1">
        <v>42166</v>
      </c>
      <c r="N64065" s="1">
        <v>42166</v>
      </c>
    </row>
    <row r="64066" spans="1:18" hidden="1" x14ac:dyDescent="0.2">
      <c r="A64066" t="s">
        <v>218972</v>
      </c>
      <c r="B64066" t="s">
        <v>218973</v>
      </c>
      <c r="C64066" t="s">
        <v>218974</v>
      </c>
      <c r="D64066" t="s">
        <v>218975</v>
      </c>
      <c r="E64066">
        <v>3500000</v>
      </c>
      <c r="F64066" t="s">
        <v>18</v>
      </c>
      <c r="G64066" t="s">
        <v>1062</v>
      </c>
      <c r="H64066">
        <v>5</v>
      </c>
      <c r="I64066" t="s">
        <v>1063</v>
      </c>
      <c r="J64066" t="s">
        <v>1063</v>
      </c>
      <c r="K64066">
        <v>3</v>
      </c>
      <c r="L64066" s="1">
        <v>39291</v>
      </c>
      <c r="M64066" s="1">
        <v>39783</v>
      </c>
      <c r="N64066" s="1">
        <v>40544</v>
      </c>
    </row>
    <row r="64067" spans="1:18" x14ac:dyDescent="0.2">
      <c r="A64067" t="s">
        <v>218976</v>
      </c>
      <c r="B64067" t="s">
        <v>218977</v>
      </c>
      <c r="C64067" t="s">
        <v>218978</v>
      </c>
      <c r="D64067" t="s">
        <v>218979</v>
      </c>
      <c r="E64067">
        <v>100000</v>
      </c>
      <c r="F64067" t="s">
        <v>18</v>
      </c>
      <c r="G64067" t="s">
        <v>25</v>
      </c>
      <c r="H64067" t="s">
        <v>106</v>
      </c>
      <c r="I64067" t="s">
        <v>1621</v>
      </c>
      <c r="J64067" t="s">
        <v>185261</v>
      </c>
      <c r="K64067">
        <v>1</v>
      </c>
      <c r="L64067" s="1">
        <v>41426</v>
      </c>
      <c r="M64067" s="1">
        <v>41344</v>
      </c>
      <c r="N64067" s="1">
        <v>41344</v>
      </c>
    </row>
    <row r="64068" spans="1:18" hidden="1" x14ac:dyDescent="0.2">
      <c r="A64068" t="s">
        <v>218980</v>
      </c>
      <c r="B64068" t="s">
        <v>218981</v>
      </c>
      <c r="C64068" t="s">
        <v>218982</v>
      </c>
      <c r="D64068" t="s">
        <v>1247</v>
      </c>
      <c r="E64068">
        <v>5142788</v>
      </c>
      <c r="F64068" t="s">
        <v>18</v>
      </c>
      <c r="G64068" t="s">
        <v>650</v>
      </c>
      <c r="H64068">
        <v>16</v>
      </c>
      <c r="I64068" t="s">
        <v>9738</v>
      </c>
      <c r="J64068" t="s">
        <v>9738</v>
      </c>
      <c r="K64068">
        <v>5</v>
      </c>
      <c r="L64068" s="1">
        <v>39814</v>
      </c>
      <c r="M64068" s="1">
        <v>40603</v>
      </c>
      <c r="N64068" s="1">
        <v>42282</v>
      </c>
      <c r="O64068"/>
      <c r="P64068"/>
      <c r="Q64068"/>
      <c r="R64068"/>
    </row>
    <row r="64069" spans="1:18" hidden="1" x14ac:dyDescent="0.2">
      <c r="A64069" t="s">
        <v>218983</v>
      </c>
      <c r="B64069" t="s">
        <v>218984</v>
      </c>
      <c r="C64069" t="s">
        <v>218985</v>
      </c>
      <c r="D64069" t="s">
        <v>218986</v>
      </c>
      <c r="E64069" t="s">
        <v>43</v>
      </c>
      <c r="F64069" t="s">
        <v>18</v>
      </c>
      <c r="G64069" t="s">
        <v>128</v>
      </c>
      <c r="H64069" t="s">
        <v>129</v>
      </c>
      <c r="I64069" t="s">
        <v>130</v>
      </c>
      <c r="J64069" t="s">
        <v>130</v>
      </c>
      <c r="K64069">
        <v>1</v>
      </c>
      <c r="L64069" s="1">
        <v>41100</v>
      </c>
      <c r="M64069" s="1">
        <v>41100</v>
      </c>
      <c r="N64069" s="1">
        <v>41100</v>
      </c>
      <c r="O64069"/>
      <c r="P64069"/>
      <c r="Q64069"/>
      <c r="R64069"/>
    </row>
    <row r="64070" spans="1:18" hidden="1" x14ac:dyDescent="0.2">
      <c r="A64070" t="s">
        <v>218987</v>
      </c>
      <c r="B64070" t="s">
        <v>218988</v>
      </c>
      <c r="C64070" t="s">
        <v>218989</v>
      </c>
      <c r="D64070" t="s">
        <v>50</v>
      </c>
      <c r="E64070">
        <v>25000</v>
      </c>
      <c r="F64070" t="s">
        <v>18</v>
      </c>
      <c r="G64070" t="s">
        <v>25</v>
      </c>
      <c r="H64070" t="s">
        <v>64</v>
      </c>
      <c r="I64070" t="s">
        <v>65</v>
      </c>
      <c r="J64070" t="s">
        <v>71</v>
      </c>
      <c r="K64070">
        <v>1</v>
      </c>
      <c r="M64070" s="1">
        <v>40909</v>
      </c>
      <c r="N64070" s="1">
        <v>40909</v>
      </c>
      <c r="O64070"/>
      <c r="P64070"/>
      <c r="Q64070"/>
      <c r="R64070"/>
    </row>
    <row r="64071" spans="1:18" x14ac:dyDescent="0.2">
      <c r="A64071" t="s">
        <v>218990</v>
      </c>
      <c r="B64071" t="s">
        <v>218991</v>
      </c>
      <c r="C64071" t="s">
        <v>218992</v>
      </c>
      <c r="D64071" t="s">
        <v>218993</v>
      </c>
      <c r="E64071">
        <v>200000</v>
      </c>
      <c r="F64071" t="s">
        <v>18</v>
      </c>
      <c r="G64071" t="s">
        <v>25</v>
      </c>
      <c r="H64071" t="s">
        <v>808</v>
      </c>
      <c r="I64071" t="s">
        <v>1532</v>
      </c>
      <c r="J64071" t="s">
        <v>3115</v>
      </c>
      <c r="K64071">
        <v>1</v>
      </c>
      <c r="L64071" s="1">
        <v>41204</v>
      </c>
      <c r="M64071" s="1">
        <v>41970</v>
      </c>
      <c r="N64071" s="1">
        <v>41970</v>
      </c>
    </row>
    <row r="64072" spans="1:18" hidden="1" x14ac:dyDescent="0.2">
      <c r="A64072" t="s">
        <v>218994</v>
      </c>
      <c r="B64072" t="s">
        <v>218995</v>
      </c>
      <c r="C64072" t="s">
        <v>218996</v>
      </c>
      <c r="E64072" t="s">
        <v>43</v>
      </c>
      <c r="F64072" t="s">
        <v>18</v>
      </c>
      <c r="K64072">
        <v>1</v>
      </c>
      <c r="M64072" s="1">
        <v>41640</v>
      </c>
      <c r="N64072" s="1">
        <v>41640</v>
      </c>
      <c r="O64072"/>
      <c r="P64072"/>
      <c r="Q64072"/>
      <c r="R64072"/>
    </row>
    <row r="64073" spans="1:18" hidden="1" x14ac:dyDescent="0.2">
      <c r="A64073" t="s">
        <v>218997</v>
      </c>
      <c r="B64073" t="s">
        <v>218998</v>
      </c>
      <c r="C64073" t="s">
        <v>218999</v>
      </c>
      <c r="D64073" t="s">
        <v>2326</v>
      </c>
      <c r="E64073">
        <v>4205355</v>
      </c>
      <c r="F64073" t="s">
        <v>207</v>
      </c>
      <c r="G64073" t="s">
        <v>128</v>
      </c>
      <c r="H64073" t="s">
        <v>3010</v>
      </c>
      <c r="I64073" t="s">
        <v>33878</v>
      </c>
      <c r="J64073" t="s">
        <v>33878</v>
      </c>
      <c r="K64073">
        <v>1</v>
      </c>
      <c r="L64073" s="1">
        <v>38718</v>
      </c>
      <c r="M64073" s="1">
        <v>41773</v>
      </c>
      <c r="N64073" s="1">
        <v>41773</v>
      </c>
      <c r="O64073"/>
      <c r="P64073"/>
      <c r="Q64073"/>
      <c r="R64073"/>
    </row>
    <row r="64074" spans="1:18" hidden="1" x14ac:dyDescent="0.2">
      <c r="A64074" t="s">
        <v>219000</v>
      </c>
      <c r="B64074" t="s">
        <v>219001</v>
      </c>
      <c r="C64074" t="s">
        <v>219002</v>
      </c>
      <c r="D64074" t="s">
        <v>2326</v>
      </c>
      <c r="E64074" t="s">
        <v>43</v>
      </c>
      <c r="F64074" t="s">
        <v>18</v>
      </c>
      <c r="G64074" t="s">
        <v>25</v>
      </c>
      <c r="H64074" t="s">
        <v>99</v>
      </c>
      <c r="K64074">
        <v>1</v>
      </c>
      <c r="M64074" s="1">
        <v>41365</v>
      </c>
      <c r="N64074" s="1">
        <v>41365</v>
      </c>
      <c r="O64074"/>
      <c r="P64074"/>
      <c r="Q64074"/>
      <c r="R64074"/>
    </row>
    <row r="64075" spans="1:18" hidden="1" x14ac:dyDescent="0.2">
      <c r="A64075" t="s">
        <v>219003</v>
      </c>
      <c r="B64075" t="s">
        <v>219004</v>
      </c>
      <c r="C64075" t="s">
        <v>219005</v>
      </c>
      <c r="D64075" t="s">
        <v>219006</v>
      </c>
      <c r="E64075">
        <v>236370</v>
      </c>
      <c r="F64075" t="s">
        <v>18</v>
      </c>
      <c r="G64075" t="s">
        <v>128</v>
      </c>
      <c r="H64075" t="s">
        <v>129</v>
      </c>
      <c r="I64075" t="s">
        <v>130</v>
      </c>
      <c r="J64075" t="s">
        <v>130</v>
      </c>
      <c r="K64075">
        <v>2</v>
      </c>
      <c r="L64075" s="1">
        <v>41275</v>
      </c>
      <c r="M64075" s="1">
        <v>41523</v>
      </c>
      <c r="N64075" s="1">
        <v>42002</v>
      </c>
      <c r="O64075"/>
      <c r="P64075"/>
      <c r="Q64075"/>
      <c r="R64075"/>
    </row>
    <row r="64076" spans="1:18" hidden="1" x14ac:dyDescent="0.2">
      <c r="A64076" t="s">
        <v>219007</v>
      </c>
      <c r="B64076" t="s">
        <v>219008</v>
      </c>
      <c r="D64076" t="s">
        <v>219009</v>
      </c>
      <c r="E64076">
        <v>84000000</v>
      </c>
      <c r="F64076" t="s">
        <v>113</v>
      </c>
      <c r="G64076" t="s">
        <v>25</v>
      </c>
      <c r="H64076" t="s">
        <v>158</v>
      </c>
      <c r="I64076" t="s">
        <v>244</v>
      </c>
      <c r="J64076" t="s">
        <v>10561</v>
      </c>
      <c r="K64076">
        <v>2</v>
      </c>
      <c r="M64076" s="1">
        <v>36969</v>
      </c>
      <c r="N64076" s="1">
        <v>37728</v>
      </c>
      <c r="O64076"/>
      <c r="P64076"/>
      <c r="Q64076"/>
      <c r="R64076"/>
    </row>
    <row r="64077" spans="1:18" hidden="1" x14ac:dyDescent="0.2">
      <c r="A64077" t="s">
        <v>219010</v>
      </c>
      <c r="B64077" t="s">
        <v>219011</v>
      </c>
      <c r="C64077" t="s">
        <v>219012</v>
      </c>
      <c r="D64077" t="s">
        <v>94</v>
      </c>
      <c r="E64077">
        <v>100000</v>
      </c>
      <c r="F64077" t="s">
        <v>18</v>
      </c>
      <c r="G64077" t="s">
        <v>25</v>
      </c>
      <c r="H64077" t="s">
        <v>89</v>
      </c>
      <c r="I64077" t="s">
        <v>1132</v>
      </c>
      <c r="J64077" t="s">
        <v>56764</v>
      </c>
      <c r="K64077">
        <v>1</v>
      </c>
      <c r="M64077" s="1">
        <v>40015</v>
      </c>
      <c r="N64077" s="1">
        <v>40015</v>
      </c>
      <c r="O64077"/>
      <c r="P64077"/>
      <c r="Q64077"/>
      <c r="R64077"/>
    </row>
    <row r="64078" spans="1:18" x14ac:dyDescent="0.2">
      <c r="A64078" t="s">
        <v>219013</v>
      </c>
      <c r="B64078" t="s">
        <v>219014</v>
      </c>
      <c r="C64078" t="s">
        <v>219015</v>
      </c>
      <c r="D64078" t="s">
        <v>42</v>
      </c>
      <c r="E64078">
        <v>12000000</v>
      </c>
      <c r="F64078" t="s">
        <v>18</v>
      </c>
      <c r="G64078" t="s">
        <v>25</v>
      </c>
      <c r="H64078" t="s">
        <v>142</v>
      </c>
      <c r="I64078" t="s">
        <v>143</v>
      </c>
      <c r="J64078" t="s">
        <v>7874</v>
      </c>
      <c r="K64078">
        <v>1</v>
      </c>
      <c r="L64078" s="1">
        <v>37895</v>
      </c>
      <c r="M64078" s="1">
        <v>40435</v>
      </c>
      <c r="N64078" s="1">
        <v>40435</v>
      </c>
    </row>
    <row r="64079" spans="1:18" x14ac:dyDescent="0.2">
      <c r="A64079" t="s">
        <v>219016</v>
      </c>
      <c r="B64079" t="s">
        <v>219017</v>
      </c>
      <c r="C64079" t="s">
        <v>219018</v>
      </c>
      <c r="D64079" t="s">
        <v>50</v>
      </c>
      <c r="E64079">
        <v>1880000</v>
      </c>
      <c r="F64079" t="s">
        <v>18</v>
      </c>
      <c r="G64079" t="s">
        <v>25</v>
      </c>
      <c r="H64079" t="s">
        <v>64</v>
      </c>
      <c r="I64079" t="s">
        <v>65</v>
      </c>
      <c r="J64079" t="s">
        <v>1160</v>
      </c>
      <c r="K64079">
        <v>1</v>
      </c>
      <c r="L64079" s="1">
        <v>37987</v>
      </c>
      <c r="M64079" s="1">
        <v>38808</v>
      </c>
      <c r="N64079" s="1">
        <v>38808</v>
      </c>
    </row>
    <row r="64080" spans="1:18" hidden="1" x14ac:dyDescent="0.2">
      <c r="A64080" t="s">
        <v>219019</v>
      </c>
      <c r="B64080" t="s">
        <v>219020</v>
      </c>
      <c r="C64080" t="s">
        <v>219021</v>
      </c>
      <c r="D64080" t="s">
        <v>56</v>
      </c>
      <c r="E64080">
        <v>375000</v>
      </c>
      <c r="F64080" t="s">
        <v>18</v>
      </c>
      <c r="G64080" t="s">
        <v>25</v>
      </c>
      <c r="H64080" t="s">
        <v>44</v>
      </c>
      <c r="I64080" t="s">
        <v>282</v>
      </c>
      <c r="J64080" t="s">
        <v>36861</v>
      </c>
      <c r="K64080">
        <v>1</v>
      </c>
      <c r="M64080" s="1">
        <v>41008</v>
      </c>
      <c r="N64080" s="1">
        <v>41008</v>
      </c>
      <c r="O64080"/>
      <c r="P64080"/>
      <c r="Q64080"/>
      <c r="R64080"/>
    </row>
    <row r="64081" spans="1:18" hidden="1" x14ac:dyDescent="0.2">
      <c r="A64081" t="s">
        <v>219022</v>
      </c>
      <c r="B64081" t="s">
        <v>219023</v>
      </c>
      <c r="C64081" t="s">
        <v>219024</v>
      </c>
      <c r="D64081" t="s">
        <v>1401</v>
      </c>
      <c r="E64081">
        <v>50461490</v>
      </c>
      <c r="F64081" t="s">
        <v>113</v>
      </c>
      <c r="G64081" t="s">
        <v>25</v>
      </c>
      <c r="H64081" t="s">
        <v>286</v>
      </c>
      <c r="I64081" t="s">
        <v>1030</v>
      </c>
      <c r="J64081" t="s">
        <v>1030</v>
      </c>
      <c r="K64081">
        <v>7</v>
      </c>
      <c r="L64081" s="1">
        <v>36526</v>
      </c>
      <c r="M64081" s="1">
        <v>36526</v>
      </c>
      <c r="N64081" s="1">
        <v>39753</v>
      </c>
      <c r="O64081"/>
      <c r="P64081"/>
      <c r="Q64081"/>
      <c r="R64081"/>
    </row>
    <row r="64082" spans="1:18" hidden="1" x14ac:dyDescent="0.2">
      <c r="A64082" t="s">
        <v>219025</v>
      </c>
      <c r="B64082" t="s">
        <v>219026</v>
      </c>
      <c r="D64082" t="s">
        <v>162816</v>
      </c>
      <c r="E64082">
        <v>25600000</v>
      </c>
      <c r="F64082" t="s">
        <v>18</v>
      </c>
      <c r="K64082">
        <v>1</v>
      </c>
      <c r="M64082" s="1">
        <v>41702</v>
      </c>
      <c r="N64082" s="1">
        <v>41702</v>
      </c>
      <c r="O64082"/>
      <c r="P64082"/>
      <c r="Q64082"/>
      <c r="R64082"/>
    </row>
    <row r="64083" spans="1:18" hidden="1" x14ac:dyDescent="0.2">
      <c r="A64083" t="s">
        <v>219027</v>
      </c>
      <c r="B64083" t="s">
        <v>219028</v>
      </c>
      <c r="C64083" t="s">
        <v>219029</v>
      </c>
      <c r="D64083" t="s">
        <v>96350</v>
      </c>
      <c r="E64083" t="s">
        <v>43</v>
      </c>
      <c r="F64083" t="s">
        <v>18</v>
      </c>
      <c r="G64083" t="s">
        <v>25</v>
      </c>
      <c r="H64083" t="s">
        <v>430</v>
      </c>
      <c r="I64083" t="s">
        <v>528</v>
      </c>
      <c r="J64083" t="s">
        <v>3661</v>
      </c>
      <c r="K64083">
        <v>1</v>
      </c>
      <c r="L64083" s="1">
        <v>39783</v>
      </c>
      <c r="M64083" s="1">
        <v>39448</v>
      </c>
      <c r="N64083" s="1">
        <v>39448</v>
      </c>
      <c r="O64083"/>
      <c r="P64083"/>
      <c r="Q64083"/>
      <c r="R64083"/>
    </row>
    <row r="64084" spans="1:18" x14ac:dyDescent="0.2">
      <c r="A64084" t="s">
        <v>219030</v>
      </c>
      <c r="B64084" t="s">
        <v>219031</v>
      </c>
      <c r="C64084" t="s">
        <v>219032</v>
      </c>
      <c r="D64084" t="s">
        <v>2387</v>
      </c>
      <c r="E64084">
        <v>28500000</v>
      </c>
      <c r="F64084" t="s">
        <v>18</v>
      </c>
      <c r="G64084" t="s">
        <v>25</v>
      </c>
      <c r="H64084" t="s">
        <v>1272</v>
      </c>
      <c r="I64084" t="s">
        <v>1273</v>
      </c>
      <c r="J64084" t="s">
        <v>25204</v>
      </c>
      <c r="K64084">
        <v>1</v>
      </c>
      <c r="L64084" s="1">
        <v>18264</v>
      </c>
      <c r="M64084" s="1">
        <v>41605</v>
      </c>
      <c r="N64084" s="1">
        <v>41605</v>
      </c>
    </row>
    <row r="64085" spans="1:18" x14ac:dyDescent="0.2">
      <c r="A64085" t="s">
        <v>219033</v>
      </c>
      <c r="B64085" t="s">
        <v>219034</v>
      </c>
      <c r="C64085" t="s">
        <v>219035</v>
      </c>
      <c r="D64085" t="s">
        <v>219036</v>
      </c>
      <c r="E64085">
        <v>650000</v>
      </c>
      <c r="F64085" t="s">
        <v>18</v>
      </c>
      <c r="G64085" t="s">
        <v>25</v>
      </c>
      <c r="H64085" t="s">
        <v>2676</v>
      </c>
      <c r="I64085" t="s">
        <v>23892</v>
      </c>
      <c r="J64085" t="s">
        <v>219037</v>
      </c>
      <c r="K64085">
        <v>1</v>
      </c>
      <c r="L64085" s="1">
        <v>42078</v>
      </c>
      <c r="M64085" s="1">
        <v>42019</v>
      </c>
      <c r="N64085" s="1">
        <v>42019</v>
      </c>
    </row>
    <row r="64086" spans="1:18" x14ac:dyDescent="0.2">
      <c r="A64086" t="s">
        <v>219038</v>
      </c>
      <c r="B64086" t="s">
        <v>219039</v>
      </c>
      <c r="C64086" t="s">
        <v>219040</v>
      </c>
      <c r="D64086" t="s">
        <v>219041</v>
      </c>
      <c r="E64086">
        <v>3500000</v>
      </c>
      <c r="F64086" t="s">
        <v>18</v>
      </c>
      <c r="G64086" t="s">
        <v>25</v>
      </c>
      <c r="H64086" t="s">
        <v>64</v>
      </c>
      <c r="I64086" t="s">
        <v>65</v>
      </c>
      <c r="J64086" t="s">
        <v>1251</v>
      </c>
      <c r="K64086">
        <v>3</v>
      </c>
      <c r="L64086" s="1">
        <v>39448</v>
      </c>
      <c r="M64086" s="1">
        <v>41468</v>
      </c>
      <c r="N64086" s="1">
        <v>42114</v>
      </c>
    </row>
    <row r="64087" spans="1:18" hidden="1" x14ac:dyDescent="0.2">
      <c r="A64087" t="s">
        <v>219042</v>
      </c>
      <c r="B64087" t="s">
        <v>219043</v>
      </c>
      <c r="C64087" t="s">
        <v>219044</v>
      </c>
      <c r="D64087" t="s">
        <v>219045</v>
      </c>
      <c r="E64087" t="s">
        <v>43</v>
      </c>
      <c r="F64087" t="s">
        <v>18</v>
      </c>
      <c r="G64087" t="s">
        <v>128</v>
      </c>
      <c r="H64087" t="s">
        <v>129</v>
      </c>
      <c r="I64087" t="s">
        <v>130</v>
      </c>
      <c r="J64087" t="s">
        <v>130</v>
      </c>
      <c r="K64087">
        <v>2</v>
      </c>
      <c r="L64087" s="1">
        <v>34335</v>
      </c>
      <c r="M64087" s="1">
        <v>36526</v>
      </c>
      <c r="N64087" s="1">
        <v>36526</v>
      </c>
      <c r="O64087"/>
      <c r="P64087"/>
      <c r="Q64087"/>
      <c r="R64087"/>
    </row>
    <row r="64088" spans="1:18" hidden="1" x14ac:dyDescent="0.2">
      <c r="A64088" t="s">
        <v>219046</v>
      </c>
      <c r="B64088" t="s">
        <v>219047</v>
      </c>
      <c r="C64088" t="s">
        <v>219048</v>
      </c>
      <c r="D64088" t="s">
        <v>2199</v>
      </c>
      <c r="E64088" t="s">
        <v>43</v>
      </c>
      <c r="F64088" t="s">
        <v>207</v>
      </c>
      <c r="K64088">
        <v>1</v>
      </c>
      <c r="M64088" s="1">
        <v>42082</v>
      </c>
      <c r="N64088" s="1">
        <v>42082</v>
      </c>
      <c r="O64088"/>
      <c r="P64088"/>
      <c r="Q64088"/>
      <c r="R64088"/>
    </row>
    <row r="64089" spans="1:18" hidden="1" x14ac:dyDescent="0.2">
      <c r="A64089" t="s">
        <v>219049</v>
      </c>
      <c r="B64089" t="s">
        <v>219050</v>
      </c>
      <c r="C64089" t="s">
        <v>219051</v>
      </c>
      <c r="D64089" t="s">
        <v>70</v>
      </c>
      <c r="E64089" t="s">
        <v>43</v>
      </c>
      <c r="F64089" t="s">
        <v>18</v>
      </c>
      <c r="K64089">
        <v>2</v>
      </c>
      <c r="L64089" s="1">
        <v>40188</v>
      </c>
      <c r="M64089" s="1">
        <v>40544</v>
      </c>
      <c r="N64089" s="1">
        <v>40544</v>
      </c>
      <c r="O64089"/>
      <c r="P64089"/>
      <c r="Q64089"/>
      <c r="R64089"/>
    </row>
    <row r="64090" spans="1:18" hidden="1" x14ac:dyDescent="0.2">
      <c r="A64090" t="s">
        <v>219052</v>
      </c>
      <c r="B64090" t="s">
        <v>219053</v>
      </c>
      <c r="D64090" t="s">
        <v>219054</v>
      </c>
      <c r="E64090" t="s">
        <v>43</v>
      </c>
      <c r="F64090" t="s">
        <v>18</v>
      </c>
      <c r="G64090" t="s">
        <v>25</v>
      </c>
      <c r="H64090" t="s">
        <v>286</v>
      </c>
      <c r="I64090" t="s">
        <v>1030</v>
      </c>
      <c r="J64090" t="s">
        <v>1030</v>
      </c>
      <c r="K64090">
        <v>1</v>
      </c>
      <c r="L64090" s="1">
        <v>41653</v>
      </c>
      <c r="M64090" s="1">
        <v>42200</v>
      </c>
      <c r="N64090" s="1">
        <v>42200</v>
      </c>
      <c r="O64090"/>
      <c r="P64090"/>
      <c r="Q64090"/>
      <c r="R64090"/>
    </row>
    <row r="64091" spans="1:18" hidden="1" x14ac:dyDescent="0.2">
      <c r="A64091" t="s">
        <v>219055</v>
      </c>
      <c r="B64091" t="s">
        <v>219056</v>
      </c>
      <c r="C64091" t="s">
        <v>219057</v>
      </c>
      <c r="D64091" t="s">
        <v>127</v>
      </c>
      <c r="E64091">
        <v>424000</v>
      </c>
      <c r="F64091" t="s">
        <v>18</v>
      </c>
      <c r="G64091" t="s">
        <v>57</v>
      </c>
      <c r="H64091" t="s">
        <v>202</v>
      </c>
      <c r="I64091" t="s">
        <v>12005</v>
      </c>
      <c r="J64091" t="s">
        <v>12005</v>
      </c>
      <c r="K64091">
        <v>1</v>
      </c>
      <c r="M64091" s="1">
        <v>41695</v>
      </c>
      <c r="N64091" s="1">
        <v>41695</v>
      </c>
      <c r="O64091"/>
      <c r="P64091"/>
      <c r="Q64091"/>
      <c r="R64091"/>
    </row>
    <row r="64092" spans="1:18" x14ac:dyDescent="0.2">
      <c r="A64092" t="s">
        <v>219058</v>
      </c>
      <c r="B64092" t="s">
        <v>219059</v>
      </c>
      <c r="C64092" t="s">
        <v>219060</v>
      </c>
      <c r="D64092" t="s">
        <v>219061</v>
      </c>
      <c r="E64092">
        <v>2500000</v>
      </c>
      <c r="F64092" t="s">
        <v>18</v>
      </c>
      <c r="G64092" t="s">
        <v>25</v>
      </c>
      <c r="H64092" t="s">
        <v>106</v>
      </c>
      <c r="I64092" t="s">
        <v>107</v>
      </c>
      <c r="J64092" t="s">
        <v>108</v>
      </c>
      <c r="K64092">
        <v>1</v>
      </c>
      <c r="L64092" s="1">
        <v>41683</v>
      </c>
      <c r="M64092" s="1">
        <v>41834</v>
      </c>
      <c r="N64092" s="1">
        <v>41834</v>
      </c>
    </row>
    <row r="64093" spans="1:18" hidden="1" x14ac:dyDescent="0.2">
      <c r="A64093" t="s">
        <v>219062</v>
      </c>
      <c r="B64093" t="s">
        <v>219063</v>
      </c>
      <c r="C64093" t="s">
        <v>219064</v>
      </c>
      <c r="D64093" t="s">
        <v>219065</v>
      </c>
      <c r="E64093">
        <v>999997</v>
      </c>
      <c r="F64093" t="s">
        <v>113</v>
      </c>
      <c r="G64093" t="s">
        <v>25</v>
      </c>
      <c r="H64093" t="s">
        <v>64</v>
      </c>
      <c r="I64093" t="s">
        <v>95</v>
      </c>
      <c r="J64093" t="s">
        <v>2611</v>
      </c>
      <c r="K64093">
        <v>4</v>
      </c>
      <c r="L64093" s="1">
        <v>40360</v>
      </c>
      <c r="M64093" s="1">
        <v>40422</v>
      </c>
      <c r="N64093" s="1">
        <v>41537</v>
      </c>
      <c r="O64093"/>
      <c r="P64093"/>
      <c r="Q64093"/>
      <c r="R64093"/>
    </row>
    <row r="64094" spans="1:18" hidden="1" x14ac:dyDescent="0.2">
      <c r="A64094" t="s">
        <v>219066</v>
      </c>
      <c r="B64094" t="s">
        <v>219067</v>
      </c>
      <c r="C64094" t="s">
        <v>219068</v>
      </c>
      <c r="D64094" t="s">
        <v>219069</v>
      </c>
      <c r="E64094">
        <v>1381812</v>
      </c>
      <c r="F64094" t="s">
        <v>18</v>
      </c>
      <c r="G64094" t="s">
        <v>860</v>
      </c>
      <c r="H64094" t="s">
        <v>2141</v>
      </c>
      <c r="I64094" t="s">
        <v>2142</v>
      </c>
      <c r="J64094" t="s">
        <v>2142</v>
      </c>
      <c r="K64094">
        <v>3</v>
      </c>
      <c r="L64094" s="1">
        <v>41231</v>
      </c>
      <c r="M64094" s="1">
        <v>41518</v>
      </c>
      <c r="N64094" s="1">
        <v>42053</v>
      </c>
      <c r="O64094"/>
      <c r="P64094"/>
      <c r="Q64094"/>
      <c r="R64094"/>
    </row>
    <row r="64095" spans="1:18" x14ac:dyDescent="0.2">
      <c r="A64095" t="s">
        <v>219070</v>
      </c>
      <c r="B64095" t="s">
        <v>219071</v>
      </c>
      <c r="C64095" t="s">
        <v>219072</v>
      </c>
      <c r="D64095" t="s">
        <v>741</v>
      </c>
      <c r="E64095">
        <v>59000000</v>
      </c>
      <c r="F64095" t="s">
        <v>18</v>
      </c>
      <c r="G64095" t="s">
        <v>25</v>
      </c>
      <c r="H64095" t="s">
        <v>286</v>
      </c>
      <c r="I64095" t="s">
        <v>874</v>
      </c>
      <c r="J64095" t="s">
        <v>4595</v>
      </c>
      <c r="K64095">
        <v>3</v>
      </c>
      <c r="L64095" s="1">
        <v>37622</v>
      </c>
      <c r="M64095" s="1">
        <v>38341</v>
      </c>
      <c r="N64095" s="1">
        <v>39244</v>
      </c>
    </row>
    <row r="64096" spans="1:18" hidden="1" x14ac:dyDescent="0.2">
      <c r="A64096" t="s">
        <v>219073</v>
      </c>
      <c r="B64096" t="s">
        <v>219074</v>
      </c>
      <c r="C64096" t="s">
        <v>219075</v>
      </c>
      <c r="D64096" t="s">
        <v>219076</v>
      </c>
      <c r="E64096">
        <v>230627</v>
      </c>
      <c r="F64096" t="s">
        <v>18</v>
      </c>
      <c r="G64096" t="s">
        <v>128</v>
      </c>
      <c r="H64096" t="s">
        <v>129</v>
      </c>
      <c r="I64096" t="s">
        <v>130</v>
      </c>
      <c r="J64096" t="s">
        <v>130</v>
      </c>
      <c r="K64096">
        <v>1</v>
      </c>
      <c r="L64096" s="1">
        <v>41484</v>
      </c>
      <c r="M64096" s="1">
        <v>41484</v>
      </c>
      <c r="N64096" s="1">
        <v>41484</v>
      </c>
      <c r="O64096"/>
      <c r="P64096"/>
      <c r="Q64096"/>
      <c r="R64096"/>
    </row>
    <row r="64097" spans="1:18" hidden="1" x14ac:dyDescent="0.2">
      <c r="A64097" t="s">
        <v>219077</v>
      </c>
      <c r="B64097" t="s">
        <v>219078</v>
      </c>
      <c r="C64097" t="s">
        <v>219079</v>
      </c>
      <c r="D64097" t="s">
        <v>36</v>
      </c>
      <c r="E64097">
        <v>3000000</v>
      </c>
      <c r="F64097" t="s">
        <v>207</v>
      </c>
      <c r="G64097" t="s">
        <v>366</v>
      </c>
      <c r="H64097">
        <v>26</v>
      </c>
      <c r="I64097" t="s">
        <v>367</v>
      </c>
      <c r="J64097" t="s">
        <v>367</v>
      </c>
      <c r="K64097">
        <v>1</v>
      </c>
      <c r="L64097" s="1">
        <v>38718</v>
      </c>
      <c r="M64097" s="1">
        <v>39752</v>
      </c>
      <c r="N64097" s="1">
        <v>39752</v>
      </c>
    </row>
    <row r="64098" spans="1:18" x14ac:dyDescent="0.2">
      <c r="A64098" t="s">
        <v>219080</v>
      </c>
      <c r="B64098" t="s">
        <v>219081</v>
      </c>
      <c r="C64098" t="s">
        <v>219082</v>
      </c>
      <c r="D64098" t="s">
        <v>741</v>
      </c>
      <c r="E64098">
        <v>1000000</v>
      </c>
      <c r="F64098" t="s">
        <v>207</v>
      </c>
      <c r="G64098" t="s">
        <v>25</v>
      </c>
      <c r="H64098" t="s">
        <v>64</v>
      </c>
      <c r="I64098" t="s">
        <v>65</v>
      </c>
      <c r="J64098" t="s">
        <v>1103</v>
      </c>
      <c r="K64098">
        <v>1</v>
      </c>
      <c r="L64098" s="1">
        <v>38718</v>
      </c>
      <c r="M64098" s="1">
        <v>39141</v>
      </c>
      <c r="N64098" s="1">
        <v>39141</v>
      </c>
    </row>
    <row r="64099" spans="1:18" hidden="1" x14ac:dyDescent="0.2">
      <c r="A64099" t="s">
        <v>219083</v>
      </c>
      <c r="B64099" t="s">
        <v>219084</v>
      </c>
      <c r="C64099" t="s">
        <v>219085</v>
      </c>
      <c r="D64099" t="s">
        <v>219086</v>
      </c>
      <c r="E64099">
        <v>112363</v>
      </c>
      <c r="F64099" t="s">
        <v>18</v>
      </c>
      <c r="G64099" t="s">
        <v>165</v>
      </c>
      <c r="H64099" t="s">
        <v>166</v>
      </c>
      <c r="I64099" t="s">
        <v>167</v>
      </c>
      <c r="J64099" t="s">
        <v>167</v>
      </c>
      <c r="K64099">
        <v>1</v>
      </c>
      <c r="L64099" s="1">
        <v>42005</v>
      </c>
      <c r="M64099" s="1">
        <v>42248</v>
      </c>
      <c r="N64099" s="1">
        <v>42248</v>
      </c>
      <c r="O64099"/>
      <c r="P64099"/>
      <c r="Q64099"/>
      <c r="R64099"/>
    </row>
    <row r="64100" spans="1:18" x14ac:dyDescent="0.2">
      <c r="A64100" t="s">
        <v>219087</v>
      </c>
      <c r="B64100" t="s">
        <v>219088</v>
      </c>
      <c r="C64100" t="s">
        <v>219089</v>
      </c>
      <c r="D64100" t="s">
        <v>933</v>
      </c>
      <c r="E64100">
        <v>2250000</v>
      </c>
      <c r="F64100" t="s">
        <v>18</v>
      </c>
      <c r="G64100" t="s">
        <v>25</v>
      </c>
      <c r="H64100" t="s">
        <v>142</v>
      </c>
      <c r="I64100" t="s">
        <v>143</v>
      </c>
      <c r="J64100" t="s">
        <v>143</v>
      </c>
      <c r="K64100">
        <v>1</v>
      </c>
      <c r="L64100" s="1">
        <v>41306</v>
      </c>
      <c r="M64100" s="1">
        <v>41275</v>
      </c>
      <c r="N64100" s="1">
        <v>41275</v>
      </c>
    </row>
    <row r="64101" spans="1:18" hidden="1" x14ac:dyDescent="0.2">
      <c r="A64101" t="s">
        <v>219090</v>
      </c>
      <c r="B64101" t="s">
        <v>219091</v>
      </c>
      <c r="C64101" t="s">
        <v>219092</v>
      </c>
      <c r="D64101" t="s">
        <v>766</v>
      </c>
      <c r="E64101">
        <v>8680000</v>
      </c>
      <c r="F64101" t="s">
        <v>18</v>
      </c>
      <c r="G64101" t="s">
        <v>165</v>
      </c>
      <c r="H64101" t="s">
        <v>8637</v>
      </c>
      <c r="I64101" t="s">
        <v>1229</v>
      </c>
      <c r="J64101" t="s">
        <v>219093</v>
      </c>
      <c r="K64101">
        <v>2</v>
      </c>
      <c r="M64101" s="1">
        <v>38735</v>
      </c>
      <c r="N64101" s="1">
        <v>39387</v>
      </c>
      <c r="O64101"/>
      <c r="P64101"/>
      <c r="Q64101"/>
      <c r="R64101"/>
    </row>
    <row r="64102" spans="1:18" hidden="1" x14ac:dyDescent="0.2">
      <c r="A64102" t="s">
        <v>219094</v>
      </c>
      <c r="B64102" t="s">
        <v>219095</v>
      </c>
      <c r="C64102" t="s">
        <v>219096</v>
      </c>
      <c r="D64102" t="s">
        <v>219097</v>
      </c>
      <c r="E64102">
        <v>424412</v>
      </c>
      <c r="F64102" t="s">
        <v>18</v>
      </c>
      <c r="K64102">
        <v>1</v>
      </c>
      <c r="L64102" s="1">
        <v>40099</v>
      </c>
      <c r="M64102" s="1">
        <v>42034</v>
      </c>
      <c r="N64102" s="1">
        <v>42034</v>
      </c>
      <c r="O64102"/>
      <c r="P64102"/>
      <c r="Q64102"/>
      <c r="R64102"/>
    </row>
    <row r="64103" spans="1:18" hidden="1" x14ac:dyDescent="0.2">
      <c r="A64103" t="s">
        <v>219098</v>
      </c>
      <c r="B64103" t="s">
        <v>219099</v>
      </c>
      <c r="C64103" t="s">
        <v>219100</v>
      </c>
      <c r="D64103" t="s">
        <v>94</v>
      </c>
      <c r="E64103">
        <v>2500000</v>
      </c>
      <c r="F64103" t="s">
        <v>18</v>
      </c>
      <c r="G64103" t="s">
        <v>25</v>
      </c>
      <c r="H64103" t="s">
        <v>64</v>
      </c>
      <c r="I64103" t="s">
        <v>65</v>
      </c>
      <c r="J64103" t="s">
        <v>4841</v>
      </c>
      <c r="K64103">
        <v>1</v>
      </c>
      <c r="M64103" s="1">
        <v>39302</v>
      </c>
      <c r="N64103" s="1">
        <v>39302</v>
      </c>
      <c r="O64103"/>
      <c r="P64103"/>
      <c r="Q64103"/>
      <c r="R64103"/>
    </row>
    <row r="64104" spans="1:18" hidden="1" x14ac:dyDescent="0.2">
      <c r="A64104" t="s">
        <v>219101</v>
      </c>
      <c r="B64104" t="s">
        <v>219102</v>
      </c>
      <c r="C64104" t="s">
        <v>219103</v>
      </c>
      <c r="D64104" t="s">
        <v>219104</v>
      </c>
      <c r="E64104" t="s">
        <v>43</v>
      </c>
      <c r="F64104" t="s">
        <v>18</v>
      </c>
      <c r="G64104" t="s">
        <v>25</v>
      </c>
      <c r="H64104" t="s">
        <v>106</v>
      </c>
      <c r="I64104" t="s">
        <v>107</v>
      </c>
      <c r="J64104" t="s">
        <v>108</v>
      </c>
      <c r="K64104">
        <v>1</v>
      </c>
      <c r="M64104" s="1">
        <v>41404</v>
      </c>
      <c r="N64104" s="1">
        <v>41404</v>
      </c>
      <c r="O64104"/>
      <c r="P64104"/>
      <c r="Q64104"/>
      <c r="R64104"/>
    </row>
    <row r="64105" spans="1:18" hidden="1" x14ac:dyDescent="0.2">
      <c r="A64105" t="s">
        <v>219105</v>
      </c>
      <c r="B64105" t="s">
        <v>219106</v>
      </c>
      <c r="D64105" t="s">
        <v>219107</v>
      </c>
      <c r="E64105">
        <v>6000000</v>
      </c>
      <c r="F64105" t="s">
        <v>113</v>
      </c>
      <c r="G64105" t="s">
        <v>347</v>
      </c>
      <c r="H64105">
        <v>7</v>
      </c>
      <c r="I64105" t="s">
        <v>762</v>
      </c>
      <c r="J64105" t="s">
        <v>762</v>
      </c>
      <c r="K64105">
        <v>1</v>
      </c>
      <c r="M64105" s="1">
        <v>39295</v>
      </c>
      <c r="N64105" s="1">
        <v>39295</v>
      </c>
      <c r="O64105"/>
      <c r="P64105"/>
      <c r="Q64105"/>
      <c r="R64105"/>
    </row>
    <row r="64106" spans="1:18" hidden="1" x14ac:dyDescent="0.2">
      <c r="A64106" t="s">
        <v>219108</v>
      </c>
      <c r="B64106" t="s">
        <v>219109</v>
      </c>
      <c r="D64106" t="s">
        <v>70</v>
      </c>
      <c r="E64106">
        <v>1190000</v>
      </c>
      <c r="F64106" t="s">
        <v>18</v>
      </c>
      <c r="G64106" t="s">
        <v>128</v>
      </c>
      <c r="H64106" t="s">
        <v>6954</v>
      </c>
      <c r="I64106" t="s">
        <v>502</v>
      </c>
      <c r="J64106" t="s">
        <v>6955</v>
      </c>
      <c r="K64106">
        <v>1</v>
      </c>
      <c r="L64106" s="1">
        <v>38718</v>
      </c>
      <c r="M64106" s="1">
        <v>38966</v>
      </c>
      <c r="N64106" s="1">
        <v>38966</v>
      </c>
    </row>
    <row r="64107" spans="1:18" x14ac:dyDescent="0.2">
      <c r="A64107" t="s">
        <v>219110</v>
      </c>
      <c r="B64107" t="s">
        <v>219111</v>
      </c>
      <c r="C64107" t="s">
        <v>219112</v>
      </c>
      <c r="D64107" t="s">
        <v>741</v>
      </c>
      <c r="E64107">
        <v>605000</v>
      </c>
      <c r="F64107" t="s">
        <v>18</v>
      </c>
      <c r="G64107" t="s">
        <v>25</v>
      </c>
      <c r="H64107" t="s">
        <v>208</v>
      </c>
      <c r="I64107" t="s">
        <v>209</v>
      </c>
      <c r="J64107" t="s">
        <v>37881</v>
      </c>
      <c r="K64107">
        <v>2</v>
      </c>
      <c r="L64107" s="1">
        <v>38718</v>
      </c>
      <c r="M64107" s="1">
        <v>40122</v>
      </c>
      <c r="N64107" s="1">
        <v>40318</v>
      </c>
    </row>
    <row r="64108" spans="1:18" hidden="1" x14ac:dyDescent="0.2">
      <c r="A64108" t="s">
        <v>219113</v>
      </c>
      <c r="B64108" t="s">
        <v>219114</v>
      </c>
      <c r="C64108" t="s">
        <v>219115</v>
      </c>
      <c r="D64108" t="s">
        <v>219116</v>
      </c>
      <c r="E64108">
        <v>56526</v>
      </c>
      <c r="F64108" t="s">
        <v>207</v>
      </c>
      <c r="K64108">
        <v>1</v>
      </c>
      <c r="L64108" s="1">
        <v>40939</v>
      </c>
      <c r="M64108" s="1">
        <v>41183</v>
      </c>
      <c r="N64108" s="1">
        <v>41183</v>
      </c>
      <c r="O64108"/>
      <c r="P64108"/>
      <c r="Q64108"/>
      <c r="R64108"/>
    </row>
    <row r="64109" spans="1:18" hidden="1" x14ac:dyDescent="0.2">
      <c r="A64109" t="s">
        <v>219117</v>
      </c>
      <c r="B64109" t="s">
        <v>219118</v>
      </c>
      <c r="C64109" t="s">
        <v>219119</v>
      </c>
      <c r="D64109" t="s">
        <v>42</v>
      </c>
      <c r="E64109">
        <v>5911021</v>
      </c>
      <c r="F64109" t="s">
        <v>113</v>
      </c>
      <c r="G64109" t="s">
        <v>25</v>
      </c>
      <c r="H64109" t="s">
        <v>106</v>
      </c>
      <c r="I64109" t="s">
        <v>107</v>
      </c>
      <c r="J64109" t="s">
        <v>5335</v>
      </c>
      <c r="K64109">
        <v>1</v>
      </c>
      <c r="M64109" s="1">
        <v>40325</v>
      </c>
      <c r="N64109" s="1">
        <v>40325</v>
      </c>
      <c r="O64109"/>
      <c r="P64109"/>
      <c r="Q64109"/>
      <c r="R64109"/>
    </row>
    <row r="64110" spans="1:18" x14ac:dyDescent="0.2">
      <c r="A64110" t="s">
        <v>219120</v>
      </c>
      <c r="B64110" t="s">
        <v>219121</v>
      </c>
      <c r="C64110" t="s">
        <v>219122</v>
      </c>
      <c r="D64110" t="s">
        <v>103850</v>
      </c>
      <c r="E64110">
        <v>4500000</v>
      </c>
      <c r="F64110" t="s">
        <v>18</v>
      </c>
      <c r="G64110" t="s">
        <v>25</v>
      </c>
      <c r="H64110" t="s">
        <v>64</v>
      </c>
      <c r="I64110" t="s">
        <v>65</v>
      </c>
      <c r="J64110" t="s">
        <v>9799</v>
      </c>
      <c r="K64110">
        <v>1</v>
      </c>
      <c r="L64110" s="1">
        <v>40179</v>
      </c>
      <c r="M64110" s="1">
        <v>41326</v>
      </c>
      <c r="N64110" s="1">
        <v>41326</v>
      </c>
    </row>
    <row r="64111" spans="1:18" hidden="1" x14ac:dyDescent="0.2">
      <c r="A64111" t="s">
        <v>219123</v>
      </c>
      <c r="B64111" t="s">
        <v>219124</v>
      </c>
      <c r="C64111" t="s">
        <v>219125</v>
      </c>
      <c r="D64111" t="s">
        <v>94</v>
      </c>
      <c r="E64111">
        <v>365500</v>
      </c>
      <c r="F64111" t="s">
        <v>18</v>
      </c>
      <c r="G64111" t="s">
        <v>25</v>
      </c>
      <c r="H64111" t="s">
        <v>430</v>
      </c>
      <c r="I64111" t="s">
        <v>6983</v>
      </c>
      <c r="J64111" t="s">
        <v>6983</v>
      </c>
      <c r="K64111">
        <v>2</v>
      </c>
      <c r="M64111" s="1">
        <v>40104</v>
      </c>
      <c r="N64111" s="1">
        <v>40281</v>
      </c>
      <c r="O64111"/>
      <c r="P64111"/>
      <c r="Q64111"/>
      <c r="R64111"/>
    </row>
    <row r="64112" spans="1:18" hidden="1" x14ac:dyDescent="0.2">
      <c r="A64112" t="s">
        <v>219126</v>
      </c>
      <c r="B64112" t="s">
        <v>219127</v>
      </c>
      <c r="C64112" t="s">
        <v>219128</v>
      </c>
      <c r="D64112" t="s">
        <v>42</v>
      </c>
      <c r="E64112">
        <v>1665000</v>
      </c>
      <c r="F64112" t="s">
        <v>689</v>
      </c>
      <c r="G64112" t="s">
        <v>25</v>
      </c>
      <c r="H64112" t="s">
        <v>1234</v>
      </c>
      <c r="I64112" t="s">
        <v>1235</v>
      </c>
      <c r="J64112" t="s">
        <v>1235</v>
      </c>
      <c r="K64112">
        <v>2</v>
      </c>
      <c r="L64112" s="1">
        <v>36526</v>
      </c>
      <c r="M64112" s="1">
        <v>41638</v>
      </c>
      <c r="N64112" s="1">
        <v>41870</v>
      </c>
      <c r="O64112"/>
      <c r="P64112"/>
      <c r="Q64112"/>
      <c r="R64112"/>
    </row>
    <row r="64113" spans="1:18" hidden="1" x14ac:dyDescent="0.2">
      <c r="A64113" t="s">
        <v>219129</v>
      </c>
      <c r="B64113" t="s">
        <v>219130</v>
      </c>
      <c r="C64113" t="s">
        <v>219131</v>
      </c>
      <c r="D64113" t="s">
        <v>741</v>
      </c>
      <c r="E64113">
        <v>754000</v>
      </c>
      <c r="F64113" t="s">
        <v>18</v>
      </c>
      <c r="G64113" t="s">
        <v>492</v>
      </c>
      <c r="H64113">
        <v>4</v>
      </c>
      <c r="I64113" t="s">
        <v>5516</v>
      </c>
      <c r="J64113" t="s">
        <v>219132</v>
      </c>
      <c r="K64113">
        <v>1</v>
      </c>
      <c r="L64113" s="1">
        <v>37987</v>
      </c>
      <c r="M64113" s="1">
        <v>39457</v>
      </c>
      <c r="N64113" s="1">
        <v>39457</v>
      </c>
    </row>
    <row r="64114" spans="1:18" hidden="1" x14ac:dyDescent="0.2">
      <c r="A64114" t="s">
        <v>219133</v>
      </c>
      <c r="B64114" t="s">
        <v>219134</v>
      </c>
      <c r="C64114" t="s">
        <v>219135</v>
      </c>
      <c r="D64114" t="s">
        <v>741</v>
      </c>
      <c r="E64114">
        <v>63000001</v>
      </c>
      <c r="F64114" t="s">
        <v>18</v>
      </c>
      <c r="G64114" t="s">
        <v>25</v>
      </c>
      <c r="H64114" t="s">
        <v>286</v>
      </c>
      <c r="I64114" t="s">
        <v>578</v>
      </c>
      <c r="J64114" t="s">
        <v>14185</v>
      </c>
      <c r="K64114">
        <v>6</v>
      </c>
      <c r="L64114" s="1">
        <v>38718</v>
      </c>
      <c r="M64114" s="1">
        <v>40533</v>
      </c>
      <c r="N64114" s="1">
        <v>41926</v>
      </c>
      <c r="O64114"/>
      <c r="P64114"/>
      <c r="Q64114"/>
      <c r="R64114"/>
    </row>
    <row r="64115" spans="1:18" hidden="1" x14ac:dyDescent="0.2">
      <c r="A64115" t="s">
        <v>219136</v>
      </c>
      <c r="B64115" t="s">
        <v>219137</v>
      </c>
      <c r="C64115" t="s">
        <v>219138</v>
      </c>
      <c r="D64115" t="s">
        <v>219139</v>
      </c>
      <c r="E64115">
        <v>8500000</v>
      </c>
      <c r="F64115" t="s">
        <v>18</v>
      </c>
      <c r="G64115" t="s">
        <v>25</v>
      </c>
      <c r="H64115" t="s">
        <v>142</v>
      </c>
      <c r="I64115" t="s">
        <v>143</v>
      </c>
      <c r="J64115" t="s">
        <v>438</v>
      </c>
      <c r="K64115">
        <v>1</v>
      </c>
      <c r="M64115" s="1">
        <v>38163</v>
      </c>
      <c r="N64115" s="1">
        <v>38163</v>
      </c>
      <c r="O64115"/>
      <c r="P64115"/>
      <c r="Q64115"/>
      <c r="R64115"/>
    </row>
    <row r="64116" spans="1:18" hidden="1" x14ac:dyDescent="0.2">
      <c r="A64116" t="s">
        <v>219140</v>
      </c>
      <c r="B64116" t="s">
        <v>219141</v>
      </c>
      <c r="E64116" t="s">
        <v>43</v>
      </c>
      <c r="F64116" t="s">
        <v>207</v>
      </c>
      <c r="K64116">
        <v>1</v>
      </c>
      <c r="M64116" s="1">
        <v>39028</v>
      </c>
      <c r="N64116" s="1">
        <v>39028</v>
      </c>
      <c r="O64116"/>
      <c r="P64116"/>
      <c r="Q64116"/>
      <c r="R64116"/>
    </row>
    <row r="64117" spans="1:18" hidden="1" x14ac:dyDescent="0.2">
      <c r="A64117" t="s">
        <v>219142</v>
      </c>
      <c r="B64117" t="s">
        <v>219143</v>
      </c>
      <c r="C64117" t="s">
        <v>219144</v>
      </c>
      <c r="D64117" t="s">
        <v>70</v>
      </c>
      <c r="E64117">
        <v>487000</v>
      </c>
      <c r="F64117" t="s">
        <v>18</v>
      </c>
      <c r="G64117" t="s">
        <v>25</v>
      </c>
      <c r="H64117" t="s">
        <v>1080</v>
      </c>
      <c r="I64117" t="s">
        <v>1081</v>
      </c>
      <c r="J64117" t="s">
        <v>23505</v>
      </c>
      <c r="K64117">
        <v>1</v>
      </c>
      <c r="L64117" s="1">
        <v>35065</v>
      </c>
      <c r="M64117" s="1">
        <v>40963</v>
      </c>
      <c r="N64117" s="1">
        <v>40963</v>
      </c>
      <c r="O64117"/>
      <c r="P64117"/>
      <c r="Q64117"/>
      <c r="R64117"/>
    </row>
    <row r="64118" spans="1:18" hidden="1" x14ac:dyDescent="0.2">
      <c r="A64118" t="s">
        <v>219145</v>
      </c>
      <c r="B64118" t="s">
        <v>219146</v>
      </c>
      <c r="C64118" t="s">
        <v>219147</v>
      </c>
      <c r="E64118" t="s">
        <v>43</v>
      </c>
      <c r="F64118" t="s">
        <v>18</v>
      </c>
      <c r="G64118" t="s">
        <v>25</v>
      </c>
      <c r="H64118" t="s">
        <v>1080</v>
      </c>
      <c r="I64118" t="s">
        <v>1081</v>
      </c>
      <c r="J64118" t="s">
        <v>2847</v>
      </c>
      <c r="K64118">
        <v>1</v>
      </c>
      <c r="M64118" s="1">
        <v>42219</v>
      </c>
      <c r="N64118" s="1">
        <v>42219</v>
      </c>
      <c r="O64118"/>
      <c r="P64118"/>
      <c r="Q64118"/>
      <c r="R64118"/>
    </row>
    <row r="64119" spans="1:18" hidden="1" x14ac:dyDescent="0.2">
      <c r="A64119" t="s">
        <v>219148</v>
      </c>
      <c r="B64119" t="s">
        <v>219149</v>
      </c>
      <c r="C64119" t="s">
        <v>219150</v>
      </c>
      <c r="E64119" t="s">
        <v>43</v>
      </c>
      <c r="F64119" t="s">
        <v>18</v>
      </c>
      <c r="G64119" t="s">
        <v>406</v>
      </c>
      <c r="H64119">
        <v>40</v>
      </c>
      <c r="I64119" t="s">
        <v>980</v>
      </c>
      <c r="J64119" t="s">
        <v>980</v>
      </c>
      <c r="K64119">
        <v>1</v>
      </c>
      <c r="L64119" s="1">
        <v>37987</v>
      </c>
      <c r="M64119" s="1">
        <v>40878</v>
      </c>
      <c r="N64119" s="1">
        <v>40878</v>
      </c>
      <c r="O64119"/>
      <c r="P64119"/>
      <c r="Q64119"/>
      <c r="R64119"/>
    </row>
    <row r="64120" spans="1:18" hidden="1" x14ac:dyDescent="0.2">
      <c r="A64120" t="s">
        <v>219151</v>
      </c>
      <c r="B64120" t="s">
        <v>219152</v>
      </c>
      <c r="C64120" t="s">
        <v>219153</v>
      </c>
      <c r="E64120" t="s">
        <v>43</v>
      </c>
      <c r="F64120" t="s">
        <v>18</v>
      </c>
      <c r="K64120">
        <v>1</v>
      </c>
      <c r="M64120" s="1">
        <v>41640</v>
      </c>
      <c r="N64120" s="1">
        <v>41640</v>
      </c>
      <c r="O64120"/>
      <c r="P64120"/>
      <c r="Q64120"/>
      <c r="R64120"/>
    </row>
    <row r="64121" spans="1:18" x14ac:dyDescent="0.2">
      <c r="A64121" t="s">
        <v>219154</v>
      </c>
      <c r="B64121" t="s">
        <v>219155</v>
      </c>
      <c r="C64121" t="s">
        <v>219156</v>
      </c>
      <c r="D64121" t="s">
        <v>36</v>
      </c>
      <c r="E64121">
        <v>150000</v>
      </c>
      <c r="F64121" t="s">
        <v>18</v>
      </c>
      <c r="G64121" t="s">
        <v>25</v>
      </c>
      <c r="H64121" t="s">
        <v>158</v>
      </c>
      <c r="I64121" t="s">
        <v>244</v>
      </c>
      <c r="J64121" t="s">
        <v>327</v>
      </c>
      <c r="K64121">
        <v>2</v>
      </c>
      <c r="L64121" s="1">
        <v>40848</v>
      </c>
      <c r="M64121" s="1">
        <v>40909</v>
      </c>
      <c r="N64121" s="1">
        <v>41122</v>
      </c>
    </row>
    <row r="64122" spans="1:18" hidden="1" x14ac:dyDescent="0.2">
      <c r="A64122" t="s">
        <v>219157</v>
      </c>
      <c r="B64122" t="s">
        <v>219158</v>
      </c>
      <c r="C64122" t="s">
        <v>219159</v>
      </c>
      <c r="D64122" t="s">
        <v>13124</v>
      </c>
      <c r="E64122" t="s">
        <v>43</v>
      </c>
      <c r="F64122" t="s">
        <v>18</v>
      </c>
      <c r="G64122" t="s">
        <v>2125</v>
      </c>
      <c r="H64122">
        <v>15</v>
      </c>
      <c r="I64122" t="s">
        <v>8549</v>
      </c>
      <c r="J64122" t="s">
        <v>8549</v>
      </c>
      <c r="K64122">
        <v>1</v>
      </c>
      <c r="L64122" s="1">
        <v>40179</v>
      </c>
      <c r="M64122" s="1">
        <v>42244</v>
      </c>
      <c r="N64122" s="1">
        <v>42244</v>
      </c>
      <c r="O64122"/>
      <c r="P64122"/>
      <c r="Q64122"/>
      <c r="R64122"/>
    </row>
    <row r="64123" spans="1:18" x14ac:dyDescent="0.2">
      <c r="A64123" t="s">
        <v>219160</v>
      </c>
      <c r="B64123" t="s">
        <v>219161</v>
      </c>
      <c r="C64123" t="s">
        <v>219162</v>
      </c>
      <c r="D64123" t="s">
        <v>2199</v>
      </c>
      <c r="E64123">
        <v>20000</v>
      </c>
      <c r="F64123" t="s">
        <v>18</v>
      </c>
      <c r="G64123" t="s">
        <v>25</v>
      </c>
      <c r="H64123" t="s">
        <v>265</v>
      </c>
      <c r="I64123" t="s">
        <v>5428</v>
      </c>
      <c r="J64123" t="s">
        <v>5428</v>
      </c>
      <c r="K64123">
        <v>1</v>
      </c>
      <c r="L64123" s="1">
        <v>41852</v>
      </c>
      <c r="M64123" s="1">
        <v>42083</v>
      </c>
      <c r="N64123" s="1">
        <v>42083</v>
      </c>
    </row>
    <row r="64124" spans="1:18" hidden="1" x14ac:dyDescent="0.2">
      <c r="A64124" t="s">
        <v>219163</v>
      </c>
      <c r="B64124" t="s">
        <v>219164</v>
      </c>
      <c r="C64124" t="s">
        <v>219165</v>
      </c>
      <c r="D64124" t="s">
        <v>42</v>
      </c>
      <c r="E64124">
        <v>4260000</v>
      </c>
      <c r="F64124" t="s">
        <v>18</v>
      </c>
      <c r="G64124" t="s">
        <v>492</v>
      </c>
      <c r="H64124">
        <v>13</v>
      </c>
      <c r="I64124" t="s">
        <v>5516</v>
      </c>
      <c r="J64124" t="s">
        <v>219166</v>
      </c>
      <c r="K64124">
        <v>2</v>
      </c>
      <c r="L64124" s="1">
        <v>38353</v>
      </c>
      <c r="M64124" s="1">
        <v>40252</v>
      </c>
      <c r="N64124" s="1">
        <v>41849</v>
      </c>
    </row>
    <row r="64125" spans="1:18" hidden="1" x14ac:dyDescent="0.2">
      <c r="A64125" t="s">
        <v>219167</v>
      </c>
      <c r="B64125" t="s">
        <v>219168</v>
      </c>
      <c r="C64125" t="s">
        <v>219169</v>
      </c>
      <c r="D64125" t="s">
        <v>357</v>
      </c>
      <c r="E64125" t="s">
        <v>43</v>
      </c>
      <c r="F64125" t="s">
        <v>18</v>
      </c>
      <c r="G64125" t="s">
        <v>25</v>
      </c>
      <c r="H64125" t="s">
        <v>430</v>
      </c>
      <c r="I64125" t="s">
        <v>431</v>
      </c>
      <c r="J64125" t="s">
        <v>2590</v>
      </c>
      <c r="K64125">
        <v>1</v>
      </c>
      <c r="M64125" s="1">
        <v>40940</v>
      </c>
      <c r="N64125" s="1">
        <v>40940</v>
      </c>
      <c r="O64125"/>
      <c r="P64125"/>
      <c r="Q64125"/>
      <c r="R64125"/>
    </row>
    <row r="64126" spans="1:18" hidden="1" x14ac:dyDescent="0.2">
      <c r="A64126" t="s">
        <v>219170</v>
      </c>
      <c r="B64126" t="s">
        <v>219171</v>
      </c>
      <c r="C64126" t="s">
        <v>219172</v>
      </c>
      <c r="D64126" t="s">
        <v>62036</v>
      </c>
      <c r="E64126">
        <v>125535</v>
      </c>
      <c r="F64126" t="s">
        <v>18</v>
      </c>
      <c r="G64126" t="s">
        <v>4937</v>
      </c>
      <c r="H64126">
        <v>19</v>
      </c>
      <c r="I64126" t="s">
        <v>27394</v>
      </c>
      <c r="J64126" t="s">
        <v>27394</v>
      </c>
      <c r="K64126">
        <v>1</v>
      </c>
      <c r="L64126" s="1">
        <v>42019</v>
      </c>
      <c r="M64126" s="1">
        <v>41944</v>
      </c>
      <c r="N64126" s="1">
        <v>41944</v>
      </c>
      <c r="O64126"/>
      <c r="P64126"/>
      <c r="Q64126"/>
      <c r="R64126"/>
    </row>
    <row r="64127" spans="1:18" hidden="1" x14ac:dyDescent="0.2">
      <c r="A64127" t="s">
        <v>219173</v>
      </c>
      <c r="B64127" t="s">
        <v>219174</v>
      </c>
      <c r="C64127" t="s">
        <v>219175</v>
      </c>
      <c r="D64127" t="s">
        <v>219176</v>
      </c>
      <c r="E64127" t="s">
        <v>43</v>
      </c>
      <c r="F64127" t="s">
        <v>18</v>
      </c>
      <c r="G64127" t="s">
        <v>128</v>
      </c>
      <c r="H64127" t="s">
        <v>129</v>
      </c>
      <c r="I64127" t="s">
        <v>130</v>
      </c>
      <c r="J64127" t="s">
        <v>130</v>
      </c>
      <c r="K64127">
        <v>1</v>
      </c>
      <c r="L64127" s="1">
        <v>40087</v>
      </c>
      <c r="M64127" s="1">
        <v>40760</v>
      </c>
      <c r="N64127" s="1">
        <v>40760</v>
      </c>
      <c r="O64127"/>
      <c r="P64127"/>
      <c r="Q64127"/>
      <c r="R64127"/>
    </row>
    <row r="64128" spans="1:18" hidden="1" x14ac:dyDescent="0.2">
      <c r="A64128" t="s">
        <v>219177</v>
      </c>
      <c r="B64128" t="s">
        <v>219178</v>
      </c>
      <c r="C64128" t="s">
        <v>219179</v>
      </c>
      <c r="D64128" t="s">
        <v>219180</v>
      </c>
      <c r="E64128">
        <v>9300000</v>
      </c>
      <c r="F64128" t="s">
        <v>18</v>
      </c>
      <c r="G64128" t="s">
        <v>699</v>
      </c>
      <c r="H64128">
        <v>6</v>
      </c>
      <c r="I64128" t="s">
        <v>10000</v>
      </c>
      <c r="J64128" t="s">
        <v>219181</v>
      </c>
      <c r="K64128">
        <v>1</v>
      </c>
      <c r="L64128" s="1">
        <v>40179</v>
      </c>
      <c r="M64128" s="1">
        <v>42206</v>
      </c>
      <c r="N64128" s="1">
        <v>42206</v>
      </c>
    </row>
    <row r="64129" spans="1:18" hidden="1" x14ac:dyDescent="0.2">
      <c r="A64129" t="s">
        <v>219182</v>
      </c>
      <c r="B64129" t="s">
        <v>219183</v>
      </c>
      <c r="C64129" t="s">
        <v>219184</v>
      </c>
      <c r="D64129" t="s">
        <v>3110</v>
      </c>
      <c r="E64129">
        <v>186596</v>
      </c>
      <c r="F64129" t="s">
        <v>18</v>
      </c>
      <c r="G64129" t="s">
        <v>128</v>
      </c>
      <c r="H64129" t="s">
        <v>129</v>
      </c>
      <c r="I64129" t="s">
        <v>130</v>
      </c>
      <c r="J64129" t="s">
        <v>130</v>
      </c>
      <c r="K64129">
        <v>1</v>
      </c>
      <c r="L64129" s="1">
        <v>41640</v>
      </c>
      <c r="M64129" s="1">
        <v>42314</v>
      </c>
      <c r="N64129" s="1">
        <v>42314</v>
      </c>
      <c r="O64129"/>
      <c r="P64129"/>
      <c r="Q64129"/>
      <c r="R64129"/>
    </row>
    <row r="64130" spans="1:18" hidden="1" x14ac:dyDescent="0.2">
      <c r="A64130" t="s">
        <v>219185</v>
      </c>
      <c r="B64130" t="s">
        <v>219186</v>
      </c>
      <c r="C64130" t="s">
        <v>219187</v>
      </c>
      <c r="D64130" t="s">
        <v>219188</v>
      </c>
      <c r="E64130">
        <v>2000000</v>
      </c>
      <c r="F64130" t="s">
        <v>18</v>
      </c>
      <c r="G64130" t="s">
        <v>57</v>
      </c>
      <c r="H64130" t="s">
        <v>202</v>
      </c>
      <c r="I64130" t="s">
        <v>203</v>
      </c>
      <c r="J64130" t="s">
        <v>203</v>
      </c>
      <c r="K64130">
        <v>3</v>
      </c>
      <c r="L64130" s="1">
        <v>41640</v>
      </c>
      <c r="M64130" s="1">
        <v>41912</v>
      </c>
      <c r="N64130" s="1">
        <v>42158</v>
      </c>
    </row>
    <row r="64131" spans="1:18" x14ac:dyDescent="0.2">
      <c r="A64131" t="s">
        <v>219189</v>
      </c>
      <c r="B64131" t="s">
        <v>219190</v>
      </c>
      <c r="C64131" t="s">
        <v>219191</v>
      </c>
      <c r="D64131" t="s">
        <v>17001</v>
      </c>
      <c r="E64131">
        <v>5000000</v>
      </c>
      <c r="F64131" t="s">
        <v>207</v>
      </c>
      <c r="G64131" t="s">
        <v>25</v>
      </c>
      <c r="H64131" t="s">
        <v>44</v>
      </c>
      <c r="I64131" t="s">
        <v>282</v>
      </c>
      <c r="J64131" t="s">
        <v>282</v>
      </c>
      <c r="K64131">
        <v>1</v>
      </c>
      <c r="L64131" s="1">
        <v>38869</v>
      </c>
      <c r="M64131" s="1">
        <v>39295</v>
      </c>
      <c r="N64131" s="1">
        <v>39295</v>
      </c>
    </row>
    <row r="64132" spans="1:18" hidden="1" x14ac:dyDescent="0.2">
      <c r="A64132" t="s">
        <v>219192</v>
      </c>
      <c r="B64132" t="s">
        <v>219193</v>
      </c>
      <c r="C64132" t="s">
        <v>219194</v>
      </c>
      <c r="D64132" t="s">
        <v>1384</v>
      </c>
      <c r="E64132">
        <v>55833663</v>
      </c>
      <c r="F64132" t="s">
        <v>207</v>
      </c>
      <c r="G64132" t="s">
        <v>699</v>
      </c>
      <c r="H64132">
        <v>5</v>
      </c>
      <c r="I64132" t="s">
        <v>700</v>
      </c>
      <c r="J64132" t="s">
        <v>700</v>
      </c>
      <c r="K64132">
        <v>5</v>
      </c>
      <c r="L64132" s="1">
        <v>36892</v>
      </c>
      <c r="M64132" s="1">
        <v>38741</v>
      </c>
      <c r="N64132" s="1">
        <v>40764</v>
      </c>
      <c r="O64132"/>
      <c r="P64132"/>
      <c r="Q64132"/>
      <c r="R64132"/>
    </row>
    <row r="64133" spans="1:18" hidden="1" x14ac:dyDescent="0.2">
      <c r="A64133" t="s">
        <v>219195</v>
      </c>
      <c r="B64133" t="s">
        <v>219196</v>
      </c>
      <c r="C64133" t="s">
        <v>219197</v>
      </c>
      <c r="D64133" t="s">
        <v>127</v>
      </c>
      <c r="E64133">
        <v>20106</v>
      </c>
      <c r="F64133" t="s">
        <v>18</v>
      </c>
      <c r="K64133">
        <v>1</v>
      </c>
      <c r="M64133" s="1">
        <v>41852</v>
      </c>
      <c r="N64133" s="1">
        <v>41852</v>
      </c>
      <c r="O64133"/>
      <c r="P64133"/>
      <c r="Q64133"/>
      <c r="R64133"/>
    </row>
    <row r="64134" spans="1:18" hidden="1" x14ac:dyDescent="0.2">
      <c r="A64134" t="s">
        <v>219198</v>
      </c>
      <c r="B64134" t="s">
        <v>219199</v>
      </c>
      <c r="D64134" t="s">
        <v>70</v>
      </c>
      <c r="E64134">
        <v>1530000</v>
      </c>
      <c r="F64134" t="s">
        <v>18</v>
      </c>
      <c r="G64134" t="s">
        <v>37</v>
      </c>
      <c r="H64134">
        <v>23</v>
      </c>
      <c r="I64134" t="s">
        <v>182</v>
      </c>
      <c r="J64134" t="s">
        <v>182</v>
      </c>
      <c r="K64134">
        <v>1</v>
      </c>
      <c r="M64134" s="1">
        <v>38925</v>
      </c>
      <c r="N64134" s="1">
        <v>38925</v>
      </c>
      <c r="O64134"/>
      <c r="P64134"/>
      <c r="Q64134"/>
      <c r="R64134"/>
    </row>
    <row r="64135" spans="1:18" x14ac:dyDescent="0.2">
      <c r="A64135" t="s">
        <v>219200</v>
      </c>
      <c r="B64135" t="s">
        <v>219201</v>
      </c>
      <c r="D64135" t="s">
        <v>1541</v>
      </c>
      <c r="E64135">
        <v>400000</v>
      </c>
      <c r="F64135" t="s">
        <v>18</v>
      </c>
      <c r="G64135" t="s">
        <v>25</v>
      </c>
      <c r="H64135" t="s">
        <v>190</v>
      </c>
      <c r="I64135" t="s">
        <v>20940</v>
      </c>
      <c r="J64135" t="s">
        <v>20940</v>
      </c>
      <c r="K64135">
        <v>1</v>
      </c>
      <c r="L64135" s="1">
        <v>27760</v>
      </c>
      <c r="M64135" s="1">
        <v>41723</v>
      </c>
      <c r="N64135" s="1">
        <v>41723</v>
      </c>
    </row>
    <row r="64136" spans="1:18" hidden="1" x14ac:dyDescent="0.2">
      <c r="A64136" t="s">
        <v>219202</v>
      </c>
      <c r="B64136" t="s">
        <v>219203</v>
      </c>
      <c r="C64136" t="s">
        <v>219204</v>
      </c>
      <c r="D64136" t="s">
        <v>718</v>
      </c>
      <c r="E64136" t="s">
        <v>43</v>
      </c>
      <c r="F64136" t="s">
        <v>18</v>
      </c>
      <c r="K64136">
        <v>1</v>
      </c>
      <c r="L64136" s="1">
        <v>38616</v>
      </c>
      <c r="M64136" s="1">
        <v>38322</v>
      </c>
      <c r="N64136" s="1">
        <v>38322</v>
      </c>
      <c r="O64136"/>
      <c r="P64136"/>
      <c r="Q64136"/>
      <c r="R64136"/>
    </row>
    <row r="64137" spans="1:18" hidden="1" x14ac:dyDescent="0.2">
      <c r="A64137" t="s">
        <v>219205</v>
      </c>
      <c r="B64137" t="s">
        <v>219206</v>
      </c>
      <c r="C64137" t="s">
        <v>219207</v>
      </c>
      <c r="D64137" t="s">
        <v>219208</v>
      </c>
      <c r="E64137">
        <v>325000</v>
      </c>
      <c r="F64137" t="s">
        <v>18</v>
      </c>
      <c r="G64137" t="s">
        <v>552</v>
      </c>
      <c r="H64137">
        <v>29</v>
      </c>
      <c r="I64137" t="s">
        <v>749</v>
      </c>
      <c r="J64137" t="s">
        <v>749</v>
      </c>
      <c r="K64137">
        <v>3</v>
      </c>
      <c r="L64137" s="1">
        <v>41382</v>
      </c>
      <c r="M64137" s="1">
        <v>41382</v>
      </c>
      <c r="N64137" s="1">
        <v>41883</v>
      </c>
    </row>
    <row r="64138" spans="1:18" hidden="1" x14ac:dyDescent="0.2">
      <c r="A64138" t="s">
        <v>219209</v>
      </c>
      <c r="B64138" t="s">
        <v>219210</v>
      </c>
      <c r="C64138" t="s">
        <v>219211</v>
      </c>
      <c r="D64138" t="s">
        <v>219212</v>
      </c>
      <c r="E64138">
        <v>166700</v>
      </c>
      <c r="F64138" t="s">
        <v>18</v>
      </c>
      <c r="G64138" t="s">
        <v>25</v>
      </c>
      <c r="H64138" t="s">
        <v>644</v>
      </c>
      <c r="I64138" t="s">
        <v>645</v>
      </c>
      <c r="J64138" t="s">
        <v>645</v>
      </c>
      <c r="K64138">
        <v>1</v>
      </c>
      <c r="M64138" s="1">
        <v>40907</v>
      </c>
      <c r="N64138" s="1">
        <v>40907</v>
      </c>
      <c r="O64138"/>
      <c r="P64138"/>
      <c r="Q64138"/>
      <c r="R64138"/>
    </row>
    <row r="64139" spans="1:18" hidden="1" x14ac:dyDescent="0.2">
      <c r="A64139" t="s">
        <v>219213</v>
      </c>
      <c r="B64139" t="s">
        <v>219214</v>
      </c>
      <c r="C64139" t="s">
        <v>219215</v>
      </c>
      <c r="D64139" t="s">
        <v>219216</v>
      </c>
      <c r="E64139">
        <v>1500000</v>
      </c>
      <c r="F64139" t="s">
        <v>18</v>
      </c>
      <c r="K64139">
        <v>2</v>
      </c>
      <c r="L64139" s="1">
        <v>41275</v>
      </c>
      <c r="M64139" s="1">
        <v>41275</v>
      </c>
      <c r="N64139" s="1">
        <v>41275</v>
      </c>
    </row>
    <row r="64140" spans="1:18" hidden="1" x14ac:dyDescent="0.2">
      <c r="A64140" t="s">
        <v>219217</v>
      </c>
      <c r="B64140" t="s">
        <v>219218</v>
      </c>
      <c r="C64140" t="s">
        <v>219219</v>
      </c>
      <c r="D64140" t="s">
        <v>357</v>
      </c>
      <c r="E64140">
        <v>1100000</v>
      </c>
      <c r="F64140" t="s">
        <v>18</v>
      </c>
      <c r="G64140" t="s">
        <v>57</v>
      </c>
      <c r="H64140" t="s">
        <v>4487</v>
      </c>
      <c r="I64140" t="s">
        <v>9031</v>
      </c>
      <c r="J64140" t="s">
        <v>9031</v>
      </c>
      <c r="K64140">
        <v>1</v>
      </c>
      <c r="L64140" s="1">
        <v>40909</v>
      </c>
      <c r="M64140" s="1">
        <v>41284</v>
      </c>
      <c r="N64140" s="1">
        <v>41284</v>
      </c>
    </row>
    <row r="64141" spans="1:18" hidden="1" x14ac:dyDescent="0.2">
      <c r="A64141" t="s">
        <v>219220</v>
      </c>
      <c r="B64141" t="s">
        <v>219221</v>
      </c>
      <c r="C64141" t="s">
        <v>219222</v>
      </c>
      <c r="D64141" t="s">
        <v>219223</v>
      </c>
      <c r="E64141">
        <v>2614554</v>
      </c>
      <c r="F64141" t="s">
        <v>18</v>
      </c>
      <c r="G64141" t="s">
        <v>25</v>
      </c>
      <c r="H64141" t="s">
        <v>64</v>
      </c>
      <c r="I64141" t="s">
        <v>65</v>
      </c>
      <c r="J64141" t="s">
        <v>5485</v>
      </c>
      <c r="K64141">
        <v>3</v>
      </c>
      <c r="L64141" s="1">
        <v>41050</v>
      </c>
      <c r="M64141" s="1">
        <v>41214</v>
      </c>
      <c r="N64141" s="1">
        <v>41715</v>
      </c>
      <c r="O64141"/>
      <c r="P64141"/>
      <c r="Q64141"/>
      <c r="R64141"/>
    </row>
    <row r="64142" spans="1:18" hidden="1" x14ac:dyDescent="0.2">
      <c r="A64142" t="s">
        <v>219224</v>
      </c>
      <c r="B64142" t="s">
        <v>219225</v>
      </c>
      <c r="C64142" t="s">
        <v>219226</v>
      </c>
      <c r="D64142" t="s">
        <v>741</v>
      </c>
      <c r="E64142">
        <v>4653011</v>
      </c>
      <c r="F64142" t="s">
        <v>18</v>
      </c>
      <c r="G64142" t="s">
        <v>650</v>
      </c>
      <c r="H64142">
        <v>9</v>
      </c>
      <c r="I64142" t="s">
        <v>2072</v>
      </c>
      <c r="J64142" t="s">
        <v>2072</v>
      </c>
      <c r="K64142">
        <v>2</v>
      </c>
      <c r="L64142" s="1">
        <v>40583</v>
      </c>
      <c r="M64142" s="1">
        <v>41586</v>
      </c>
      <c r="N64142" s="1">
        <v>42164</v>
      </c>
      <c r="O64142"/>
      <c r="P64142"/>
      <c r="Q64142"/>
      <c r="R64142"/>
    </row>
    <row r="64143" spans="1:18" hidden="1" x14ac:dyDescent="0.2">
      <c r="A64143" t="s">
        <v>219227</v>
      </c>
      <c r="B64143" t="s">
        <v>219228</v>
      </c>
      <c r="C64143" t="s">
        <v>219229</v>
      </c>
      <c r="D64143" t="s">
        <v>219230</v>
      </c>
      <c r="E64143">
        <v>120000</v>
      </c>
      <c r="F64143" t="s">
        <v>207</v>
      </c>
      <c r="K64143">
        <v>1</v>
      </c>
      <c r="L64143" s="1">
        <v>41640</v>
      </c>
      <c r="M64143" s="1">
        <v>42164</v>
      </c>
      <c r="N64143" s="1">
        <v>42164</v>
      </c>
    </row>
    <row r="64144" spans="1:18" hidden="1" x14ac:dyDescent="0.2">
      <c r="A64144" t="s">
        <v>219231</v>
      </c>
      <c r="B64144" t="s">
        <v>219232</v>
      </c>
      <c r="E64144">
        <v>12048</v>
      </c>
      <c r="F64144" t="s">
        <v>207</v>
      </c>
      <c r="K64144">
        <v>1</v>
      </c>
      <c r="M64144" s="1">
        <v>41867</v>
      </c>
      <c r="N64144" s="1">
        <v>41867</v>
      </c>
      <c r="O64144"/>
      <c r="P64144"/>
      <c r="Q64144"/>
      <c r="R64144"/>
    </row>
    <row r="64145" spans="1:18" hidden="1" x14ac:dyDescent="0.2">
      <c r="A64145" t="s">
        <v>219233</v>
      </c>
      <c r="B64145" t="s">
        <v>219234</v>
      </c>
      <c r="C64145" t="s">
        <v>219235</v>
      </c>
      <c r="D64145" t="s">
        <v>1377</v>
      </c>
      <c r="E64145">
        <v>50000</v>
      </c>
      <c r="F64145" t="s">
        <v>18</v>
      </c>
      <c r="G64145" t="s">
        <v>128</v>
      </c>
      <c r="H64145" t="s">
        <v>219236</v>
      </c>
      <c r="I64145" t="s">
        <v>3220</v>
      </c>
      <c r="J64145" t="s">
        <v>219237</v>
      </c>
      <c r="K64145">
        <v>1</v>
      </c>
      <c r="L64145" s="1">
        <v>41366</v>
      </c>
      <c r="M64145" s="1">
        <v>41913</v>
      </c>
      <c r="N64145" s="1">
        <v>41913</v>
      </c>
    </row>
    <row r="64146" spans="1:18" hidden="1" x14ac:dyDescent="0.2">
      <c r="A64146" t="s">
        <v>219238</v>
      </c>
      <c r="B64146" t="s">
        <v>219239</v>
      </c>
      <c r="C64146" t="s">
        <v>219240</v>
      </c>
      <c r="D64146" t="s">
        <v>45175</v>
      </c>
      <c r="E64146" t="s">
        <v>43</v>
      </c>
      <c r="F64146" t="s">
        <v>18</v>
      </c>
      <c r="G64146" t="s">
        <v>25</v>
      </c>
      <c r="H64146" t="s">
        <v>106</v>
      </c>
      <c r="I64146" t="s">
        <v>107</v>
      </c>
      <c r="J64146" t="s">
        <v>108</v>
      </c>
      <c r="K64146">
        <v>1</v>
      </c>
      <c r="L64146" s="1">
        <v>41324</v>
      </c>
      <c r="M64146" s="1">
        <v>41894</v>
      </c>
      <c r="N64146" s="1">
        <v>41894</v>
      </c>
      <c r="O64146"/>
      <c r="P64146"/>
      <c r="Q64146"/>
      <c r="R64146"/>
    </row>
    <row r="64147" spans="1:18" hidden="1" x14ac:dyDescent="0.2">
      <c r="A64147" t="s">
        <v>219241</v>
      </c>
      <c r="B64147" t="s">
        <v>219242</v>
      </c>
      <c r="E64147" t="s">
        <v>43</v>
      </c>
      <c r="F64147" t="s">
        <v>18</v>
      </c>
      <c r="K64147">
        <v>1</v>
      </c>
      <c r="M64147" s="1">
        <v>41716</v>
      </c>
      <c r="N64147" s="1">
        <v>41716</v>
      </c>
      <c r="O64147"/>
      <c r="P64147"/>
      <c r="Q64147"/>
      <c r="R64147"/>
    </row>
    <row r="64148" spans="1:18" x14ac:dyDescent="0.2">
      <c r="A64148" t="s">
        <v>219243</v>
      </c>
      <c r="B64148" t="s">
        <v>219244</v>
      </c>
      <c r="C64148" t="s">
        <v>219245</v>
      </c>
      <c r="D64148" t="s">
        <v>219246</v>
      </c>
      <c r="E64148">
        <v>8900000</v>
      </c>
      <c r="F64148" t="s">
        <v>18</v>
      </c>
      <c r="G64148" t="s">
        <v>25</v>
      </c>
      <c r="H64148" t="s">
        <v>286</v>
      </c>
      <c r="I64148" t="s">
        <v>1030</v>
      </c>
      <c r="J64148" t="s">
        <v>1030</v>
      </c>
      <c r="K64148">
        <v>5</v>
      </c>
      <c r="L64148" s="1">
        <v>39083</v>
      </c>
      <c r="M64148" s="1">
        <v>40505</v>
      </c>
      <c r="N64148" s="1">
        <v>41989</v>
      </c>
    </row>
    <row r="64149" spans="1:18" hidden="1" x14ac:dyDescent="0.2">
      <c r="A64149" t="s">
        <v>219247</v>
      </c>
      <c r="B64149" t="s">
        <v>219248</v>
      </c>
      <c r="C64149" t="s">
        <v>219249</v>
      </c>
      <c r="D64149" t="s">
        <v>219250</v>
      </c>
      <c r="E64149">
        <v>45000000</v>
      </c>
      <c r="F64149" t="s">
        <v>18</v>
      </c>
      <c r="G64149" t="s">
        <v>1126</v>
      </c>
      <c r="H64149">
        <v>7</v>
      </c>
      <c r="I64149" t="s">
        <v>1127</v>
      </c>
      <c r="J64149" t="s">
        <v>1127</v>
      </c>
      <c r="K64149">
        <v>3</v>
      </c>
      <c r="L64149" s="1">
        <v>36161</v>
      </c>
      <c r="M64149" s="1">
        <v>40294</v>
      </c>
      <c r="N64149" s="1">
        <v>41527</v>
      </c>
    </row>
    <row r="64150" spans="1:18" hidden="1" x14ac:dyDescent="0.2">
      <c r="A64150" t="s">
        <v>219251</v>
      </c>
      <c r="B64150" t="s">
        <v>219252</v>
      </c>
      <c r="C64150" t="s">
        <v>219253</v>
      </c>
      <c r="D64150" t="s">
        <v>219254</v>
      </c>
      <c r="E64150">
        <v>1250000</v>
      </c>
      <c r="F64150" t="s">
        <v>18</v>
      </c>
      <c r="G64150" t="s">
        <v>25</v>
      </c>
      <c r="H64150" t="s">
        <v>64</v>
      </c>
      <c r="I64150" t="s">
        <v>65</v>
      </c>
      <c r="J64150" t="s">
        <v>71</v>
      </c>
      <c r="K64150">
        <v>1</v>
      </c>
      <c r="M64150" s="1">
        <v>42247</v>
      </c>
      <c r="N64150" s="1">
        <v>42247</v>
      </c>
      <c r="O64150"/>
      <c r="P64150"/>
      <c r="Q64150"/>
      <c r="R64150"/>
    </row>
    <row r="64151" spans="1:18" hidden="1" x14ac:dyDescent="0.2">
      <c r="A64151" t="s">
        <v>219255</v>
      </c>
      <c r="B64151" t="s">
        <v>219256</v>
      </c>
      <c r="C64151" t="s">
        <v>219257</v>
      </c>
      <c r="D64151" t="s">
        <v>219258</v>
      </c>
      <c r="E64151">
        <v>1929900</v>
      </c>
      <c r="F64151" t="s">
        <v>18</v>
      </c>
      <c r="G64151" t="s">
        <v>165</v>
      </c>
      <c r="H64151" t="s">
        <v>166</v>
      </c>
      <c r="I64151" t="s">
        <v>167</v>
      </c>
      <c r="J64151" t="s">
        <v>167</v>
      </c>
      <c r="K64151">
        <v>1</v>
      </c>
      <c r="L64151" s="1">
        <v>40330</v>
      </c>
      <c r="M64151" s="1">
        <v>41674</v>
      </c>
      <c r="N64151" s="1">
        <v>41674</v>
      </c>
    </row>
    <row r="64152" spans="1:18" hidden="1" x14ac:dyDescent="0.2">
      <c r="A64152" t="s">
        <v>219259</v>
      </c>
      <c r="B64152" t="s">
        <v>219210</v>
      </c>
      <c r="C64152" t="s">
        <v>219260</v>
      </c>
      <c r="D64152" t="s">
        <v>219261</v>
      </c>
      <c r="E64152">
        <v>40000</v>
      </c>
      <c r="F64152" t="s">
        <v>18</v>
      </c>
      <c r="G64152" t="s">
        <v>3319</v>
      </c>
      <c r="H64152">
        <v>14</v>
      </c>
      <c r="I64152" t="s">
        <v>6213</v>
      </c>
      <c r="J64152" t="s">
        <v>6213</v>
      </c>
      <c r="K64152">
        <v>1</v>
      </c>
      <c r="L64152" s="1">
        <v>41030</v>
      </c>
      <c r="M64152" s="1">
        <v>41624</v>
      </c>
      <c r="N64152" s="1">
        <v>41624</v>
      </c>
    </row>
    <row r="64153" spans="1:18" hidden="1" x14ac:dyDescent="0.2">
      <c r="A64153" t="s">
        <v>219262</v>
      </c>
      <c r="B64153" t="s">
        <v>219263</v>
      </c>
      <c r="C64153" t="s">
        <v>219264</v>
      </c>
      <c r="D64153" t="s">
        <v>75</v>
      </c>
      <c r="E64153" t="s">
        <v>43</v>
      </c>
      <c r="F64153" t="s">
        <v>18</v>
      </c>
      <c r="G64153" t="s">
        <v>25</v>
      </c>
      <c r="H64153" t="s">
        <v>64</v>
      </c>
      <c r="I64153" t="s">
        <v>65</v>
      </c>
      <c r="J64153" t="s">
        <v>71</v>
      </c>
      <c r="K64153">
        <v>1</v>
      </c>
      <c r="L64153" s="1">
        <v>41000</v>
      </c>
      <c r="M64153" s="1">
        <v>41153</v>
      </c>
      <c r="N64153" s="1">
        <v>41153</v>
      </c>
      <c r="O64153"/>
      <c r="P64153"/>
      <c r="Q64153"/>
      <c r="R64153"/>
    </row>
    <row r="64154" spans="1:18" hidden="1" x14ac:dyDescent="0.2">
      <c r="A64154" t="s">
        <v>219265</v>
      </c>
      <c r="B64154" t="s">
        <v>219266</v>
      </c>
      <c r="C64154" t="s">
        <v>219267</v>
      </c>
      <c r="D64154" t="s">
        <v>94</v>
      </c>
      <c r="E64154">
        <v>3710544</v>
      </c>
      <c r="F64154" t="s">
        <v>18</v>
      </c>
      <c r="G64154" t="s">
        <v>25</v>
      </c>
      <c r="H64154" t="s">
        <v>64</v>
      </c>
      <c r="I64154" t="s">
        <v>95</v>
      </c>
      <c r="J64154" t="s">
        <v>95</v>
      </c>
      <c r="K64154">
        <v>2</v>
      </c>
      <c r="M64154" s="1">
        <v>41628</v>
      </c>
      <c r="N64154" s="1">
        <v>42303</v>
      </c>
      <c r="O64154"/>
      <c r="P64154"/>
      <c r="Q64154"/>
      <c r="R64154"/>
    </row>
    <row r="64155" spans="1:18" hidden="1" x14ac:dyDescent="0.2">
      <c r="A64155" t="s">
        <v>219268</v>
      </c>
      <c r="B64155" t="s">
        <v>219269</v>
      </c>
      <c r="C64155" t="s">
        <v>219270</v>
      </c>
      <c r="D64155" t="s">
        <v>766</v>
      </c>
      <c r="E64155">
        <v>32272314</v>
      </c>
      <c r="F64155" t="s">
        <v>18</v>
      </c>
      <c r="G64155" t="s">
        <v>25</v>
      </c>
      <c r="H64155" t="s">
        <v>142</v>
      </c>
      <c r="I64155" t="s">
        <v>143</v>
      </c>
      <c r="J64155" t="s">
        <v>5754</v>
      </c>
      <c r="K64155">
        <v>5</v>
      </c>
      <c r="L64155" s="1">
        <v>40544</v>
      </c>
      <c r="M64155" s="1">
        <v>41047</v>
      </c>
      <c r="N64155" s="1">
        <v>42282</v>
      </c>
      <c r="O64155"/>
      <c r="P64155"/>
      <c r="Q64155"/>
      <c r="R64155"/>
    </row>
    <row r="64156" spans="1:18" hidden="1" x14ac:dyDescent="0.2">
      <c r="A64156" t="s">
        <v>219271</v>
      </c>
      <c r="B64156" t="s">
        <v>219272</v>
      </c>
      <c r="C64156" t="s">
        <v>219273</v>
      </c>
      <c r="D64156" t="s">
        <v>219274</v>
      </c>
      <c r="E64156">
        <v>163524</v>
      </c>
      <c r="F64156" t="s">
        <v>207</v>
      </c>
      <c r="G64156" t="s">
        <v>552</v>
      </c>
      <c r="H64156">
        <v>29</v>
      </c>
      <c r="I64156" t="s">
        <v>95505</v>
      </c>
      <c r="J64156" t="s">
        <v>95506</v>
      </c>
      <c r="K64156">
        <v>1</v>
      </c>
      <c r="L64156" s="1">
        <v>40179</v>
      </c>
      <c r="M64156" s="1">
        <v>40848</v>
      </c>
      <c r="N64156" s="1">
        <v>40848</v>
      </c>
      <c r="O64156"/>
      <c r="P64156"/>
      <c r="Q64156"/>
      <c r="R64156"/>
    </row>
    <row r="64157" spans="1:18" hidden="1" x14ac:dyDescent="0.2">
      <c r="A64157" t="s">
        <v>219275</v>
      </c>
      <c r="B64157" t="s">
        <v>219276</v>
      </c>
      <c r="C64157" t="s">
        <v>219277</v>
      </c>
      <c r="D64157" t="s">
        <v>219278</v>
      </c>
      <c r="E64157">
        <v>19453775</v>
      </c>
      <c r="F64157" t="s">
        <v>18</v>
      </c>
      <c r="G64157" t="s">
        <v>25</v>
      </c>
      <c r="H64157" t="s">
        <v>527</v>
      </c>
      <c r="I64157" t="s">
        <v>528</v>
      </c>
      <c r="J64157" t="s">
        <v>529</v>
      </c>
      <c r="K64157">
        <v>6</v>
      </c>
      <c r="L64157" s="1">
        <v>39491</v>
      </c>
      <c r="M64157" s="1">
        <v>40724</v>
      </c>
      <c r="N64157" s="1">
        <v>41906</v>
      </c>
      <c r="O64157"/>
      <c r="P64157"/>
      <c r="Q64157"/>
      <c r="R64157"/>
    </row>
    <row r="64158" spans="1:18" hidden="1" x14ac:dyDescent="0.2">
      <c r="A64158" t="s">
        <v>219279</v>
      </c>
      <c r="B64158" t="s">
        <v>219280</v>
      </c>
      <c r="D64158" t="s">
        <v>219281</v>
      </c>
      <c r="E64158">
        <v>130000</v>
      </c>
      <c r="F64158" t="s">
        <v>18</v>
      </c>
      <c r="G64158" t="s">
        <v>25</v>
      </c>
      <c r="H64158" t="s">
        <v>64</v>
      </c>
      <c r="I64158" t="s">
        <v>65</v>
      </c>
      <c r="J64158" t="s">
        <v>271</v>
      </c>
      <c r="K64158">
        <v>1</v>
      </c>
      <c r="M64158" s="1">
        <v>40389</v>
      </c>
      <c r="N64158" s="1">
        <v>40389</v>
      </c>
      <c r="O64158"/>
      <c r="P64158"/>
      <c r="Q64158"/>
      <c r="R64158"/>
    </row>
    <row r="64159" spans="1:18" hidden="1" x14ac:dyDescent="0.2">
      <c r="A64159" t="s">
        <v>219282</v>
      </c>
      <c r="B64159" t="s">
        <v>219283</v>
      </c>
      <c r="C64159" t="s">
        <v>219284</v>
      </c>
      <c r="D64159" t="s">
        <v>219285</v>
      </c>
      <c r="E64159" t="s">
        <v>43</v>
      </c>
      <c r="F64159" t="s">
        <v>18</v>
      </c>
      <c r="G64159" t="s">
        <v>699</v>
      </c>
      <c r="H64159">
        <v>5</v>
      </c>
      <c r="I64159" t="s">
        <v>700</v>
      </c>
      <c r="J64159" t="s">
        <v>700</v>
      </c>
      <c r="K64159">
        <v>1</v>
      </c>
      <c r="L64159" s="1">
        <v>39845</v>
      </c>
      <c r="M64159" s="1">
        <v>40179</v>
      </c>
      <c r="N64159" s="1">
        <v>40179</v>
      </c>
      <c r="O64159"/>
      <c r="P64159"/>
      <c r="Q64159"/>
      <c r="R64159"/>
    </row>
    <row r="64160" spans="1:18" x14ac:dyDescent="0.2">
      <c r="A64160" t="s">
        <v>219286</v>
      </c>
      <c r="B64160" t="s">
        <v>219287</v>
      </c>
      <c r="C64160" t="s">
        <v>219288</v>
      </c>
      <c r="D64160" t="s">
        <v>177673</v>
      </c>
      <c r="E64160">
        <v>620000</v>
      </c>
      <c r="F64160" t="s">
        <v>207</v>
      </c>
      <c r="G64160" t="s">
        <v>25</v>
      </c>
      <c r="H64160" t="s">
        <v>64</v>
      </c>
      <c r="I64160" t="s">
        <v>65</v>
      </c>
      <c r="J64160" t="s">
        <v>71</v>
      </c>
      <c r="K64160">
        <v>2</v>
      </c>
      <c r="L64160" s="1">
        <v>40643</v>
      </c>
      <c r="M64160" s="1">
        <v>40643</v>
      </c>
      <c r="N64160" s="1">
        <v>41248</v>
      </c>
    </row>
    <row r="64161" spans="1:18" x14ac:dyDescent="0.2">
      <c r="A64161" t="s">
        <v>219289</v>
      </c>
      <c r="B64161" t="s">
        <v>219290</v>
      </c>
      <c r="C64161" t="s">
        <v>219291</v>
      </c>
      <c r="D64161" t="s">
        <v>219292</v>
      </c>
      <c r="E64161">
        <v>3700000</v>
      </c>
      <c r="F64161" t="s">
        <v>18</v>
      </c>
      <c r="G64161" t="s">
        <v>25</v>
      </c>
      <c r="H64161" t="s">
        <v>286</v>
      </c>
      <c r="I64161" t="s">
        <v>3709</v>
      </c>
      <c r="J64161" t="s">
        <v>3709</v>
      </c>
      <c r="K64161">
        <v>3</v>
      </c>
      <c r="L64161" s="1">
        <v>41530</v>
      </c>
      <c r="M64161" s="1">
        <v>41518</v>
      </c>
      <c r="N64161" s="1">
        <v>42259</v>
      </c>
    </row>
    <row r="64162" spans="1:18" hidden="1" x14ac:dyDescent="0.2">
      <c r="A64162" t="s">
        <v>219293</v>
      </c>
      <c r="B64162" t="s">
        <v>219294</v>
      </c>
      <c r="C64162" t="s">
        <v>219295</v>
      </c>
      <c r="D64162" t="s">
        <v>219296</v>
      </c>
      <c r="E64162">
        <v>578700000</v>
      </c>
      <c r="F64162" t="s">
        <v>18</v>
      </c>
      <c r="G64162" t="s">
        <v>25</v>
      </c>
      <c r="H64162" t="s">
        <v>64</v>
      </c>
      <c r="I64162" t="s">
        <v>65</v>
      </c>
      <c r="J64162" t="s">
        <v>71</v>
      </c>
      <c r="K64162">
        <v>5</v>
      </c>
      <c r="L64162" s="1">
        <v>40791</v>
      </c>
      <c r="M64162" s="1">
        <v>40472</v>
      </c>
      <c r="N64162" s="1">
        <v>42158</v>
      </c>
      <c r="O64162"/>
      <c r="P64162"/>
      <c r="Q64162"/>
      <c r="R64162"/>
    </row>
    <row r="64163" spans="1:18" hidden="1" x14ac:dyDescent="0.2">
      <c r="A64163" t="s">
        <v>219297</v>
      </c>
      <c r="B64163" t="s">
        <v>219298</v>
      </c>
      <c r="C64163" t="s">
        <v>219299</v>
      </c>
      <c r="D64163" t="s">
        <v>219300</v>
      </c>
      <c r="E64163">
        <v>100000</v>
      </c>
      <c r="F64163" t="s">
        <v>18</v>
      </c>
      <c r="G64163" t="s">
        <v>650</v>
      </c>
      <c r="H64163">
        <v>20</v>
      </c>
      <c r="I64163" t="s">
        <v>48814</v>
      </c>
      <c r="J64163" t="s">
        <v>48814</v>
      </c>
      <c r="K64163">
        <v>1</v>
      </c>
      <c r="L64163" s="1">
        <v>38818</v>
      </c>
      <c r="M64163" s="1">
        <v>38718</v>
      </c>
      <c r="N64163" s="1">
        <v>38718</v>
      </c>
    </row>
    <row r="64164" spans="1:18" hidden="1" x14ac:dyDescent="0.2">
      <c r="A64164" t="s">
        <v>219301</v>
      </c>
      <c r="B64164" t="s">
        <v>219302</v>
      </c>
      <c r="D64164" t="s">
        <v>219303</v>
      </c>
      <c r="E64164">
        <v>1958750</v>
      </c>
      <c r="F64164" t="s">
        <v>18</v>
      </c>
      <c r="G64164" t="s">
        <v>25</v>
      </c>
      <c r="H64164" t="s">
        <v>1011</v>
      </c>
      <c r="I64164" t="s">
        <v>1012</v>
      </c>
      <c r="J64164" t="s">
        <v>1012</v>
      </c>
      <c r="K64164">
        <v>4</v>
      </c>
      <c r="L64164" s="1">
        <v>40461</v>
      </c>
      <c r="M64164" s="1">
        <v>40478</v>
      </c>
      <c r="N64164" s="1">
        <v>41900</v>
      </c>
      <c r="O64164"/>
      <c r="P64164"/>
      <c r="Q64164"/>
      <c r="R64164"/>
    </row>
    <row r="64165" spans="1:18" hidden="1" x14ac:dyDescent="0.2">
      <c r="A64165" t="s">
        <v>219304</v>
      </c>
      <c r="B64165" t="s">
        <v>219305</v>
      </c>
      <c r="C64165" t="s">
        <v>219306</v>
      </c>
      <c r="D64165" t="s">
        <v>42</v>
      </c>
      <c r="E64165" t="s">
        <v>43</v>
      </c>
      <c r="F64165" t="s">
        <v>18</v>
      </c>
      <c r="G64165" t="s">
        <v>25</v>
      </c>
      <c r="H64165" t="s">
        <v>99</v>
      </c>
      <c r="I64165" t="s">
        <v>3295</v>
      </c>
      <c r="J64165" t="s">
        <v>35346</v>
      </c>
      <c r="K64165">
        <v>1</v>
      </c>
      <c r="L64165" s="1">
        <v>39223</v>
      </c>
      <c r="M64165" s="1">
        <v>41354</v>
      </c>
      <c r="N64165" s="1">
        <v>41354</v>
      </c>
      <c r="O64165"/>
      <c r="P64165"/>
      <c r="Q64165"/>
      <c r="R64165"/>
    </row>
    <row r="64166" spans="1:18" hidden="1" x14ac:dyDescent="0.2">
      <c r="A64166" t="s">
        <v>219307</v>
      </c>
      <c r="B64166" t="s">
        <v>219308</v>
      </c>
      <c r="C64166" t="s">
        <v>219309</v>
      </c>
      <c r="E64166" t="s">
        <v>43</v>
      </c>
      <c r="F64166" t="s">
        <v>18</v>
      </c>
      <c r="K64166">
        <v>2</v>
      </c>
      <c r="M64166" s="1">
        <v>39813</v>
      </c>
      <c r="N64166" s="1">
        <v>40359</v>
      </c>
      <c r="O64166"/>
      <c r="P64166"/>
      <c r="Q64166"/>
      <c r="R64166"/>
    </row>
    <row r="64167" spans="1:18" hidden="1" x14ac:dyDescent="0.2">
      <c r="A64167" t="s">
        <v>219310</v>
      </c>
      <c r="B64167" t="s">
        <v>219311</v>
      </c>
      <c r="C64167" t="s">
        <v>219312</v>
      </c>
      <c r="D64167" t="s">
        <v>219313</v>
      </c>
      <c r="E64167">
        <v>16000000</v>
      </c>
      <c r="F64167" t="s">
        <v>18</v>
      </c>
      <c r="G64167" t="s">
        <v>57</v>
      </c>
      <c r="H64167" t="s">
        <v>202</v>
      </c>
      <c r="I64167" t="s">
        <v>203</v>
      </c>
      <c r="J64167" t="s">
        <v>203</v>
      </c>
      <c r="K64167">
        <v>2</v>
      </c>
      <c r="L64167" s="1">
        <v>39455</v>
      </c>
      <c r="M64167" s="1">
        <v>38718</v>
      </c>
      <c r="N64167" s="1">
        <v>41522</v>
      </c>
    </row>
    <row r="64168" spans="1:18" hidden="1" x14ac:dyDescent="0.2">
      <c r="A64168" t="s">
        <v>219314</v>
      </c>
      <c r="B64168" t="s">
        <v>219315</v>
      </c>
      <c r="C64168" t="s">
        <v>219316</v>
      </c>
      <c r="D64168" t="s">
        <v>219317</v>
      </c>
      <c r="E64168">
        <v>150000</v>
      </c>
      <c r="F64168" t="s">
        <v>18</v>
      </c>
      <c r="G64168" t="s">
        <v>19</v>
      </c>
      <c r="H64168">
        <v>16</v>
      </c>
      <c r="I64168" t="s">
        <v>20</v>
      </c>
      <c r="J64168" t="s">
        <v>20</v>
      </c>
      <c r="K64168">
        <v>1</v>
      </c>
      <c r="L64168" s="1">
        <v>41214</v>
      </c>
      <c r="M64168" s="1">
        <v>41565</v>
      </c>
      <c r="N64168" s="1">
        <v>41565</v>
      </c>
    </row>
    <row r="64169" spans="1:18" hidden="1" x14ac:dyDescent="0.2">
      <c r="A64169" t="s">
        <v>219318</v>
      </c>
      <c r="B64169" t="s">
        <v>219319</v>
      </c>
      <c r="C64169" t="s">
        <v>219320</v>
      </c>
      <c r="D64169" t="s">
        <v>11610</v>
      </c>
      <c r="E64169">
        <v>652688</v>
      </c>
      <c r="F64169" t="s">
        <v>18</v>
      </c>
      <c r="G64169" t="s">
        <v>19</v>
      </c>
      <c r="H64169">
        <v>16</v>
      </c>
      <c r="I64169" t="s">
        <v>20</v>
      </c>
      <c r="J64169" t="s">
        <v>20</v>
      </c>
      <c r="K64169">
        <v>1</v>
      </c>
      <c r="L64169" s="1">
        <v>40544</v>
      </c>
      <c r="M64169" s="1">
        <v>41933</v>
      </c>
      <c r="N64169" s="1">
        <v>41933</v>
      </c>
      <c r="O64169"/>
      <c r="P64169"/>
      <c r="Q64169"/>
      <c r="R64169"/>
    </row>
    <row r="64170" spans="1:18" hidden="1" x14ac:dyDescent="0.2">
      <c r="A64170" t="s">
        <v>219321</v>
      </c>
      <c r="B64170" t="s">
        <v>219322</v>
      </c>
      <c r="C64170" t="s">
        <v>219323</v>
      </c>
      <c r="D64170" t="s">
        <v>34921</v>
      </c>
      <c r="E64170" t="s">
        <v>43</v>
      </c>
      <c r="F64170" t="s">
        <v>18</v>
      </c>
      <c r="G64170" t="s">
        <v>4937</v>
      </c>
      <c r="H64170">
        <v>9</v>
      </c>
      <c r="I64170" t="s">
        <v>7376</v>
      </c>
      <c r="J64170" t="s">
        <v>7376</v>
      </c>
      <c r="K64170">
        <v>1</v>
      </c>
      <c r="L64170" s="1">
        <v>41000</v>
      </c>
      <c r="M64170" s="1">
        <v>41030</v>
      </c>
      <c r="N64170" s="1">
        <v>41030</v>
      </c>
      <c r="O64170"/>
      <c r="P64170"/>
      <c r="Q64170"/>
      <c r="R64170"/>
    </row>
    <row r="64171" spans="1:18" hidden="1" x14ac:dyDescent="0.2">
      <c r="A64171" t="s">
        <v>219324</v>
      </c>
      <c r="B64171" t="s">
        <v>219325</v>
      </c>
      <c r="C64171" t="s">
        <v>219326</v>
      </c>
      <c r="D64171" t="s">
        <v>3708</v>
      </c>
      <c r="E64171" t="s">
        <v>43</v>
      </c>
      <c r="F64171" t="s">
        <v>18</v>
      </c>
      <c r="G64171" t="s">
        <v>25</v>
      </c>
      <c r="H64171" t="s">
        <v>64</v>
      </c>
      <c r="I64171" t="s">
        <v>65</v>
      </c>
      <c r="J64171" t="s">
        <v>71</v>
      </c>
      <c r="K64171">
        <v>1</v>
      </c>
      <c r="L64171" s="1">
        <v>40179</v>
      </c>
      <c r="M64171" s="1">
        <v>40909</v>
      </c>
      <c r="N64171" s="1">
        <v>40909</v>
      </c>
      <c r="O64171"/>
      <c r="P64171"/>
      <c r="Q64171"/>
      <c r="R64171"/>
    </row>
    <row r="64172" spans="1:18" x14ac:dyDescent="0.2">
      <c r="A64172" t="s">
        <v>219327</v>
      </c>
      <c r="B64172" t="s">
        <v>219328</v>
      </c>
      <c r="C64172" t="s">
        <v>219329</v>
      </c>
      <c r="D64172" t="s">
        <v>75</v>
      </c>
      <c r="E64172">
        <v>4000000</v>
      </c>
      <c r="F64172" t="s">
        <v>18</v>
      </c>
      <c r="G64172" t="s">
        <v>25</v>
      </c>
      <c r="H64172" t="s">
        <v>89</v>
      </c>
      <c r="I64172" t="s">
        <v>1132</v>
      </c>
      <c r="J64172" t="s">
        <v>1133</v>
      </c>
      <c r="K64172">
        <v>1</v>
      </c>
      <c r="L64172" s="1">
        <v>40544</v>
      </c>
      <c r="M64172" s="1">
        <v>41654</v>
      </c>
      <c r="N64172" s="1">
        <v>41654</v>
      </c>
    </row>
    <row r="64173" spans="1:18" hidden="1" x14ac:dyDescent="0.2">
      <c r="A64173" t="s">
        <v>219330</v>
      </c>
      <c r="B64173" t="s">
        <v>219331</v>
      </c>
      <c r="C64173" t="s">
        <v>219332</v>
      </c>
      <c r="D64173" t="s">
        <v>219333</v>
      </c>
      <c r="E64173">
        <v>1300000</v>
      </c>
      <c r="F64173" t="s">
        <v>18</v>
      </c>
      <c r="G64173" t="s">
        <v>128</v>
      </c>
      <c r="H64173" t="s">
        <v>129</v>
      </c>
      <c r="I64173" t="s">
        <v>130</v>
      </c>
      <c r="J64173" t="s">
        <v>130</v>
      </c>
      <c r="K64173">
        <v>2</v>
      </c>
      <c r="L64173" s="1">
        <v>40575</v>
      </c>
      <c r="M64173" s="1">
        <v>40695</v>
      </c>
      <c r="N64173" s="1">
        <v>41030</v>
      </c>
    </row>
    <row r="64174" spans="1:18" hidden="1" x14ac:dyDescent="0.2">
      <c r="A64174" t="s">
        <v>219334</v>
      </c>
      <c r="B64174" t="s">
        <v>219335</v>
      </c>
      <c r="C64174" t="s">
        <v>219336</v>
      </c>
      <c r="D64174" t="s">
        <v>219337</v>
      </c>
      <c r="E64174" t="s">
        <v>43</v>
      </c>
      <c r="F64174" t="s">
        <v>113</v>
      </c>
      <c r="G64174" t="s">
        <v>25</v>
      </c>
      <c r="H64174" t="s">
        <v>64</v>
      </c>
      <c r="I64174" t="s">
        <v>65</v>
      </c>
      <c r="J64174" t="s">
        <v>71</v>
      </c>
      <c r="K64174">
        <v>1</v>
      </c>
      <c r="L64174" s="1">
        <v>40603</v>
      </c>
      <c r="M64174" s="1">
        <v>40835</v>
      </c>
      <c r="N64174" s="1">
        <v>40835</v>
      </c>
      <c r="O64174"/>
      <c r="P64174"/>
      <c r="Q64174"/>
      <c r="R64174"/>
    </row>
    <row r="64175" spans="1:18" x14ac:dyDescent="0.2">
      <c r="A64175" t="s">
        <v>219338</v>
      </c>
      <c r="B64175" t="s">
        <v>219339</v>
      </c>
      <c r="C64175" t="s">
        <v>219340</v>
      </c>
      <c r="D64175" t="s">
        <v>219341</v>
      </c>
      <c r="E64175">
        <v>100000</v>
      </c>
      <c r="F64175" t="s">
        <v>18</v>
      </c>
      <c r="G64175" t="s">
        <v>25</v>
      </c>
      <c r="H64175" t="s">
        <v>64</v>
      </c>
      <c r="I64175" t="s">
        <v>65</v>
      </c>
      <c r="J64175" t="s">
        <v>1251</v>
      </c>
      <c r="K64175">
        <v>1</v>
      </c>
      <c r="L64175" s="1">
        <v>41297</v>
      </c>
      <c r="M64175" s="1">
        <v>41941</v>
      </c>
      <c r="N64175" s="1">
        <v>41941</v>
      </c>
    </row>
    <row r="64176" spans="1:18" hidden="1" x14ac:dyDescent="0.2">
      <c r="A64176" t="s">
        <v>219342</v>
      </c>
      <c r="B64176" t="s">
        <v>219343</v>
      </c>
      <c r="C64176" t="s">
        <v>219344</v>
      </c>
      <c r="D64176" t="s">
        <v>24320</v>
      </c>
      <c r="E64176">
        <v>1000000</v>
      </c>
      <c r="F64176" t="s">
        <v>18</v>
      </c>
      <c r="G64176" t="s">
        <v>128</v>
      </c>
      <c r="H64176" t="s">
        <v>129</v>
      </c>
      <c r="I64176" t="s">
        <v>130</v>
      </c>
      <c r="J64176" t="s">
        <v>130</v>
      </c>
      <c r="K64176">
        <v>1</v>
      </c>
      <c r="L64176" s="1">
        <v>40848</v>
      </c>
      <c r="M64176" s="1">
        <v>40848</v>
      </c>
      <c r="N64176" s="1">
        <v>40848</v>
      </c>
    </row>
    <row r="64177" spans="1:18" hidden="1" x14ac:dyDescent="0.2">
      <c r="A64177" t="s">
        <v>219345</v>
      </c>
      <c r="B64177" t="s">
        <v>219346</v>
      </c>
      <c r="D64177" t="s">
        <v>544</v>
      </c>
      <c r="E64177">
        <v>10000</v>
      </c>
      <c r="F64177" t="s">
        <v>18</v>
      </c>
      <c r="K64177">
        <v>1</v>
      </c>
      <c r="M64177" s="1">
        <v>41456</v>
      </c>
      <c r="N64177" s="1">
        <v>41456</v>
      </c>
      <c r="O64177"/>
      <c r="P64177"/>
      <c r="Q64177"/>
      <c r="R64177"/>
    </row>
    <row r="64178" spans="1:18" hidden="1" x14ac:dyDescent="0.2">
      <c r="A64178" t="s">
        <v>219347</v>
      </c>
      <c r="B64178" t="s">
        <v>219348</v>
      </c>
      <c r="C64178" t="s">
        <v>219349</v>
      </c>
      <c r="D64178" t="s">
        <v>219350</v>
      </c>
      <c r="E64178">
        <v>500000</v>
      </c>
      <c r="F64178" t="s">
        <v>18</v>
      </c>
      <c r="G64178" t="s">
        <v>128</v>
      </c>
      <c r="H64178" t="s">
        <v>129</v>
      </c>
      <c r="I64178" t="s">
        <v>130</v>
      </c>
      <c r="J64178" t="s">
        <v>130</v>
      </c>
      <c r="K64178">
        <v>1</v>
      </c>
      <c r="L64178" s="1">
        <v>41487</v>
      </c>
      <c r="M64178" s="1">
        <v>41487</v>
      </c>
      <c r="N64178" s="1">
        <v>41487</v>
      </c>
    </row>
    <row r="64179" spans="1:18" hidden="1" x14ac:dyDescent="0.2">
      <c r="A64179" t="s">
        <v>219351</v>
      </c>
      <c r="B64179" t="s">
        <v>219352</v>
      </c>
      <c r="C64179" t="s">
        <v>219353</v>
      </c>
      <c r="D64179" t="s">
        <v>75</v>
      </c>
      <c r="E64179">
        <v>470000</v>
      </c>
      <c r="F64179" t="s">
        <v>18</v>
      </c>
      <c r="G64179" t="s">
        <v>341</v>
      </c>
      <c r="H64179">
        <v>11</v>
      </c>
      <c r="I64179" t="s">
        <v>497</v>
      </c>
      <c r="J64179" t="s">
        <v>497</v>
      </c>
      <c r="K64179">
        <v>1</v>
      </c>
      <c r="L64179" s="1">
        <v>40634</v>
      </c>
      <c r="M64179" s="1">
        <v>41059</v>
      </c>
      <c r="N64179" s="1">
        <v>41059</v>
      </c>
    </row>
    <row r="64180" spans="1:18" hidden="1" x14ac:dyDescent="0.2">
      <c r="A64180" t="s">
        <v>219354</v>
      </c>
      <c r="B64180" t="s">
        <v>219355</v>
      </c>
      <c r="C64180" t="s">
        <v>219356</v>
      </c>
      <c r="D64180" t="s">
        <v>41321</v>
      </c>
      <c r="E64180">
        <v>5300000</v>
      </c>
      <c r="F64180" t="s">
        <v>18</v>
      </c>
      <c r="G64180" t="s">
        <v>222</v>
      </c>
      <c r="H64180">
        <v>7</v>
      </c>
      <c r="I64180" t="s">
        <v>293</v>
      </c>
      <c r="J64180" t="s">
        <v>293</v>
      </c>
      <c r="K64180">
        <v>1</v>
      </c>
      <c r="L64180" s="1">
        <v>36161</v>
      </c>
      <c r="M64180" s="1">
        <v>36941</v>
      </c>
      <c r="N64180" s="1">
        <v>36941</v>
      </c>
    </row>
    <row r="64181" spans="1:18" hidden="1" x14ac:dyDescent="0.2">
      <c r="A64181" t="s">
        <v>219357</v>
      </c>
      <c r="B64181" t="s">
        <v>219358</v>
      </c>
      <c r="C64181" t="s">
        <v>219359</v>
      </c>
      <c r="E64181">
        <v>531020.44429999997</v>
      </c>
      <c r="F64181" t="s">
        <v>18</v>
      </c>
      <c r="G64181" t="s">
        <v>25</v>
      </c>
      <c r="H64181" t="s">
        <v>286</v>
      </c>
      <c r="I64181" t="s">
        <v>287</v>
      </c>
      <c r="J64181" t="s">
        <v>3094</v>
      </c>
      <c r="K64181">
        <v>1</v>
      </c>
      <c r="L64181" s="1">
        <v>40179</v>
      </c>
      <c r="M64181" s="1">
        <v>42334</v>
      </c>
      <c r="N64181" s="1">
        <v>42334</v>
      </c>
      <c r="O64181"/>
      <c r="P64181"/>
      <c r="Q64181"/>
      <c r="R64181"/>
    </row>
    <row r="64182" spans="1:18" hidden="1" x14ac:dyDescent="0.2">
      <c r="A64182" t="s">
        <v>219360</v>
      </c>
      <c r="B64182" t="s">
        <v>219361</v>
      </c>
      <c r="C64182" t="s">
        <v>219362</v>
      </c>
      <c r="D64182" t="s">
        <v>219363</v>
      </c>
      <c r="E64182">
        <v>1395100</v>
      </c>
      <c r="F64182" t="s">
        <v>113</v>
      </c>
      <c r="G64182" t="s">
        <v>25</v>
      </c>
      <c r="H64182" t="s">
        <v>142</v>
      </c>
      <c r="I64182" t="s">
        <v>143</v>
      </c>
      <c r="J64182" t="s">
        <v>143</v>
      </c>
      <c r="K64182">
        <v>3</v>
      </c>
      <c r="L64182" s="1">
        <v>39030</v>
      </c>
      <c r="M64182" s="1">
        <v>38718</v>
      </c>
      <c r="N64182" s="1">
        <v>39567</v>
      </c>
      <c r="O64182"/>
      <c r="P64182"/>
      <c r="Q64182"/>
      <c r="R64182"/>
    </row>
    <row r="64183" spans="1:18" hidden="1" x14ac:dyDescent="0.2">
      <c r="A64183" t="s">
        <v>219364</v>
      </c>
      <c r="B64183" t="s">
        <v>219365</v>
      </c>
      <c r="C64183" t="s">
        <v>219366</v>
      </c>
      <c r="D64183" t="s">
        <v>219367</v>
      </c>
      <c r="E64183">
        <v>200000</v>
      </c>
      <c r="F64183" t="s">
        <v>18</v>
      </c>
      <c r="G64183" t="s">
        <v>4627</v>
      </c>
      <c r="H64183">
        <v>13</v>
      </c>
      <c r="I64183" t="s">
        <v>4628</v>
      </c>
      <c r="J64183" t="s">
        <v>4628</v>
      </c>
      <c r="K64183">
        <v>1</v>
      </c>
      <c r="L64183" s="1">
        <v>41760</v>
      </c>
      <c r="M64183" s="1">
        <v>42029</v>
      </c>
      <c r="N64183" s="1">
        <v>42029</v>
      </c>
    </row>
    <row r="64184" spans="1:18" hidden="1" x14ac:dyDescent="0.2">
      <c r="A64184" t="s">
        <v>219368</v>
      </c>
      <c r="B64184" t="s">
        <v>219369</v>
      </c>
      <c r="C64184" t="s">
        <v>219370</v>
      </c>
      <c r="D64184" t="s">
        <v>1384</v>
      </c>
      <c r="E64184">
        <v>70799998</v>
      </c>
      <c r="F64184" t="s">
        <v>18</v>
      </c>
      <c r="G64184" t="s">
        <v>25</v>
      </c>
      <c r="H64184" t="s">
        <v>64</v>
      </c>
      <c r="I64184" t="s">
        <v>966</v>
      </c>
      <c r="J64184" t="s">
        <v>967</v>
      </c>
      <c r="K64184">
        <v>11</v>
      </c>
      <c r="L64184" s="1">
        <v>37257</v>
      </c>
      <c r="M64184" s="1">
        <v>37987</v>
      </c>
      <c r="N64184" s="1">
        <v>41831</v>
      </c>
      <c r="O64184"/>
      <c r="P64184"/>
      <c r="Q64184"/>
      <c r="R64184"/>
    </row>
    <row r="64185" spans="1:18" hidden="1" x14ac:dyDescent="0.2">
      <c r="A64185" t="s">
        <v>219371</v>
      </c>
      <c r="B64185" t="s">
        <v>219372</v>
      </c>
      <c r="C64185" t="s">
        <v>219373</v>
      </c>
      <c r="D64185" t="s">
        <v>127</v>
      </c>
      <c r="E64185">
        <v>160000</v>
      </c>
      <c r="F64185" t="s">
        <v>18</v>
      </c>
      <c r="G64185" t="s">
        <v>25</v>
      </c>
      <c r="H64185" t="s">
        <v>298</v>
      </c>
      <c r="I64185" t="s">
        <v>299</v>
      </c>
      <c r="J64185" t="s">
        <v>299</v>
      </c>
      <c r="K64185">
        <v>1</v>
      </c>
      <c r="M64185" s="1">
        <v>40695</v>
      </c>
      <c r="N64185" s="1">
        <v>40695</v>
      </c>
      <c r="O64185"/>
      <c r="P64185"/>
      <c r="Q64185"/>
      <c r="R64185"/>
    </row>
    <row r="64186" spans="1:18" x14ac:dyDescent="0.2">
      <c r="A64186" t="s">
        <v>219374</v>
      </c>
      <c r="B64186" t="s">
        <v>219375</v>
      </c>
      <c r="C64186" t="s">
        <v>219376</v>
      </c>
      <c r="D64186" t="s">
        <v>19517</v>
      </c>
      <c r="E64186">
        <v>1100000</v>
      </c>
      <c r="F64186" t="s">
        <v>18</v>
      </c>
      <c r="G64186" t="s">
        <v>25</v>
      </c>
      <c r="H64186" t="s">
        <v>1011</v>
      </c>
      <c r="I64186" t="s">
        <v>1012</v>
      </c>
      <c r="J64186" t="s">
        <v>1012</v>
      </c>
      <c r="K64186">
        <v>1</v>
      </c>
      <c r="L64186" s="1">
        <v>26299</v>
      </c>
      <c r="M64186" s="1">
        <v>42076</v>
      </c>
      <c r="N64186" s="1">
        <v>42076</v>
      </c>
    </row>
    <row r="64187" spans="1:18" x14ac:dyDescent="0.2">
      <c r="A64187" t="s">
        <v>219377</v>
      </c>
      <c r="B64187" t="s">
        <v>219378</v>
      </c>
      <c r="C64187" t="s">
        <v>219379</v>
      </c>
      <c r="D64187" t="s">
        <v>219380</v>
      </c>
      <c r="E64187">
        <v>1625000</v>
      </c>
      <c r="F64187" t="s">
        <v>18</v>
      </c>
      <c r="G64187" t="s">
        <v>25</v>
      </c>
      <c r="H64187" t="s">
        <v>158</v>
      </c>
      <c r="I64187" t="s">
        <v>244</v>
      </c>
      <c r="J64187" t="s">
        <v>327</v>
      </c>
      <c r="K64187">
        <v>3</v>
      </c>
      <c r="L64187" s="1">
        <v>38874</v>
      </c>
      <c r="M64187" s="1">
        <v>39448</v>
      </c>
      <c r="N64187" s="1">
        <v>40261</v>
      </c>
    </row>
    <row r="64188" spans="1:18" hidden="1" x14ac:dyDescent="0.2">
      <c r="A64188" t="s">
        <v>219381</v>
      </c>
      <c r="B64188" t="s">
        <v>219382</v>
      </c>
      <c r="C64188" t="s">
        <v>219383</v>
      </c>
      <c r="D64188" t="s">
        <v>219384</v>
      </c>
      <c r="E64188" t="s">
        <v>43</v>
      </c>
      <c r="F64188" t="s">
        <v>207</v>
      </c>
      <c r="G64188" t="s">
        <v>128</v>
      </c>
      <c r="H64188" t="s">
        <v>129</v>
      </c>
      <c r="I64188" t="s">
        <v>130</v>
      </c>
      <c r="J64188" t="s">
        <v>130</v>
      </c>
      <c r="K64188">
        <v>1</v>
      </c>
      <c r="L64188" s="1">
        <v>41680</v>
      </c>
      <c r="M64188" s="1">
        <v>41974</v>
      </c>
      <c r="N64188" s="1">
        <v>41974</v>
      </c>
      <c r="O64188"/>
      <c r="P64188"/>
      <c r="Q64188"/>
      <c r="R64188"/>
    </row>
    <row r="64189" spans="1:18" hidden="1" x14ac:dyDescent="0.2">
      <c r="A64189" t="s">
        <v>219385</v>
      </c>
      <c r="B64189" t="s">
        <v>219386</v>
      </c>
      <c r="C64189" t="s">
        <v>219387</v>
      </c>
      <c r="D64189" t="s">
        <v>50</v>
      </c>
      <c r="E64189">
        <v>10000000</v>
      </c>
      <c r="F64189" t="s">
        <v>18</v>
      </c>
      <c r="G64189" t="s">
        <v>37</v>
      </c>
      <c r="H64189">
        <v>22</v>
      </c>
      <c r="I64189" t="s">
        <v>38</v>
      </c>
      <c r="J64189" t="s">
        <v>38</v>
      </c>
      <c r="K64189">
        <v>2</v>
      </c>
      <c r="L64189" s="1">
        <v>38718</v>
      </c>
      <c r="M64189" s="1">
        <v>39904</v>
      </c>
      <c r="N64189" s="1">
        <v>40848</v>
      </c>
    </row>
    <row r="64190" spans="1:18" hidden="1" x14ac:dyDescent="0.2">
      <c r="A64190" t="s">
        <v>219388</v>
      </c>
      <c r="B64190" t="s">
        <v>219389</v>
      </c>
      <c r="D64190" t="s">
        <v>741</v>
      </c>
      <c r="E64190">
        <v>120000000</v>
      </c>
      <c r="F64190" t="s">
        <v>18</v>
      </c>
      <c r="K64190">
        <v>1</v>
      </c>
      <c r="M64190" s="1">
        <v>40162</v>
      </c>
      <c r="N64190" s="1">
        <v>40162</v>
      </c>
      <c r="O64190"/>
      <c r="P64190"/>
      <c r="Q64190"/>
      <c r="R64190"/>
    </row>
    <row r="64191" spans="1:18" hidden="1" x14ac:dyDescent="0.2">
      <c r="A64191" t="s">
        <v>219390</v>
      </c>
      <c r="B64191" t="s">
        <v>219391</v>
      </c>
      <c r="D64191" t="s">
        <v>219392</v>
      </c>
      <c r="E64191">
        <v>12000000</v>
      </c>
      <c r="F64191" t="s">
        <v>18</v>
      </c>
      <c r="K64191">
        <v>1</v>
      </c>
      <c r="M64191" s="1">
        <v>40114</v>
      </c>
      <c r="N64191" s="1">
        <v>40114</v>
      </c>
      <c r="O64191"/>
      <c r="P64191"/>
      <c r="Q64191"/>
      <c r="R64191"/>
    </row>
    <row r="64192" spans="1:18" x14ac:dyDescent="0.2">
      <c r="A64192" t="s">
        <v>219393</v>
      </c>
      <c r="B64192" t="s">
        <v>219394</v>
      </c>
      <c r="C64192" t="s">
        <v>219395</v>
      </c>
      <c r="D64192" t="s">
        <v>42</v>
      </c>
      <c r="E64192">
        <v>3000000</v>
      </c>
      <c r="F64192" t="s">
        <v>113</v>
      </c>
      <c r="G64192" t="s">
        <v>25</v>
      </c>
      <c r="H64192" t="s">
        <v>64</v>
      </c>
      <c r="I64192" t="s">
        <v>65</v>
      </c>
      <c r="J64192" t="s">
        <v>271</v>
      </c>
      <c r="K64192">
        <v>2</v>
      </c>
      <c r="L64192" s="1">
        <v>41578</v>
      </c>
      <c r="M64192" s="1">
        <v>41640</v>
      </c>
      <c r="N64192" s="1">
        <v>41927</v>
      </c>
    </row>
    <row r="64193" spans="1:18" hidden="1" x14ac:dyDescent="0.2">
      <c r="A64193" t="s">
        <v>219396</v>
      </c>
      <c r="B64193" t="s">
        <v>219397</v>
      </c>
      <c r="C64193" t="s">
        <v>219398</v>
      </c>
      <c r="D64193" t="s">
        <v>213943</v>
      </c>
      <c r="E64193">
        <v>302883</v>
      </c>
      <c r="F64193" t="s">
        <v>18</v>
      </c>
      <c r="G64193" t="s">
        <v>341</v>
      </c>
      <c r="H64193">
        <v>11</v>
      </c>
      <c r="I64193" t="s">
        <v>497</v>
      </c>
      <c r="J64193" t="s">
        <v>497</v>
      </c>
      <c r="K64193">
        <v>2</v>
      </c>
      <c r="L64193" s="1">
        <v>40695</v>
      </c>
      <c r="M64193" s="1">
        <v>40179</v>
      </c>
      <c r="N64193" s="1">
        <v>41250</v>
      </c>
      <c r="O64193"/>
      <c r="P64193"/>
      <c r="Q64193"/>
      <c r="R64193"/>
    </row>
    <row r="64194" spans="1:18" hidden="1" x14ac:dyDescent="0.2">
      <c r="A64194" t="s">
        <v>219399</v>
      </c>
      <c r="B64194" t="s">
        <v>219400</v>
      </c>
      <c r="C64194" t="s">
        <v>219401</v>
      </c>
      <c r="D64194" t="s">
        <v>2966</v>
      </c>
      <c r="E64194" t="s">
        <v>43</v>
      </c>
      <c r="F64194" t="s">
        <v>18</v>
      </c>
      <c r="G64194" t="s">
        <v>25</v>
      </c>
      <c r="H64194" t="s">
        <v>430</v>
      </c>
      <c r="I64194" t="s">
        <v>1750</v>
      </c>
      <c r="J64194" t="s">
        <v>15527</v>
      </c>
      <c r="K64194">
        <v>1</v>
      </c>
      <c r="L64194" s="1">
        <v>41275</v>
      </c>
      <c r="M64194" s="1">
        <v>41619</v>
      </c>
      <c r="N64194" s="1">
        <v>41619</v>
      </c>
      <c r="O64194"/>
      <c r="P64194"/>
      <c r="Q64194"/>
      <c r="R64194"/>
    </row>
    <row r="64195" spans="1:18" hidden="1" x14ac:dyDescent="0.2">
      <c r="A64195" t="s">
        <v>219402</v>
      </c>
      <c r="B64195" t="s">
        <v>219403</v>
      </c>
      <c r="C64195" t="s">
        <v>219404</v>
      </c>
      <c r="D64195" t="s">
        <v>1531</v>
      </c>
      <c r="E64195">
        <v>4000000</v>
      </c>
      <c r="F64195" t="s">
        <v>18</v>
      </c>
      <c r="K64195">
        <v>1</v>
      </c>
      <c r="L64195" s="1">
        <v>41670</v>
      </c>
      <c r="M64195" s="1">
        <v>41688</v>
      </c>
      <c r="N64195" s="1">
        <v>41688</v>
      </c>
    </row>
    <row r="64196" spans="1:18" hidden="1" x14ac:dyDescent="0.2">
      <c r="A64196" t="s">
        <v>219405</v>
      </c>
      <c r="B64196" t="s">
        <v>219406</v>
      </c>
      <c r="C64196" t="s">
        <v>219407</v>
      </c>
      <c r="D64196" t="s">
        <v>70</v>
      </c>
      <c r="E64196">
        <v>1100000</v>
      </c>
      <c r="F64196" t="s">
        <v>18</v>
      </c>
      <c r="G64196" t="s">
        <v>650</v>
      </c>
      <c r="H64196">
        <v>16</v>
      </c>
      <c r="I64196" t="s">
        <v>219408</v>
      </c>
      <c r="J64196" t="s">
        <v>219408</v>
      </c>
      <c r="K64196">
        <v>3</v>
      </c>
      <c r="L64196" s="1">
        <v>37919</v>
      </c>
      <c r="M64196" s="1">
        <v>37919</v>
      </c>
      <c r="N64196" s="1">
        <v>39828</v>
      </c>
    </row>
    <row r="64197" spans="1:18" hidden="1" x14ac:dyDescent="0.2">
      <c r="A64197" t="s">
        <v>219409</v>
      </c>
      <c r="B64197" t="s">
        <v>219410</v>
      </c>
      <c r="C64197" t="s">
        <v>219411</v>
      </c>
      <c r="D64197" t="s">
        <v>70</v>
      </c>
      <c r="E64197">
        <v>4000000</v>
      </c>
      <c r="F64197" t="s">
        <v>207</v>
      </c>
      <c r="K64197">
        <v>1</v>
      </c>
      <c r="L64197" s="1">
        <v>39122</v>
      </c>
      <c r="M64197" s="1">
        <v>39340</v>
      </c>
      <c r="N64197" s="1">
        <v>39340</v>
      </c>
    </row>
    <row r="64198" spans="1:18" hidden="1" x14ac:dyDescent="0.2">
      <c r="A64198" t="s">
        <v>219412</v>
      </c>
      <c r="B64198" t="s">
        <v>219413</v>
      </c>
      <c r="C64198" t="s">
        <v>219414</v>
      </c>
      <c r="D64198" t="s">
        <v>219415</v>
      </c>
      <c r="E64198">
        <v>100000</v>
      </c>
      <c r="F64198" t="s">
        <v>18</v>
      </c>
      <c r="G64198" t="s">
        <v>458</v>
      </c>
      <c r="H64198">
        <v>48</v>
      </c>
      <c r="I64198" t="s">
        <v>459</v>
      </c>
      <c r="J64198" t="s">
        <v>459</v>
      </c>
      <c r="K64198">
        <v>1</v>
      </c>
      <c r="L64198" s="1">
        <v>41470</v>
      </c>
      <c r="M64198" s="1">
        <v>41470</v>
      </c>
      <c r="N64198" s="1">
        <v>41470</v>
      </c>
    </row>
    <row r="64199" spans="1:18" hidden="1" x14ac:dyDescent="0.2">
      <c r="A64199" t="s">
        <v>219416</v>
      </c>
      <c r="B64199" t="s">
        <v>219417</v>
      </c>
      <c r="C64199" t="s">
        <v>219418</v>
      </c>
      <c r="D64199" t="s">
        <v>219419</v>
      </c>
      <c r="E64199">
        <v>150000</v>
      </c>
      <c r="F64199" t="s">
        <v>18</v>
      </c>
      <c r="G64199" t="s">
        <v>25</v>
      </c>
      <c r="H64199" t="s">
        <v>64</v>
      </c>
      <c r="I64199" t="s">
        <v>65</v>
      </c>
      <c r="J64199" t="s">
        <v>71</v>
      </c>
      <c r="K64199">
        <v>1</v>
      </c>
      <c r="M64199" s="1">
        <v>41944</v>
      </c>
      <c r="N64199" s="1">
        <v>41944</v>
      </c>
      <c r="O64199"/>
      <c r="P64199"/>
      <c r="Q64199"/>
      <c r="R64199"/>
    </row>
    <row r="64200" spans="1:18" hidden="1" x14ac:dyDescent="0.2">
      <c r="A64200" t="s">
        <v>219420</v>
      </c>
      <c r="B64200" t="s">
        <v>219421</v>
      </c>
      <c r="C64200" t="s">
        <v>219422</v>
      </c>
      <c r="D64200" t="s">
        <v>94</v>
      </c>
      <c r="E64200">
        <v>20000000</v>
      </c>
      <c r="F64200" t="s">
        <v>18</v>
      </c>
      <c r="G64200" t="s">
        <v>25</v>
      </c>
      <c r="H64200" t="s">
        <v>208</v>
      </c>
      <c r="I64200" t="s">
        <v>209</v>
      </c>
      <c r="J64200" t="s">
        <v>209</v>
      </c>
      <c r="K64200">
        <v>1</v>
      </c>
      <c r="M64200" s="1">
        <v>41263</v>
      </c>
      <c r="N64200" s="1">
        <v>41263</v>
      </c>
      <c r="O64200"/>
      <c r="P64200"/>
      <c r="Q64200"/>
      <c r="R64200"/>
    </row>
    <row r="64201" spans="1:18" hidden="1" x14ac:dyDescent="0.2">
      <c r="A64201" t="s">
        <v>219423</v>
      </c>
      <c r="B64201" t="s">
        <v>219424</v>
      </c>
      <c r="C64201" t="s">
        <v>219425</v>
      </c>
      <c r="D64201" t="s">
        <v>741</v>
      </c>
      <c r="E64201">
        <v>33831613</v>
      </c>
      <c r="F64201" t="s">
        <v>18</v>
      </c>
      <c r="G64201" t="s">
        <v>165</v>
      </c>
      <c r="H64201" t="s">
        <v>166</v>
      </c>
      <c r="I64201" t="s">
        <v>167</v>
      </c>
      <c r="J64201" t="s">
        <v>32992</v>
      </c>
      <c r="K64201">
        <v>2</v>
      </c>
      <c r="L64201" s="1">
        <v>39600</v>
      </c>
      <c r="M64201" s="1">
        <v>40423</v>
      </c>
      <c r="N64201" s="1">
        <v>41472</v>
      </c>
      <c r="O64201"/>
      <c r="P64201"/>
      <c r="Q64201"/>
      <c r="R64201"/>
    </row>
    <row r="64202" spans="1:18" hidden="1" x14ac:dyDescent="0.2">
      <c r="A64202" t="s">
        <v>219426</v>
      </c>
      <c r="B64202" t="s">
        <v>219427</v>
      </c>
      <c r="C64202" t="s">
        <v>219428</v>
      </c>
      <c r="D64202" t="s">
        <v>219429</v>
      </c>
      <c r="E64202">
        <v>500000</v>
      </c>
      <c r="F64202" t="s">
        <v>18</v>
      </c>
      <c r="G64202" t="s">
        <v>347</v>
      </c>
      <c r="H64202">
        <v>6</v>
      </c>
      <c r="I64202" t="s">
        <v>12866</v>
      </c>
      <c r="J64202" t="s">
        <v>12866</v>
      </c>
      <c r="K64202">
        <v>1</v>
      </c>
      <c r="L64202" s="1">
        <v>41395</v>
      </c>
      <c r="M64202" s="1">
        <v>41533</v>
      </c>
      <c r="N64202" s="1">
        <v>41533</v>
      </c>
    </row>
    <row r="64203" spans="1:18" hidden="1" x14ac:dyDescent="0.2">
      <c r="A64203" t="s">
        <v>219430</v>
      </c>
      <c r="B64203" t="s">
        <v>219431</v>
      </c>
      <c r="C64203" t="s">
        <v>219432</v>
      </c>
      <c r="D64203" t="s">
        <v>219433</v>
      </c>
      <c r="E64203">
        <v>139663</v>
      </c>
      <c r="F64203" t="s">
        <v>18</v>
      </c>
      <c r="G64203" t="s">
        <v>222</v>
      </c>
      <c r="H64203">
        <v>2</v>
      </c>
      <c r="I64203" t="s">
        <v>223</v>
      </c>
      <c r="J64203" t="s">
        <v>223</v>
      </c>
      <c r="K64203">
        <v>1</v>
      </c>
      <c r="L64203" s="1">
        <v>41699</v>
      </c>
      <c r="M64203" s="1">
        <v>41852</v>
      </c>
      <c r="N64203" s="1">
        <v>41852</v>
      </c>
      <c r="O64203"/>
      <c r="P64203"/>
      <c r="Q64203"/>
      <c r="R64203"/>
    </row>
    <row r="64204" spans="1:18" hidden="1" x14ac:dyDescent="0.2">
      <c r="A64204" t="s">
        <v>219434</v>
      </c>
      <c r="B64204" t="s">
        <v>219435</v>
      </c>
      <c r="C64204" t="s">
        <v>219436</v>
      </c>
      <c r="D64204" t="s">
        <v>100965</v>
      </c>
      <c r="E64204">
        <v>10700000</v>
      </c>
      <c r="F64204" t="s">
        <v>18</v>
      </c>
      <c r="G64204" t="s">
        <v>57</v>
      </c>
      <c r="H64204" t="s">
        <v>58</v>
      </c>
      <c r="I64204" t="s">
        <v>59</v>
      </c>
      <c r="J64204" t="s">
        <v>59</v>
      </c>
      <c r="K64204">
        <v>2</v>
      </c>
      <c r="L64204" s="1">
        <v>40909</v>
      </c>
      <c r="M64204" s="1">
        <v>40909</v>
      </c>
      <c r="N64204" s="1">
        <v>42031</v>
      </c>
    </row>
    <row r="64205" spans="1:18" hidden="1" x14ac:dyDescent="0.2">
      <c r="A64205" t="s">
        <v>219437</v>
      </c>
      <c r="B64205" t="s">
        <v>219438</v>
      </c>
      <c r="C64205" t="s">
        <v>219439</v>
      </c>
      <c r="D64205" t="s">
        <v>75</v>
      </c>
      <c r="E64205">
        <v>40000</v>
      </c>
      <c r="F64205" t="s">
        <v>18</v>
      </c>
      <c r="G64205" t="s">
        <v>76</v>
      </c>
      <c r="H64205">
        <v>12</v>
      </c>
      <c r="I64205" t="s">
        <v>77</v>
      </c>
      <c r="J64205" t="s">
        <v>77</v>
      </c>
      <c r="K64205">
        <v>1</v>
      </c>
      <c r="L64205" s="1">
        <v>40909</v>
      </c>
      <c r="M64205" s="1">
        <v>41004</v>
      </c>
      <c r="N64205" s="1">
        <v>41004</v>
      </c>
    </row>
    <row r="64206" spans="1:18" hidden="1" x14ac:dyDescent="0.2">
      <c r="A64206" t="s">
        <v>219440</v>
      </c>
      <c r="B64206" t="s">
        <v>219441</v>
      </c>
      <c r="E64206" t="s">
        <v>43</v>
      </c>
      <c r="F64206" t="s">
        <v>207</v>
      </c>
      <c r="K64206">
        <v>2</v>
      </c>
      <c r="L64206" s="1">
        <v>40909</v>
      </c>
      <c r="M64206" s="1">
        <v>41122</v>
      </c>
      <c r="N64206" s="1">
        <v>41877</v>
      </c>
      <c r="O64206"/>
      <c r="P64206"/>
      <c r="Q64206"/>
      <c r="R64206"/>
    </row>
    <row r="64207" spans="1:18" x14ac:dyDescent="0.2">
      <c r="A64207" t="s">
        <v>219442</v>
      </c>
      <c r="B64207" t="s">
        <v>219443</v>
      </c>
      <c r="C64207" t="s">
        <v>219444</v>
      </c>
      <c r="D64207" t="s">
        <v>766</v>
      </c>
      <c r="E64207">
        <v>31000000</v>
      </c>
      <c r="F64207" t="s">
        <v>18</v>
      </c>
      <c r="G64207" t="s">
        <v>25</v>
      </c>
      <c r="H64207" t="s">
        <v>158</v>
      </c>
      <c r="I64207" t="s">
        <v>244</v>
      </c>
      <c r="J64207" t="s">
        <v>1613</v>
      </c>
      <c r="K64207">
        <v>3</v>
      </c>
      <c r="L64207" s="1">
        <v>39083</v>
      </c>
      <c r="M64207" s="1">
        <v>39420</v>
      </c>
      <c r="N64207" s="1">
        <v>41569</v>
      </c>
    </row>
    <row r="64208" spans="1:18" x14ac:dyDescent="0.2">
      <c r="A64208" t="s">
        <v>219445</v>
      </c>
      <c r="B64208" t="s">
        <v>219446</v>
      </c>
      <c r="C64208" t="s">
        <v>219447</v>
      </c>
      <c r="D64208" t="s">
        <v>42</v>
      </c>
      <c r="E64208">
        <v>1600000</v>
      </c>
      <c r="F64208" t="s">
        <v>18</v>
      </c>
      <c r="G64208" t="s">
        <v>25</v>
      </c>
      <c r="H64208" t="s">
        <v>190</v>
      </c>
      <c r="I64208" t="s">
        <v>191</v>
      </c>
      <c r="J64208" t="s">
        <v>9420</v>
      </c>
      <c r="K64208">
        <v>1</v>
      </c>
      <c r="L64208" s="1">
        <v>41275</v>
      </c>
      <c r="M64208" s="1">
        <v>42215</v>
      </c>
      <c r="N64208" s="1">
        <v>42215</v>
      </c>
    </row>
    <row r="64209" spans="1:18" hidden="1" x14ac:dyDescent="0.2">
      <c r="A64209" t="s">
        <v>219448</v>
      </c>
      <c r="B64209" t="s">
        <v>219449</v>
      </c>
      <c r="C64209" t="s">
        <v>219450</v>
      </c>
      <c r="D64209" t="s">
        <v>219451</v>
      </c>
      <c r="E64209">
        <v>50000</v>
      </c>
      <c r="F64209" t="s">
        <v>18</v>
      </c>
      <c r="G64209" t="s">
        <v>19</v>
      </c>
      <c r="H64209">
        <v>19</v>
      </c>
      <c r="I64209" t="s">
        <v>474</v>
      </c>
      <c r="J64209" t="s">
        <v>474</v>
      </c>
      <c r="K64209">
        <v>1</v>
      </c>
      <c r="L64209" s="1">
        <v>41552</v>
      </c>
      <c r="M64209" s="1">
        <v>41647</v>
      </c>
      <c r="N64209" s="1">
        <v>41647</v>
      </c>
    </row>
    <row r="64210" spans="1:18" hidden="1" x14ac:dyDescent="0.2">
      <c r="A64210" t="s">
        <v>219452</v>
      </c>
      <c r="B64210" t="s">
        <v>219453</v>
      </c>
      <c r="C64210" t="s">
        <v>219454</v>
      </c>
      <c r="D64210" t="s">
        <v>219455</v>
      </c>
      <c r="E64210">
        <v>206447</v>
      </c>
      <c r="F64210" t="s">
        <v>113</v>
      </c>
      <c r="G64210" t="s">
        <v>25</v>
      </c>
      <c r="H64210" t="s">
        <v>64</v>
      </c>
      <c r="I64210" t="s">
        <v>65</v>
      </c>
      <c r="J64210" t="s">
        <v>71</v>
      </c>
      <c r="K64210">
        <v>2</v>
      </c>
      <c r="L64210" s="1">
        <v>37987</v>
      </c>
      <c r="M64210" s="1">
        <v>38718</v>
      </c>
      <c r="N64210" s="1">
        <v>40353</v>
      </c>
      <c r="O64210"/>
      <c r="P64210"/>
      <c r="Q64210"/>
      <c r="R64210"/>
    </row>
    <row r="64211" spans="1:18" x14ac:dyDescent="0.2">
      <c r="A64211" t="s">
        <v>219456</v>
      </c>
      <c r="B64211" t="s">
        <v>219457</v>
      </c>
      <c r="C64211" t="s">
        <v>219458</v>
      </c>
      <c r="D64211" t="s">
        <v>219459</v>
      </c>
      <c r="E64211">
        <v>2500000</v>
      </c>
      <c r="F64211" t="s">
        <v>113</v>
      </c>
      <c r="G64211" t="s">
        <v>25</v>
      </c>
      <c r="H64211" t="s">
        <v>64</v>
      </c>
      <c r="I64211" t="s">
        <v>95</v>
      </c>
      <c r="J64211" t="s">
        <v>8360</v>
      </c>
      <c r="K64211">
        <v>1</v>
      </c>
      <c r="L64211" s="1">
        <v>40909</v>
      </c>
      <c r="M64211" s="1">
        <v>41004</v>
      </c>
      <c r="N64211" s="1">
        <v>41004</v>
      </c>
    </row>
    <row r="64212" spans="1:18" x14ac:dyDescent="0.2">
      <c r="A64212" t="s">
        <v>219460</v>
      </c>
      <c r="B64212" t="s">
        <v>219461</v>
      </c>
      <c r="C64212" t="s">
        <v>219462</v>
      </c>
      <c r="D64212" t="s">
        <v>219463</v>
      </c>
      <c r="E64212">
        <v>1000000</v>
      </c>
      <c r="F64212" t="s">
        <v>18</v>
      </c>
      <c r="G64212" t="s">
        <v>25</v>
      </c>
      <c r="H64212" t="s">
        <v>64</v>
      </c>
      <c r="I64212" t="s">
        <v>65</v>
      </c>
      <c r="J64212" t="s">
        <v>114</v>
      </c>
      <c r="K64212">
        <v>1</v>
      </c>
      <c r="L64212" s="1">
        <v>41153</v>
      </c>
      <c r="M64212" s="1">
        <v>41733</v>
      </c>
      <c r="N64212" s="1">
        <v>41733</v>
      </c>
    </row>
    <row r="64213" spans="1:18" hidden="1" x14ac:dyDescent="0.2">
      <c r="A64213" t="s">
        <v>219464</v>
      </c>
      <c r="B64213" t="s">
        <v>219465</v>
      </c>
      <c r="C64213" t="s">
        <v>219466</v>
      </c>
      <c r="D64213" t="s">
        <v>219467</v>
      </c>
      <c r="E64213" t="s">
        <v>43</v>
      </c>
      <c r="F64213" t="s">
        <v>18</v>
      </c>
      <c r="G64213" t="s">
        <v>4153</v>
      </c>
      <c r="H64213">
        <v>40</v>
      </c>
      <c r="I64213" t="s">
        <v>4154</v>
      </c>
      <c r="J64213" t="s">
        <v>4154</v>
      </c>
      <c r="K64213">
        <v>1</v>
      </c>
      <c r="L64213" s="1">
        <v>41653</v>
      </c>
      <c r="M64213" s="1">
        <v>41891</v>
      </c>
      <c r="N64213" s="1">
        <v>41891</v>
      </c>
      <c r="O64213"/>
      <c r="P64213"/>
      <c r="Q64213"/>
      <c r="R64213"/>
    </row>
    <row r="64214" spans="1:18" hidden="1" x14ac:dyDescent="0.2">
      <c r="A64214" t="s">
        <v>219468</v>
      </c>
      <c r="B64214" t="s">
        <v>219469</v>
      </c>
      <c r="C64214" t="s">
        <v>219470</v>
      </c>
      <c r="D64214" t="s">
        <v>219471</v>
      </c>
      <c r="E64214">
        <v>1000000</v>
      </c>
      <c r="F64214" t="s">
        <v>18</v>
      </c>
      <c r="G64214" t="s">
        <v>341</v>
      </c>
      <c r="H64214">
        <v>11</v>
      </c>
      <c r="I64214" t="s">
        <v>497</v>
      </c>
      <c r="J64214" t="s">
        <v>497</v>
      </c>
      <c r="K64214">
        <v>1</v>
      </c>
      <c r="L64214" s="1">
        <v>41518</v>
      </c>
      <c r="M64214" s="1">
        <v>41526</v>
      </c>
      <c r="N64214" s="1">
        <v>41526</v>
      </c>
    </row>
    <row r="64215" spans="1:18" hidden="1" x14ac:dyDescent="0.2">
      <c r="A64215" t="s">
        <v>219472</v>
      </c>
      <c r="B64215" t="s">
        <v>219473</v>
      </c>
      <c r="C64215" t="s">
        <v>219474</v>
      </c>
      <c r="D64215" t="s">
        <v>108333</v>
      </c>
      <c r="E64215">
        <v>204258</v>
      </c>
      <c r="F64215" t="s">
        <v>18</v>
      </c>
      <c r="G64215" t="s">
        <v>76</v>
      </c>
      <c r="H64215">
        <v>12</v>
      </c>
      <c r="I64215" t="s">
        <v>77</v>
      </c>
      <c r="J64215" t="s">
        <v>78</v>
      </c>
      <c r="K64215">
        <v>2</v>
      </c>
      <c r="L64215" s="1">
        <v>40909</v>
      </c>
      <c r="M64215" s="1">
        <v>41859</v>
      </c>
      <c r="N64215" s="1">
        <v>41944</v>
      </c>
      <c r="O64215"/>
      <c r="P64215"/>
      <c r="Q64215"/>
      <c r="R64215"/>
    </row>
    <row r="64216" spans="1:18" hidden="1" x14ac:dyDescent="0.2">
      <c r="A64216" t="s">
        <v>219475</v>
      </c>
      <c r="B64216" t="s">
        <v>219476</v>
      </c>
      <c r="C64216" t="s">
        <v>219477</v>
      </c>
      <c r="D64216" t="s">
        <v>70</v>
      </c>
      <c r="E64216">
        <v>50569858</v>
      </c>
      <c r="F64216" t="s">
        <v>18</v>
      </c>
      <c r="G64216" t="s">
        <v>37</v>
      </c>
      <c r="H64216">
        <v>23</v>
      </c>
      <c r="I64216" t="s">
        <v>182</v>
      </c>
      <c r="J64216" t="s">
        <v>182</v>
      </c>
      <c r="K64216">
        <v>4</v>
      </c>
      <c r="L64216" s="1">
        <v>39326</v>
      </c>
      <c r="M64216" s="1">
        <v>41122</v>
      </c>
      <c r="N64216" s="1">
        <v>41981</v>
      </c>
      <c r="O64216"/>
      <c r="P64216"/>
      <c r="Q64216"/>
      <c r="R64216"/>
    </row>
    <row r="64217" spans="1:18" hidden="1" x14ac:dyDescent="0.2">
      <c r="A64217" t="s">
        <v>219478</v>
      </c>
      <c r="B64217" t="s">
        <v>219479</v>
      </c>
      <c r="C64217" t="s">
        <v>219480</v>
      </c>
      <c r="D64217" t="s">
        <v>219481</v>
      </c>
      <c r="E64217">
        <v>58500000</v>
      </c>
      <c r="F64217" t="s">
        <v>689</v>
      </c>
      <c r="G64217" t="s">
        <v>699</v>
      </c>
      <c r="H64217">
        <v>5</v>
      </c>
      <c r="I64217" t="s">
        <v>700</v>
      </c>
      <c r="J64217" t="s">
        <v>700</v>
      </c>
      <c r="K64217">
        <v>4</v>
      </c>
      <c r="L64217" s="1">
        <v>38718</v>
      </c>
      <c r="M64217" s="1">
        <v>39417</v>
      </c>
      <c r="N64217" s="1">
        <v>40630</v>
      </c>
    </row>
    <row r="64218" spans="1:18" hidden="1" x14ac:dyDescent="0.2">
      <c r="A64218" t="s">
        <v>219482</v>
      </c>
      <c r="B64218" t="s">
        <v>219483</v>
      </c>
      <c r="C64218" t="s">
        <v>219484</v>
      </c>
      <c r="D64218" t="s">
        <v>219485</v>
      </c>
      <c r="E64218">
        <v>150000</v>
      </c>
      <c r="F64218" t="s">
        <v>18</v>
      </c>
      <c r="G64218" t="s">
        <v>12410</v>
      </c>
      <c r="K64218">
        <v>1</v>
      </c>
      <c r="L64218" s="1">
        <v>39448</v>
      </c>
      <c r="M64218" s="1">
        <v>40969</v>
      </c>
      <c r="N64218" s="1">
        <v>40969</v>
      </c>
    </row>
    <row r="64219" spans="1:18" hidden="1" x14ac:dyDescent="0.2">
      <c r="A64219" t="s">
        <v>219486</v>
      </c>
      <c r="B64219" t="s">
        <v>219487</v>
      </c>
      <c r="C64219" t="s">
        <v>219488</v>
      </c>
      <c r="D64219" t="s">
        <v>50</v>
      </c>
      <c r="E64219" t="s">
        <v>43</v>
      </c>
      <c r="F64219" t="s">
        <v>18</v>
      </c>
      <c r="G64219" t="s">
        <v>25</v>
      </c>
      <c r="H64219" t="s">
        <v>286</v>
      </c>
      <c r="I64219" t="s">
        <v>578</v>
      </c>
      <c r="J64219" t="s">
        <v>578</v>
      </c>
      <c r="K64219">
        <v>1</v>
      </c>
      <c r="L64219" s="1">
        <v>35796</v>
      </c>
      <c r="M64219" s="1">
        <v>41739</v>
      </c>
      <c r="N64219" s="1">
        <v>41739</v>
      </c>
      <c r="O64219"/>
      <c r="P64219"/>
      <c r="Q64219"/>
      <c r="R64219"/>
    </row>
    <row r="64220" spans="1:18" hidden="1" x14ac:dyDescent="0.2">
      <c r="A64220" t="s">
        <v>219489</v>
      </c>
      <c r="B64220" t="s">
        <v>219490</v>
      </c>
      <c r="C64220" t="s">
        <v>219491</v>
      </c>
      <c r="D64220" t="s">
        <v>544</v>
      </c>
      <c r="E64220">
        <v>2068314</v>
      </c>
      <c r="F64220" t="s">
        <v>18</v>
      </c>
      <c r="G64220" t="s">
        <v>165</v>
      </c>
      <c r="H64220" t="s">
        <v>5601</v>
      </c>
      <c r="I64220" t="s">
        <v>24295</v>
      </c>
      <c r="J64220" t="s">
        <v>24295</v>
      </c>
      <c r="K64220">
        <v>1</v>
      </c>
      <c r="L64220" s="1">
        <v>40413</v>
      </c>
      <c r="M64220" s="1">
        <v>41893</v>
      </c>
      <c r="N64220" s="1">
        <v>41893</v>
      </c>
      <c r="O64220"/>
      <c r="P64220"/>
      <c r="Q64220"/>
      <c r="R64220"/>
    </row>
    <row r="64221" spans="1:18" hidden="1" x14ac:dyDescent="0.2">
      <c r="A64221" t="s">
        <v>219492</v>
      </c>
      <c r="B64221" t="s">
        <v>219493</v>
      </c>
      <c r="C64221" t="s">
        <v>219494</v>
      </c>
      <c r="D64221" t="s">
        <v>219495</v>
      </c>
      <c r="E64221">
        <v>69585</v>
      </c>
      <c r="F64221" t="s">
        <v>207</v>
      </c>
      <c r="K64221">
        <v>1</v>
      </c>
      <c r="L64221" s="1">
        <v>39448</v>
      </c>
      <c r="M64221" s="1">
        <v>39814</v>
      </c>
      <c r="N64221" s="1">
        <v>39814</v>
      </c>
      <c r="O64221"/>
      <c r="P64221"/>
      <c r="Q64221"/>
      <c r="R64221"/>
    </row>
    <row r="64222" spans="1:18" hidden="1" x14ac:dyDescent="0.2">
      <c r="A64222" t="s">
        <v>219496</v>
      </c>
      <c r="B64222" t="s">
        <v>219497</v>
      </c>
      <c r="C64222" t="s">
        <v>219498</v>
      </c>
      <c r="D64222" t="s">
        <v>219499</v>
      </c>
      <c r="E64222">
        <v>1045607</v>
      </c>
      <c r="F64222" t="s">
        <v>18</v>
      </c>
      <c r="G64222" t="s">
        <v>3319</v>
      </c>
      <c r="H64222">
        <v>7</v>
      </c>
      <c r="I64222" t="s">
        <v>3320</v>
      </c>
      <c r="J64222" t="s">
        <v>92990</v>
      </c>
      <c r="K64222">
        <v>1</v>
      </c>
      <c r="L64222" s="1">
        <v>39994</v>
      </c>
      <c r="M64222" s="1">
        <v>41771</v>
      </c>
      <c r="N64222" s="1">
        <v>41771</v>
      </c>
      <c r="O64222"/>
      <c r="P64222"/>
      <c r="Q64222"/>
      <c r="R64222"/>
    </row>
    <row r="64223" spans="1:18" hidden="1" x14ac:dyDescent="0.2">
      <c r="A64223" t="s">
        <v>219500</v>
      </c>
      <c r="B64223" t="s">
        <v>219501</v>
      </c>
      <c r="C64223" t="s">
        <v>219502</v>
      </c>
      <c r="D64223" t="s">
        <v>219503</v>
      </c>
      <c r="E64223">
        <v>4988000</v>
      </c>
      <c r="F64223" t="s">
        <v>113</v>
      </c>
      <c r="G64223" t="s">
        <v>25</v>
      </c>
      <c r="H64223" t="s">
        <v>64</v>
      </c>
      <c r="I64223" t="s">
        <v>65</v>
      </c>
      <c r="J64223" t="s">
        <v>13284</v>
      </c>
      <c r="K64223">
        <v>2</v>
      </c>
      <c r="L64223" s="1">
        <v>38930</v>
      </c>
      <c r="M64223" s="1">
        <v>39083</v>
      </c>
      <c r="N64223" s="1">
        <v>39448</v>
      </c>
      <c r="O64223"/>
      <c r="P64223"/>
      <c r="Q64223"/>
      <c r="R64223"/>
    </row>
    <row r="64224" spans="1:18" hidden="1" x14ac:dyDescent="0.2">
      <c r="A64224" t="s">
        <v>219504</v>
      </c>
      <c r="B64224" t="s">
        <v>219505</v>
      </c>
      <c r="C64224" t="s">
        <v>219506</v>
      </c>
      <c r="D64224" t="s">
        <v>219507</v>
      </c>
      <c r="E64224">
        <v>500000</v>
      </c>
      <c r="F64224" t="s">
        <v>113</v>
      </c>
      <c r="G64224" t="s">
        <v>165</v>
      </c>
      <c r="H64224" t="s">
        <v>166</v>
      </c>
      <c r="I64224" t="s">
        <v>167</v>
      </c>
      <c r="J64224" t="s">
        <v>167</v>
      </c>
      <c r="K64224">
        <v>1</v>
      </c>
      <c r="L64224" s="1">
        <v>40422</v>
      </c>
      <c r="M64224" s="1">
        <v>40695</v>
      </c>
      <c r="N64224" s="1">
        <v>40695</v>
      </c>
    </row>
    <row r="64225" spans="1:18" x14ac:dyDescent="0.2">
      <c r="A64225" t="s">
        <v>219508</v>
      </c>
      <c r="B64225" t="s">
        <v>219509</v>
      </c>
      <c r="C64225" t="s">
        <v>219510</v>
      </c>
      <c r="D64225" t="s">
        <v>264</v>
      </c>
      <c r="E64225">
        <v>2580000</v>
      </c>
      <c r="F64225" t="s">
        <v>18</v>
      </c>
      <c r="G64225" t="s">
        <v>25</v>
      </c>
      <c r="H64225" t="s">
        <v>1011</v>
      </c>
      <c r="I64225" t="s">
        <v>1012</v>
      </c>
      <c r="J64225" t="s">
        <v>4057</v>
      </c>
      <c r="K64225">
        <v>3</v>
      </c>
      <c r="L64225" s="1">
        <v>39802</v>
      </c>
      <c r="M64225" s="1">
        <v>39814</v>
      </c>
      <c r="N64225" s="1">
        <v>41354</v>
      </c>
    </row>
    <row r="64226" spans="1:18" hidden="1" x14ac:dyDescent="0.2">
      <c r="A64226" t="s">
        <v>219511</v>
      </c>
      <c r="B64226" t="s">
        <v>219512</v>
      </c>
      <c r="C64226" t="s">
        <v>219513</v>
      </c>
      <c r="D64226" t="s">
        <v>77853</v>
      </c>
      <c r="E64226">
        <v>8435583</v>
      </c>
      <c r="F64226" t="s">
        <v>18</v>
      </c>
      <c r="G64226" t="s">
        <v>25</v>
      </c>
      <c r="H64226" t="s">
        <v>64</v>
      </c>
      <c r="I64226" t="s">
        <v>65</v>
      </c>
      <c r="J64226" t="s">
        <v>71</v>
      </c>
      <c r="K64226">
        <v>2</v>
      </c>
      <c r="L64226" s="1">
        <v>41579</v>
      </c>
      <c r="M64226" s="1">
        <v>41605</v>
      </c>
      <c r="N64226" s="1">
        <v>41791</v>
      </c>
      <c r="O64226"/>
      <c r="P64226"/>
      <c r="Q64226"/>
      <c r="R64226"/>
    </row>
    <row r="64227" spans="1:18" hidden="1" x14ac:dyDescent="0.2">
      <c r="A64227" t="s">
        <v>219514</v>
      </c>
      <c r="B64227" t="s">
        <v>219515</v>
      </c>
      <c r="C64227" t="s">
        <v>219516</v>
      </c>
      <c r="E64227" t="s">
        <v>43</v>
      </c>
      <c r="F64227" t="s">
        <v>18</v>
      </c>
      <c r="K64227">
        <v>1</v>
      </c>
      <c r="M64227" s="1">
        <v>41890</v>
      </c>
      <c r="N64227" s="1">
        <v>41890</v>
      </c>
      <c r="O64227"/>
      <c r="P64227"/>
      <c r="Q64227"/>
      <c r="R64227"/>
    </row>
    <row r="64228" spans="1:18" hidden="1" x14ac:dyDescent="0.2">
      <c r="A64228" t="s">
        <v>219517</v>
      </c>
      <c r="B64228" t="s">
        <v>219518</v>
      </c>
      <c r="D64228" t="s">
        <v>190492</v>
      </c>
      <c r="E64228">
        <v>550000</v>
      </c>
      <c r="F64228" t="s">
        <v>18</v>
      </c>
      <c r="K64228">
        <v>1</v>
      </c>
      <c r="M64228" s="1">
        <v>41730</v>
      </c>
      <c r="N64228" s="1">
        <v>41730</v>
      </c>
      <c r="O64228"/>
      <c r="P64228"/>
      <c r="Q64228"/>
      <c r="R64228"/>
    </row>
    <row r="64229" spans="1:18" hidden="1" x14ac:dyDescent="0.2">
      <c r="A64229" t="s">
        <v>219519</v>
      </c>
      <c r="B64229" t="s">
        <v>219520</v>
      </c>
      <c r="C64229" t="s">
        <v>219521</v>
      </c>
      <c r="D64229" t="s">
        <v>219522</v>
      </c>
      <c r="E64229">
        <v>60000</v>
      </c>
      <c r="F64229" t="s">
        <v>18</v>
      </c>
      <c r="K64229">
        <v>2</v>
      </c>
      <c r="L64229" s="1">
        <v>40940</v>
      </c>
      <c r="M64229" s="1">
        <v>41306</v>
      </c>
      <c r="N64229" s="1">
        <v>42301</v>
      </c>
    </row>
    <row r="64230" spans="1:18" x14ac:dyDescent="0.2">
      <c r="A64230" t="s">
        <v>219523</v>
      </c>
      <c r="B64230" t="s">
        <v>219524</v>
      </c>
      <c r="C64230" t="s">
        <v>219525</v>
      </c>
      <c r="D64230" t="s">
        <v>256</v>
      </c>
      <c r="E64230">
        <v>4000000</v>
      </c>
      <c r="F64230" t="s">
        <v>18</v>
      </c>
      <c r="G64230" t="s">
        <v>25</v>
      </c>
      <c r="H64230" t="s">
        <v>82</v>
      </c>
      <c r="I64230" t="s">
        <v>1764</v>
      </c>
      <c r="J64230" t="s">
        <v>132976</v>
      </c>
      <c r="K64230">
        <v>1</v>
      </c>
      <c r="L64230" s="1">
        <v>39173</v>
      </c>
      <c r="M64230" s="1">
        <v>41298</v>
      </c>
      <c r="N64230" s="1">
        <v>41298</v>
      </c>
    </row>
    <row r="64231" spans="1:18" hidden="1" x14ac:dyDescent="0.2">
      <c r="A64231" t="s">
        <v>219526</v>
      </c>
      <c r="B64231" t="s">
        <v>219527</v>
      </c>
      <c r="C64231" t="s">
        <v>219528</v>
      </c>
      <c r="D64231" t="s">
        <v>307</v>
      </c>
      <c r="E64231">
        <v>198079</v>
      </c>
      <c r="F64231" t="s">
        <v>18</v>
      </c>
      <c r="G64231" t="s">
        <v>165</v>
      </c>
      <c r="H64231" t="s">
        <v>1454</v>
      </c>
      <c r="I64231" t="s">
        <v>1455</v>
      </c>
      <c r="J64231" t="s">
        <v>1455</v>
      </c>
      <c r="K64231">
        <v>1</v>
      </c>
      <c r="L64231" s="1">
        <v>39722</v>
      </c>
      <c r="M64231" s="1">
        <v>41275</v>
      </c>
      <c r="N64231" s="1">
        <v>41275</v>
      </c>
      <c r="O64231"/>
      <c r="P64231"/>
      <c r="Q64231"/>
      <c r="R64231"/>
    </row>
    <row r="64232" spans="1:18" hidden="1" x14ac:dyDescent="0.2">
      <c r="A64232" t="s">
        <v>219529</v>
      </c>
      <c r="B64232" t="s">
        <v>219530</v>
      </c>
      <c r="C64232" t="s">
        <v>219531</v>
      </c>
      <c r="D64232" t="s">
        <v>219532</v>
      </c>
      <c r="E64232">
        <v>41303</v>
      </c>
      <c r="F64232" t="s">
        <v>18</v>
      </c>
      <c r="G64232" t="s">
        <v>650</v>
      </c>
      <c r="H64232">
        <v>5</v>
      </c>
      <c r="I64232" t="s">
        <v>8350</v>
      </c>
      <c r="J64232" t="s">
        <v>206115</v>
      </c>
      <c r="K64232">
        <v>1</v>
      </c>
      <c r="L64232" s="1">
        <v>41654</v>
      </c>
      <c r="M64232" s="1">
        <v>41640</v>
      </c>
      <c r="N64232" s="1">
        <v>41640</v>
      </c>
      <c r="O64232"/>
      <c r="P64232"/>
      <c r="Q64232"/>
      <c r="R64232"/>
    </row>
    <row r="64233" spans="1:18" x14ac:dyDescent="0.2">
      <c r="A64233" t="s">
        <v>219533</v>
      </c>
      <c r="B64233" t="s">
        <v>219534</v>
      </c>
      <c r="C64233" t="s">
        <v>219535</v>
      </c>
      <c r="D64233" t="s">
        <v>285</v>
      </c>
      <c r="E64233">
        <v>250000</v>
      </c>
      <c r="F64233" t="s">
        <v>18</v>
      </c>
      <c r="G64233" t="s">
        <v>25</v>
      </c>
      <c r="H64233" t="s">
        <v>64</v>
      </c>
      <c r="I64233" t="s">
        <v>65</v>
      </c>
      <c r="J64233" t="s">
        <v>114</v>
      </c>
      <c r="K64233">
        <v>1</v>
      </c>
      <c r="L64233" s="1">
        <v>41640</v>
      </c>
      <c r="M64233" s="1">
        <v>41791</v>
      </c>
      <c r="N64233" s="1">
        <v>41791</v>
      </c>
    </row>
    <row r="64234" spans="1:18" hidden="1" x14ac:dyDescent="0.2">
      <c r="A64234" t="s">
        <v>219536</v>
      </c>
      <c r="B64234" t="s">
        <v>219537</v>
      </c>
      <c r="C64234" t="s">
        <v>219538</v>
      </c>
      <c r="D64234" t="s">
        <v>219539</v>
      </c>
      <c r="E64234">
        <v>60000</v>
      </c>
      <c r="F64234" t="s">
        <v>18</v>
      </c>
      <c r="K64234">
        <v>1</v>
      </c>
      <c r="L64234" s="1">
        <v>40725</v>
      </c>
      <c r="M64234" s="1">
        <v>40544</v>
      </c>
      <c r="N64234" s="1">
        <v>40544</v>
      </c>
    </row>
    <row r="64235" spans="1:18" hidden="1" x14ac:dyDescent="0.2">
      <c r="A64235" t="s">
        <v>219540</v>
      </c>
      <c r="B64235" t="s">
        <v>219541</v>
      </c>
      <c r="C64235" t="s">
        <v>219542</v>
      </c>
      <c r="D64235" t="s">
        <v>933</v>
      </c>
      <c r="E64235">
        <v>25000</v>
      </c>
      <c r="F64235" t="s">
        <v>18</v>
      </c>
      <c r="G64235" t="s">
        <v>25</v>
      </c>
      <c r="H64235" t="s">
        <v>106</v>
      </c>
      <c r="I64235" t="s">
        <v>107</v>
      </c>
      <c r="J64235" t="s">
        <v>108</v>
      </c>
      <c r="K64235">
        <v>1</v>
      </c>
      <c r="M64235" s="1">
        <v>40917</v>
      </c>
      <c r="N64235" s="1">
        <v>40917</v>
      </c>
      <c r="O64235"/>
      <c r="P64235"/>
      <c r="Q64235"/>
      <c r="R64235"/>
    </row>
    <row r="64236" spans="1:18" hidden="1" x14ac:dyDescent="0.2">
      <c r="A64236" t="s">
        <v>219543</v>
      </c>
      <c r="B64236" t="s">
        <v>219544</v>
      </c>
      <c r="C64236" t="s">
        <v>219545</v>
      </c>
      <c r="D64236" t="s">
        <v>2326</v>
      </c>
      <c r="E64236">
        <v>2000000</v>
      </c>
      <c r="F64236" t="s">
        <v>18</v>
      </c>
      <c r="G64236" t="s">
        <v>406</v>
      </c>
      <c r="H64236">
        <v>40</v>
      </c>
      <c r="I64236" t="s">
        <v>980</v>
      </c>
      <c r="J64236" t="s">
        <v>980</v>
      </c>
      <c r="K64236">
        <v>1</v>
      </c>
      <c r="L64236" s="1">
        <v>41334</v>
      </c>
      <c r="M64236" s="1">
        <v>42040</v>
      </c>
      <c r="N64236" s="1">
        <v>42040</v>
      </c>
    </row>
    <row r="64237" spans="1:18" x14ac:dyDescent="0.2">
      <c r="A64237" t="s">
        <v>219546</v>
      </c>
      <c r="B64237" t="s">
        <v>219547</v>
      </c>
      <c r="C64237" t="s">
        <v>219548</v>
      </c>
      <c r="D64237" t="s">
        <v>219549</v>
      </c>
      <c r="E64237">
        <v>9600000</v>
      </c>
      <c r="F64237" t="s">
        <v>18</v>
      </c>
      <c r="G64237" t="s">
        <v>25</v>
      </c>
      <c r="H64237" t="s">
        <v>64</v>
      </c>
      <c r="I64237" t="s">
        <v>65</v>
      </c>
      <c r="J64237" t="s">
        <v>271</v>
      </c>
      <c r="K64237">
        <v>2</v>
      </c>
      <c r="L64237" s="1">
        <v>41418</v>
      </c>
      <c r="M64237" s="1">
        <v>41827</v>
      </c>
      <c r="N64237" s="1">
        <v>42219</v>
      </c>
    </row>
    <row r="64238" spans="1:18" hidden="1" x14ac:dyDescent="0.2">
      <c r="A64238" t="s">
        <v>219550</v>
      </c>
      <c r="B64238" t="s">
        <v>219551</v>
      </c>
      <c r="C64238" t="s">
        <v>219552</v>
      </c>
      <c r="D64238" t="s">
        <v>219553</v>
      </c>
      <c r="E64238">
        <v>700000</v>
      </c>
      <c r="F64238" t="s">
        <v>18</v>
      </c>
      <c r="G64238" t="s">
        <v>479</v>
      </c>
      <c r="I64238" t="s">
        <v>480</v>
      </c>
      <c r="J64238" t="s">
        <v>480</v>
      </c>
      <c r="K64238">
        <v>1</v>
      </c>
      <c r="L64238" s="1">
        <v>41205</v>
      </c>
      <c r="M64238" s="1">
        <v>40544</v>
      </c>
      <c r="N64238" s="1">
        <v>40544</v>
      </c>
    </row>
    <row r="64239" spans="1:18" hidden="1" x14ac:dyDescent="0.2">
      <c r="A64239" t="s">
        <v>219554</v>
      </c>
      <c r="B64239" t="s">
        <v>219555</v>
      </c>
      <c r="C64239" t="s">
        <v>219556</v>
      </c>
      <c r="D64239" t="s">
        <v>219557</v>
      </c>
      <c r="E64239">
        <v>30000</v>
      </c>
      <c r="F64239" t="s">
        <v>18</v>
      </c>
      <c r="G64239" t="s">
        <v>19</v>
      </c>
      <c r="H64239">
        <v>7</v>
      </c>
      <c r="I64239" t="s">
        <v>672</v>
      </c>
      <c r="J64239" t="s">
        <v>672</v>
      </c>
      <c r="K64239">
        <v>1</v>
      </c>
      <c r="L64239" s="1">
        <v>41464</v>
      </c>
      <c r="M64239" s="1">
        <v>41923</v>
      </c>
      <c r="N64239" s="1">
        <v>41923</v>
      </c>
    </row>
    <row r="64240" spans="1:18" x14ac:dyDescent="0.2">
      <c r="A64240" t="s">
        <v>219558</v>
      </c>
      <c r="B64240" t="s">
        <v>219559</v>
      </c>
      <c r="C64240" t="s">
        <v>219560</v>
      </c>
      <c r="D64240" t="s">
        <v>42</v>
      </c>
      <c r="E64240">
        <v>600000</v>
      </c>
      <c r="F64240" t="s">
        <v>18</v>
      </c>
      <c r="G64240" t="s">
        <v>25</v>
      </c>
      <c r="H64240" t="s">
        <v>1011</v>
      </c>
      <c r="I64240" t="s">
        <v>1035</v>
      </c>
      <c r="J64240" t="s">
        <v>1035</v>
      </c>
      <c r="K64240">
        <v>1</v>
      </c>
      <c r="L64240" s="1">
        <v>34700</v>
      </c>
      <c r="M64240" s="1">
        <v>39986</v>
      </c>
      <c r="N64240" s="1">
        <v>39986</v>
      </c>
    </row>
    <row r="64241" spans="1:18" hidden="1" x14ac:dyDescent="0.2">
      <c r="A64241" t="s">
        <v>219561</v>
      </c>
      <c r="B64241" t="s">
        <v>219562</v>
      </c>
      <c r="C64241" t="s">
        <v>219563</v>
      </c>
      <c r="D64241" t="s">
        <v>50</v>
      </c>
      <c r="E64241">
        <v>2500000</v>
      </c>
      <c r="F64241" t="s">
        <v>207</v>
      </c>
      <c r="G64241" t="s">
        <v>165</v>
      </c>
      <c r="H64241" t="s">
        <v>166</v>
      </c>
      <c r="I64241" t="s">
        <v>167</v>
      </c>
      <c r="J64241" t="s">
        <v>167</v>
      </c>
      <c r="K64241">
        <v>2</v>
      </c>
      <c r="L64241" s="1">
        <v>38899</v>
      </c>
      <c r="M64241" s="1">
        <v>39417</v>
      </c>
      <c r="N64241" s="1">
        <v>39600</v>
      </c>
    </row>
    <row r="64242" spans="1:18" x14ac:dyDescent="0.2">
      <c r="A64242" t="s">
        <v>219564</v>
      </c>
      <c r="B64242" t="s">
        <v>219565</v>
      </c>
      <c r="C64242" t="s">
        <v>219566</v>
      </c>
      <c r="D64242" t="s">
        <v>181</v>
      </c>
      <c r="E64242">
        <v>43000000</v>
      </c>
      <c r="F64242" t="s">
        <v>18</v>
      </c>
      <c r="G64242" t="s">
        <v>25</v>
      </c>
      <c r="H64242" t="s">
        <v>64</v>
      </c>
      <c r="I64242" t="s">
        <v>95</v>
      </c>
      <c r="J64242" t="s">
        <v>2574</v>
      </c>
      <c r="K64242">
        <v>1</v>
      </c>
      <c r="L64242" s="1">
        <v>31778</v>
      </c>
      <c r="M64242" s="1">
        <v>41681</v>
      </c>
      <c r="N64242" s="1">
        <v>41681</v>
      </c>
    </row>
    <row r="64243" spans="1:18" x14ac:dyDescent="0.2">
      <c r="A64243" t="s">
        <v>219567</v>
      </c>
      <c r="B64243" t="s">
        <v>219568</v>
      </c>
      <c r="C64243" t="s">
        <v>219569</v>
      </c>
      <c r="D64243" t="s">
        <v>219570</v>
      </c>
      <c r="E64243">
        <v>20000</v>
      </c>
      <c r="F64243" t="s">
        <v>18</v>
      </c>
      <c r="G64243" t="s">
        <v>25</v>
      </c>
      <c r="H64243" t="s">
        <v>64</v>
      </c>
      <c r="I64243" t="s">
        <v>65</v>
      </c>
      <c r="J64243" t="s">
        <v>71</v>
      </c>
      <c r="K64243">
        <v>1</v>
      </c>
      <c r="L64243" s="1">
        <v>40269</v>
      </c>
      <c r="M64243" s="1">
        <v>40411</v>
      </c>
      <c r="N64243" s="1">
        <v>40411</v>
      </c>
    </row>
    <row r="64244" spans="1:18" hidden="1" x14ac:dyDescent="0.2">
      <c r="A64244" t="s">
        <v>219571</v>
      </c>
      <c r="B64244" t="s">
        <v>219572</v>
      </c>
      <c r="C64244" t="s">
        <v>219573</v>
      </c>
      <c r="D64244" t="s">
        <v>2770</v>
      </c>
      <c r="E64244">
        <v>6068467</v>
      </c>
      <c r="F64244" t="s">
        <v>18</v>
      </c>
      <c r="G64244" t="s">
        <v>57</v>
      </c>
      <c r="H64244" t="s">
        <v>4487</v>
      </c>
      <c r="I64244" t="s">
        <v>6236</v>
      </c>
      <c r="J64244" t="s">
        <v>6236</v>
      </c>
      <c r="K64244">
        <v>2</v>
      </c>
      <c r="L64244" s="1">
        <v>36526</v>
      </c>
      <c r="M64244" s="1">
        <v>39020</v>
      </c>
      <c r="N64244" s="1">
        <v>41942</v>
      </c>
      <c r="O64244"/>
      <c r="P64244"/>
      <c r="Q64244"/>
      <c r="R64244"/>
    </row>
    <row r="64245" spans="1:18" hidden="1" x14ac:dyDescent="0.2">
      <c r="A64245" t="s">
        <v>219574</v>
      </c>
      <c r="B64245" t="s">
        <v>219575</v>
      </c>
      <c r="C64245" t="s">
        <v>219576</v>
      </c>
      <c r="D64245" t="s">
        <v>11610</v>
      </c>
      <c r="E64245">
        <v>500000</v>
      </c>
      <c r="F64245" t="s">
        <v>18</v>
      </c>
      <c r="G64245" t="s">
        <v>222</v>
      </c>
      <c r="H64245">
        <v>2</v>
      </c>
      <c r="I64245" t="s">
        <v>223</v>
      </c>
      <c r="J64245" t="s">
        <v>223</v>
      </c>
      <c r="K64245">
        <v>1</v>
      </c>
      <c r="L64245" s="1">
        <v>41324</v>
      </c>
      <c r="M64245" s="1">
        <v>41491</v>
      </c>
      <c r="N64245" s="1">
        <v>41491</v>
      </c>
    </row>
    <row r="64246" spans="1:18" hidden="1" x14ac:dyDescent="0.2">
      <c r="A64246" t="s">
        <v>219577</v>
      </c>
      <c r="B64246" t="s">
        <v>219578</v>
      </c>
      <c r="C64246" t="s">
        <v>219579</v>
      </c>
      <c r="D64246" t="s">
        <v>219580</v>
      </c>
      <c r="E64246">
        <v>30000</v>
      </c>
      <c r="F64246" t="s">
        <v>18</v>
      </c>
      <c r="K64246">
        <v>1</v>
      </c>
      <c r="M64246" s="1">
        <v>41995</v>
      </c>
      <c r="N64246" s="1">
        <v>41995</v>
      </c>
      <c r="O64246"/>
      <c r="P64246"/>
      <c r="Q64246"/>
      <c r="R64246"/>
    </row>
    <row r="64247" spans="1:18" hidden="1" x14ac:dyDescent="0.2">
      <c r="A64247" t="s">
        <v>219581</v>
      </c>
      <c r="B64247" t="s">
        <v>219582</v>
      </c>
      <c r="C64247" t="s">
        <v>219583</v>
      </c>
      <c r="D64247" t="s">
        <v>36</v>
      </c>
      <c r="E64247">
        <v>32059</v>
      </c>
      <c r="F64247" t="s">
        <v>18</v>
      </c>
      <c r="G64247" t="s">
        <v>1255</v>
      </c>
      <c r="H64247">
        <v>42</v>
      </c>
      <c r="I64247" t="s">
        <v>1256</v>
      </c>
      <c r="J64247" t="s">
        <v>1256</v>
      </c>
      <c r="K64247">
        <v>1</v>
      </c>
      <c r="L64247" s="1">
        <v>41275</v>
      </c>
      <c r="M64247" s="1">
        <v>41365</v>
      </c>
      <c r="N64247" s="1">
        <v>41365</v>
      </c>
      <c r="O64247"/>
      <c r="P64247"/>
      <c r="Q64247"/>
      <c r="R64247"/>
    </row>
    <row r="64248" spans="1:18" hidden="1" x14ac:dyDescent="0.2">
      <c r="A64248" t="s">
        <v>219584</v>
      </c>
      <c r="B64248" t="s">
        <v>219585</v>
      </c>
      <c r="C64248" t="s">
        <v>219586</v>
      </c>
      <c r="D64248" t="s">
        <v>42</v>
      </c>
      <c r="E64248">
        <v>10000000</v>
      </c>
      <c r="F64248" t="s">
        <v>18</v>
      </c>
      <c r="G64248" t="s">
        <v>37</v>
      </c>
      <c r="H64248">
        <v>23</v>
      </c>
      <c r="I64248" t="s">
        <v>182</v>
      </c>
      <c r="J64248" t="s">
        <v>182</v>
      </c>
      <c r="K64248">
        <v>1</v>
      </c>
      <c r="M64248" s="1">
        <v>40544</v>
      </c>
      <c r="N64248" s="1">
        <v>40544</v>
      </c>
      <c r="O64248"/>
      <c r="P64248"/>
      <c r="Q64248"/>
      <c r="R64248"/>
    </row>
    <row r="64249" spans="1:18" x14ac:dyDescent="0.2">
      <c r="A64249" t="s">
        <v>219587</v>
      </c>
      <c r="B64249" t="s">
        <v>219588</v>
      </c>
      <c r="C64249" t="s">
        <v>219589</v>
      </c>
      <c r="D64249" t="s">
        <v>201161</v>
      </c>
      <c r="E64249">
        <v>14750000</v>
      </c>
      <c r="F64249" t="s">
        <v>18</v>
      </c>
      <c r="G64249" t="s">
        <v>25</v>
      </c>
      <c r="H64249" t="s">
        <v>106</v>
      </c>
      <c r="I64249" t="s">
        <v>107</v>
      </c>
      <c r="J64249" t="s">
        <v>108</v>
      </c>
      <c r="K64249">
        <v>2</v>
      </c>
      <c r="L64249" s="1">
        <v>41030</v>
      </c>
      <c r="M64249" s="1">
        <v>41407</v>
      </c>
      <c r="N64249" s="1">
        <v>41771</v>
      </c>
    </row>
    <row r="64250" spans="1:18" x14ac:dyDescent="0.2">
      <c r="A64250" t="s">
        <v>219590</v>
      </c>
      <c r="B64250" t="s">
        <v>219591</v>
      </c>
      <c r="C64250" t="s">
        <v>219592</v>
      </c>
      <c r="D64250" t="s">
        <v>219593</v>
      </c>
      <c r="E64250">
        <v>105000</v>
      </c>
      <c r="F64250" t="s">
        <v>18</v>
      </c>
      <c r="G64250" t="s">
        <v>25</v>
      </c>
      <c r="H64250" t="s">
        <v>64</v>
      </c>
      <c r="I64250" t="s">
        <v>65</v>
      </c>
      <c r="J64250" t="s">
        <v>1103</v>
      </c>
      <c r="K64250">
        <v>2</v>
      </c>
      <c r="L64250" s="1">
        <v>41883</v>
      </c>
      <c r="M64250" s="1">
        <v>41883</v>
      </c>
      <c r="N64250" s="1">
        <v>42263</v>
      </c>
    </row>
    <row r="64251" spans="1:18" hidden="1" x14ac:dyDescent="0.2">
      <c r="A64251" t="s">
        <v>219594</v>
      </c>
      <c r="B64251" t="s">
        <v>219595</v>
      </c>
      <c r="C64251" t="s">
        <v>219596</v>
      </c>
      <c r="D64251" t="s">
        <v>219597</v>
      </c>
      <c r="E64251">
        <v>1200000</v>
      </c>
      <c r="F64251" t="s">
        <v>18</v>
      </c>
      <c r="G64251" t="s">
        <v>2271</v>
      </c>
      <c r="H64251">
        <v>34</v>
      </c>
      <c r="I64251" t="s">
        <v>2272</v>
      </c>
      <c r="J64251" t="s">
        <v>2272</v>
      </c>
      <c r="K64251">
        <v>2</v>
      </c>
      <c r="L64251" s="1">
        <v>41061</v>
      </c>
      <c r="M64251" s="1">
        <v>40957</v>
      </c>
      <c r="N64251" s="1">
        <v>41914</v>
      </c>
    </row>
    <row r="64252" spans="1:18" hidden="1" x14ac:dyDescent="0.2">
      <c r="A64252" t="s">
        <v>219598</v>
      </c>
      <c r="B64252" t="s">
        <v>219599</v>
      </c>
      <c r="C64252" t="s">
        <v>219600</v>
      </c>
      <c r="E64252">
        <v>1111</v>
      </c>
      <c r="F64252" t="s">
        <v>18</v>
      </c>
      <c r="G64252" t="s">
        <v>25</v>
      </c>
      <c r="H64252" t="s">
        <v>64</v>
      </c>
      <c r="I64252" t="s">
        <v>65</v>
      </c>
      <c r="J64252" t="s">
        <v>606</v>
      </c>
      <c r="K64252">
        <v>1</v>
      </c>
      <c r="M64252" s="1">
        <v>36526</v>
      </c>
      <c r="N64252" s="1">
        <v>36526</v>
      </c>
      <c r="O64252"/>
      <c r="P64252"/>
      <c r="Q64252"/>
      <c r="R64252"/>
    </row>
    <row r="64253" spans="1:18" hidden="1" x14ac:dyDescent="0.2">
      <c r="A64253" t="s">
        <v>219601</v>
      </c>
      <c r="B64253" t="s">
        <v>219602</v>
      </c>
      <c r="D64253" t="s">
        <v>219603</v>
      </c>
      <c r="E64253">
        <v>11701776</v>
      </c>
      <c r="F64253" t="s">
        <v>113</v>
      </c>
      <c r="G64253" t="s">
        <v>165</v>
      </c>
      <c r="H64253" t="s">
        <v>166</v>
      </c>
      <c r="I64253" t="s">
        <v>167</v>
      </c>
      <c r="J64253" t="s">
        <v>167</v>
      </c>
      <c r="K64253">
        <v>1</v>
      </c>
      <c r="L64253" s="1">
        <v>36526</v>
      </c>
      <c r="M64253" s="1">
        <v>37279</v>
      </c>
      <c r="N64253" s="1">
        <v>37279</v>
      </c>
      <c r="O64253"/>
      <c r="P64253"/>
      <c r="Q64253"/>
      <c r="R64253"/>
    </row>
    <row r="64254" spans="1:18" hidden="1" x14ac:dyDescent="0.2">
      <c r="A64254" t="s">
        <v>219604</v>
      </c>
      <c r="B64254" t="s">
        <v>219605</v>
      </c>
      <c r="C64254" t="s">
        <v>219606</v>
      </c>
      <c r="D64254" t="s">
        <v>219607</v>
      </c>
      <c r="E64254">
        <v>1500000</v>
      </c>
      <c r="F64254" t="s">
        <v>207</v>
      </c>
      <c r="K64254">
        <v>1</v>
      </c>
      <c r="L64254" s="1">
        <v>39083</v>
      </c>
      <c r="M64254" s="1">
        <v>39083</v>
      </c>
      <c r="N64254" s="1">
        <v>39083</v>
      </c>
    </row>
    <row r="64255" spans="1:18" hidden="1" x14ac:dyDescent="0.2">
      <c r="A64255" t="s">
        <v>219608</v>
      </c>
      <c r="B64255" t="s">
        <v>219609</v>
      </c>
      <c r="C64255" t="s">
        <v>219610</v>
      </c>
      <c r="D64255" t="s">
        <v>91939</v>
      </c>
      <c r="E64255" t="s">
        <v>43</v>
      </c>
      <c r="F64255" t="s">
        <v>18</v>
      </c>
      <c r="G64255" t="s">
        <v>25</v>
      </c>
      <c r="H64255" t="s">
        <v>1011</v>
      </c>
      <c r="I64255" t="s">
        <v>4763</v>
      </c>
      <c r="J64255" t="s">
        <v>219611</v>
      </c>
      <c r="K64255">
        <v>1</v>
      </c>
      <c r="L64255" t="s">
        <v>219612</v>
      </c>
      <c r="M64255" s="1">
        <v>42194</v>
      </c>
      <c r="N64255" s="1">
        <v>42194</v>
      </c>
      <c r="O64255"/>
      <c r="P64255"/>
      <c r="Q64255"/>
      <c r="R64255"/>
    </row>
    <row r="64256" spans="1:18" hidden="1" x14ac:dyDescent="0.2">
      <c r="A64256" t="s">
        <v>219613</v>
      </c>
      <c r="B64256" t="s">
        <v>219614</v>
      </c>
      <c r="C64256" t="s">
        <v>219615</v>
      </c>
      <c r="D64256" t="s">
        <v>766</v>
      </c>
      <c r="E64256">
        <v>183000000</v>
      </c>
      <c r="F64256" t="s">
        <v>207</v>
      </c>
      <c r="G64256" t="s">
        <v>222</v>
      </c>
      <c r="H64256">
        <v>8</v>
      </c>
      <c r="I64256" t="s">
        <v>7950</v>
      </c>
      <c r="J64256" t="s">
        <v>18095</v>
      </c>
      <c r="K64256">
        <v>1</v>
      </c>
      <c r="M64256" s="1">
        <v>41717</v>
      </c>
      <c r="N64256" s="1">
        <v>41717</v>
      </c>
      <c r="O64256"/>
      <c r="P64256"/>
      <c r="Q64256"/>
      <c r="R64256"/>
    </row>
    <row r="64257" spans="1:18" hidden="1" x14ac:dyDescent="0.2">
      <c r="A64257" t="s">
        <v>219616</v>
      </c>
      <c r="B64257" t="s">
        <v>219617</v>
      </c>
      <c r="D64257" t="s">
        <v>201161</v>
      </c>
      <c r="E64257" t="s">
        <v>43</v>
      </c>
      <c r="F64257" t="s">
        <v>18</v>
      </c>
      <c r="G64257" t="s">
        <v>57</v>
      </c>
      <c r="H64257" t="s">
        <v>16568</v>
      </c>
      <c r="I64257" t="s">
        <v>217097</v>
      </c>
      <c r="J64257" t="s">
        <v>219618</v>
      </c>
      <c r="K64257">
        <v>1</v>
      </c>
      <c r="L64257" s="1">
        <v>40461</v>
      </c>
      <c r="M64257" s="1">
        <v>41815</v>
      </c>
      <c r="N64257" s="1">
        <v>41815</v>
      </c>
      <c r="O64257"/>
      <c r="P64257"/>
      <c r="Q64257"/>
      <c r="R64257"/>
    </row>
    <row r="64258" spans="1:18" x14ac:dyDescent="0.2">
      <c r="A64258" t="s">
        <v>219619</v>
      </c>
      <c r="B64258" t="s">
        <v>219620</v>
      </c>
      <c r="C64258" t="s">
        <v>219621</v>
      </c>
      <c r="D64258" t="s">
        <v>42</v>
      </c>
      <c r="E64258">
        <v>700000</v>
      </c>
      <c r="F64258" t="s">
        <v>18</v>
      </c>
      <c r="G64258" t="s">
        <v>25</v>
      </c>
      <c r="H64258" t="s">
        <v>790</v>
      </c>
      <c r="I64258" t="s">
        <v>791</v>
      </c>
      <c r="J64258" t="s">
        <v>30909</v>
      </c>
      <c r="K64258">
        <v>1</v>
      </c>
      <c r="L64258" s="1">
        <v>39083</v>
      </c>
      <c r="M64258" s="1">
        <v>41542</v>
      </c>
      <c r="N64258" s="1">
        <v>41542</v>
      </c>
    </row>
    <row r="64259" spans="1:18" x14ac:dyDescent="0.2">
      <c r="A64259" t="s">
        <v>219622</v>
      </c>
      <c r="B64259" t="s">
        <v>219623</v>
      </c>
      <c r="C64259" t="s">
        <v>219624</v>
      </c>
      <c r="D64259" t="s">
        <v>411</v>
      </c>
      <c r="E64259">
        <v>500000</v>
      </c>
      <c r="F64259" t="s">
        <v>18</v>
      </c>
      <c r="G64259" t="s">
        <v>25</v>
      </c>
      <c r="H64259" t="s">
        <v>265</v>
      </c>
      <c r="I64259" t="s">
        <v>5428</v>
      </c>
      <c r="J64259" t="s">
        <v>219625</v>
      </c>
      <c r="K64259">
        <v>1</v>
      </c>
      <c r="L64259" s="1">
        <v>40544</v>
      </c>
      <c r="M64259" s="1">
        <v>41437</v>
      </c>
      <c r="N64259" s="1">
        <v>41437</v>
      </c>
    </row>
    <row r="64260" spans="1:18" x14ac:dyDescent="0.2">
      <c r="A64260" t="s">
        <v>219626</v>
      </c>
      <c r="B64260" t="s">
        <v>219627</v>
      </c>
      <c r="C64260" t="s">
        <v>219628</v>
      </c>
      <c r="D64260" t="s">
        <v>357</v>
      </c>
      <c r="E64260">
        <v>755000</v>
      </c>
      <c r="F64260" t="s">
        <v>18</v>
      </c>
      <c r="G64260" t="s">
        <v>25</v>
      </c>
      <c r="H64260" t="s">
        <v>790</v>
      </c>
      <c r="I64260" t="s">
        <v>9889</v>
      </c>
      <c r="J64260" t="s">
        <v>219629</v>
      </c>
      <c r="K64260">
        <v>1</v>
      </c>
      <c r="L64260" s="1">
        <v>40848</v>
      </c>
      <c r="M64260" s="1">
        <v>41305</v>
      </c>
      <c r="N64260" s="1">
        <v>41305</v>
      </c>
    </row>
    <row r="64261" spans="1:18" hidden="1" x14ac:dyDescent="0.2">
      <c r="A64261" t="s">
        <v>219630</v>
      </c>
      <c r="B64261" t="s">
        <v>219631</v>
      </c>
      <c r="C64261" t="s">
        <v>219632</v>
      </c>
      <c r="D64261" t="s">
        <v>219633</v>
      </c>
      <c r="E64261">
        <v>150000</v>
      </c>
      <c r="F64261" t="s">
        <v>18</v>
      </c>
      <c r="G64261" t="s">
        <v>12313</v>
      </c>
      <c r="H64261">
        <v>1</v>
      </c>
      <c r="I64261" t="s">
        <v>12314</v>
      </c>
      <c r="J64261" t="s">
        <v>12314</v>
      </c>
      <c r="K64261">
        <v>1</v>
      </c>
      <c r="M64261" s="1">
        <v>42082</v>
      </c>
      <c r="N64261" s="1">
        <v>42082</v>
      </c>
      <c r="O64261"/>
      <c r="P64261"/>
      <c r="Q64261"/>
      <c r="R64261"/>
    </row>
    <row r="64262" spans="1:18" hidden="1" x14ac:dyDescent="0.2">
      <c r="A64262" t="s">
        <v>219634</v>
      </c>
      <c r="B64262" t="s">
        <v>219635</v>
      </c>
      <c r="C64262" t="s">
        <v>219636</v>
      </c>
      <c r="D64262" t="s">
        <v>10132</v>
      </c>
      <c r="E64262">
        <v>18000</v>
      </c>
      <c r="F64262" t="s">
        <v>18</v>
      </c>
      <c r="G64262" t="s">
        <v>12054</v>
      </c>
      <c r="H64262">
        <v>37</v>
      </c>
      <c r="I64262" t="s">
        <v>12055</v>
      </c>
      <c r="J64262" t="s">
        <v>12055</v>
      </c>
      <c r="K64262">
        <v>1</v>
      </c>
      <c r="L64262" s="1">
        <v>41989</v>
      </c>
      <c r="M64262" s="1">
        <v>41950</v>
      </c>
      <c r="N64262" s="1">
        <v>41950</v>
      </c>
    </row>
    <row r="64263" spans="1:18" hidden="1" x14ac:dyDescent="0.2">
      <c r="A64263" t="s">
        <v>219637</v>
      </c>
      <c r="B64263" t="s">
        <v>219638</v>
      </c>
      <c r="C64263" t="s">
        <v>219639</v>
      </c>
      <c r="D64263" t="s">
        <v>185009</v>
      </c>
      <c r="E64263">
        <v>300000</v>
      </c>
      <c r="F64263" t="s">
        <v>18</v>
      </c>
      <c r="G64263" t="s">
        <v>37</v>
      </c>
      <c r="H64263">
        <v>22</v>
      </c>
      <c r="I64263" t="s">
        <v>38</v>
      </c>
      <c r="J64263" t="s">
        <v>38</v>
      </c>
      <c r="K64263">
        <v>1</v>
      </c>
      <c r="L64263" s="1">
        <v>41061</v>
      </c>
      <c r="M64263" s="1">
        <v>41365</v>
      </c>
      <c r="N64263" s="1">
        <v>41365</v>
      </c>
    </row>
    <row r="64264" spans="1:18" hidden="1" x14ac:dyDescent="0.2">
      <c r="A64264" t="s">
        <v>219640</v>
      </c>
      <c r="B64264" t="s">
        <v>219641</v>
      </c>
      <c r="C64264" t="s">
        <v>219642</v>
      </c>
      <c r="D64264" t="s">
        <v>219643</v>
      </c>
      <c r="E64264">
        <v>500064</v>
      </c>
      <c r="F64264" t="s">
        <v>18</v>
      </c>
      <c r="G64264" t="s">
        <v>2125</v>
      </c>
      <c r="H64264">
        <v>13</v>
      </c>
      <c r="I64264" t="s">
        <v>2126</v>
      </c>
      <c r="J64264" t="s">
        <v>2126</v>
      </c>
      <c r="K64264">
        <v>1</v>
      </c>
      <c r="L64264" s="1">
        <v>41941</v>
      </c>
      <c r="M64264" s="1">
        <v>41961</v>
      </c>
      <c r="N64264" s="1">
        <v>41961</v>
      </c>
      <c r="O64264"/>
      <c r="P64264"/>
      <c r="Q64264"/>
      <c r="R64264"/>
    </row>
    <row r="64265" spans="1:18" hidden="1" x14ac:dyDescent="0.2">
      <c r="A64265" t="s">
        <v>219644</v>
      </c>
      <c r="B64265" t="s">
        <v>219645</v>
      </c>
      <c r="C64265" t="s">
        <v>219646</v>
      </c>
      <c r="E64265" t="s">
        <v>43</v>
      </c>
      <c r="F64265" t="s">
        <v>113</v>
      </c>
      <c r="G64265" t="s">
        <v>25</v>
      </c>
      <c r="H64265" t="s">
        <v>1080</v>
      </c>
      <c r="I64265" t="s">
        <v>1081</v>
      </c>
      <c r="J64265" t="s">
        <v>219647</v>
      </c>
      <c r="K64265">
        <v>1</v>
      </c>
      <c r="M64265" s="1">
        <v>40636</v>
      </c>
      <c r="N64265" s="1">
        <v>40636</v>
      </c>
      <c r="O64265"/>
      <c r="P64265"/>
      <c r="Q64265"/>
      <c r="R64265"/>
    </row>
    <row r="64266" spans="1:18" hidden="1" x14ac:dyDescent="0.2">
      <c r="A64266" t="s">
        <v>219648</v>
      </c>
      <c r="B64266" t="s">
        <v>219649</v>
      </c>
      <c r="C64266" t="s">
        <v>219650</v>
      </c>
      <c r="D64266" t="s">
        <v>75</v>
      </c>
      <c r="E64266">
        <v>310000000</v>
      </c>
      <c r="F64266" t="s">
        <v>18</v>
      </c>
      <c r="G64266" t="s">
        <v>37</v>
      </c>
      <c r="H64266">
        <v>22</v>
      </c>
      <c r="I64266" t="s">
        <v>38</v>
      </c>
      <c r="J64266" t="s">
        <v>38</v>
      </c>
      <c r="K64266">
        <v>3</v>
      </c>
      <c r="L64266" s="1">
        <v>39448</v>
      </c>
      <c r="M64266" s="1">
        <v>41484</v>
      </c>
      <c r="N64266" s="1">
        <v>42289</v>
      </c>
    </row>
    <row r="64267" spans="1:18" hidden="1" x14ac:dyDescent="0.2">
      <c r="A64267" t="s">
        <v>219651</v>
      </c>
      <c r="B64267" t="s">
        <v>219652</v>
      </c>
      <c r="C64267" t="s">
        <v>219653</v>
      </c>
      <c r="D64267" t="s">
        <v>4366</v>
      </c>
      <c r="E64267">
        <v>10845000</v>
      </c>
      <c r="F64267" t="s">
        <v>18</v>
      </c>
      <c r="G64267" t="s">
        <v>25</v>
      </c>
      <c r="H64267" t="s">
        <v>1011</v>
      </c>
      <c r="I64267" t="s">
        <v>1035</v>
      </c>
      <c r="J64267" t="s">
        <v>1035</v>
      </c>
      <c r="K64267">
        <v>5</v>
      </c>
      <c r="L64267" s="1">
        <v>39448</v>
      </c>
      <c r="M64267" s="1">
        <v>40723</v>
      </c>
      <c r="N64267" s="1">
        <v>42298</v>
      </c>
      <c r="O64267"/>
      <c r="P64267"/>
      <c r="Q64267"/>
      <c r="R64267"/>
    </row>
    <row r="64268" spans="1:18" x14ac:dyDescent="0.2">
      <c r="A64268" t="s">
        <v>219654</v>
      </c>
      <c r="B64268" t="s">
        <v>219655</v>
      </c>
      <c r="C64268" t="s">
        <v>102016</v>
      </c>
      <c r="D64268" t="s">
        <v>219656</v>
      </c>
      <c r="E64268">
        <v>120000</v>
      </c>
      <c r="F64268" t="s">
        <v>113</v>
      </c>
      <c r="G64268" t="s">
        <v>25</v>
      </c>
      <c r="H64268" t="s">
        <v>64</v>
      </c>
      <c r="I64268" t="s">
        <v>65</v>
      </c>
      <c r="J64268" t="s">
        <v>1160</v>
      </c>
      <c r="K64268">
        <v>1</v>
      </c>
      <c r="L64268" s="1">
        <v>33604</v>
      </c>
      <c r="M64268" s="1">
        <v>41836</v>
      </c>
      <c r="N64268" s="1">
        <v>41836</v>
      </c>
    </row>
    <row r="64269" spans="1:18" x14ac:dyDescent="0.2">
      <c r="A64269" t="s">
        <v>219657</v>
      </c>
      <c r="B64269" t="s">
        <v>219658</v>
      </c>
      <c r="C64269" t="s">
        <v>219659</v>
      </c>
      <c r="D64269" t="s">
        <v>56275</v>
      </c>
      <c r="E64269">
        <v>11000</v>
      </c>
      <c r="F64269" t="s">
        <v>18</v>
      </c>
      <c r="G64269" t="s">
        <v>25</v>
      </c>
      <c r="H64269" t="s">
        <v>64</v>
      </c>
      <c r="I64269" t="s">
        <v>1221</v>
      </c>
      <c r="J64269" t="s">
        <v>1221</v>
      </c>
      <c r="K64269">
        <v>1</v>
      </c>
      <c r="L64269" s="1">
        <v>41638</v>
      </c>
      <c r="M64269" s="1">
        <v>41562</v>
      </c>
      <c r="N64269" s="1">
        <v>41562</v>
      </c>
    </row>
    <row r="64270" spans="1:18" hidden="1" x14ac:dyDescent="0.2">
      <c r="A64270" t="s">
        <v>219660</v>
      </c>
      <c r="B64270" t="s">
        <v>219661</v>
      </c>
      <c r="C64270" t="s">
        <v>219662</v>
      </c>
      <c r="D64270" t="s">
        <v>544</v>
      </c>
      <c r="E64270">
        <v>1307200</v>
      </c>
      <c r="F64270" t="s">
        <v>18</v>
      </c>
      <c r="G64270" t="s">
        <v>552</v>
      </c>
      <c r="H64270">
        <v>29</v>
      </c>
      <c r="I64270" t="s">
        <v>749</v>
      </c>
      <c r="J64270" t="s">
        <v>749</v>
      </c>
      <c r="K64270">
        <v>1</v>
      </c>
      <c r="L64270" s="1">
        <v>40909</v>
      </c>
      <c r="M64270" s="1">
        <v>41394</v>
      </c>
      <c r="N64270" s="1">
        <v>41394</v>
      </c>
      <c r="O64270"/>
      <c r="P64270"/>
      <c r="Q64270"/>
      <c r="R64270"/>
    </row>
    <row r="64271" spans="1:18" hidden="1" x14ac:dyDescent="0.2">
      <c r="A64271" t="s">
        <v>219663</v>
      </c>
      <c r="B64271" t="s">
        <v>219664</v>
      </c>
      <c r="C64271" t="s">
        <v>219665</v>
      </c>
      <c r="D64271" t="s">
        <v>22761</v>
      </c>
      <c r="E64271">
        <v>15270</v>
      </c>
      <c r="F64271" t="s">
        <v>18</v>
      </c>
      <c r="G64271" t="s">
        <v>25</v>
      </c>
      <c r="H64271" t="s">
        <v>106</v>
      </c>
      <c r="I64271" t="s">
        <v>693</v>
      </c>
      <c r="J64271" t="s">
        <v>219666</v>
      </c>
      <c r="K64271">
        <v>1</v>
      </c>
      <c r="L64271" s="1">
        <v>38626</v>
      </c>
      <c r="M64271" s="1">
        <v>40848</v>
      </c>
      <c r="N64271" s="1">
        <v>40848</v>
      </c>
      <c r="O64271"/>
      <c r="P64271"/>
      <c r="Q64271"/>
      <c r="R64271"/>
    </row>
    <row r="64272" spans="1:18" x14ac:dyDescent="0.2">
      <c r="A64272" t="s">
        <v>219667</v>
      </c>
      <c r="B64272" t="s">
        <v>219668</v>
      </c>
      <c r="C64272" t="s">
        <v>219669</v>
      </c>
      <c r="D64272" t="s">
        <v>219670</v>
      </c>
      <c r="E64272">
        <v>1750000</v>
      </c>
      <c r="F64272" t="s">
        <v>18</v>
      </c>
      <c r="G64272" t="s">
        <v>25</v>
      </c>
      <c r="H64272" t="s">
        <v>64</v>
      </c>
      <c r="I64272" t="s">
        <v>95</v>
      </c>
      <c r="J64272" t="s">
        <v>95</v>
      </c>
      <c r="K64272">
        <v>1</v>
      </c>
      <c r="L64272" s="1">
        <v>41609</v>
      </c>
      <c r="M64272" s="1">
        <v>41852</v>
      </c>
      <c r="N64272" s="1">
        <v>41852</v>
      </c>
    </row>
    <row r="64273" spans="1:18" x14ac:dyDescent="0.2">
      <c r="A64273" t="s">
        <v>219671</v>
      </c>
      <c r="B64273" t="s">
        <v>219672</v>
      </c>
      <c r="C64273" t="s">
        <v>219673</v>
      </c>
      <c r="D64273" t="s">
        <v>75353</v>
      </c>
      <c r="E64273">
        <v>7000000</v>
      </c>
      <c r="F64273" t="s">
        <v>18</v>
      </c>
      <c r="G64273" t="s">
        <v>25</v>
      </c>
      <c r="H64273" t="s">
        <v>44</v>
      </c>
      <c r="I64273" t="s">
        <v>282</v>
      </c>
      <c r="J64273" t="s">
        <v>282</v>
      </c>
      <c r="K64273">
        <v>1</v>
      </c>
      <c r="L64273" s="1">
        <v>35065</v>
      </c>
      <c r="M64273" s="1">
        <v>36616</v>
      </c>
      <c r="N64273" s="1">
        <v>36616</v>
      </c>
    </row>
    <row r="64274" spans="1:18" hidden="1" x14ac:dyDescent="0.2">
      <c r="A64274" t="s">
        <v>219674</v>
      </c>
      <c r="B64274" t="s">
        <v>219675</v>
      </c>
      <c r="C64274" t="s">
        <v>219676</v>
      </c>
      <c r="D64274" t="s">
        <v>219677</v>
      </c>
      <c r="E64274" t="s">
        <v>43</v>
      </c>
      <c r="F64274" t="s">
        <v>18</v>
      </c>
      <c r="G64274" t="s">
        <v>25</v>
      </c>
      <c r="H64274" t="s">
        <v>64</v>
      </c>
      <c r="I64274" t="s">
        <v>65</v>
      </c>
      <c r="J64274" t="s">
        <v>71</v>
      </c>
      <c r="K64274">
        <v>3</v>
      </c>
      <c r="L64274" s="1">
        <v>40544</v>
      </c>
      <c r="M64274" s="1">
        <v>40664</v>
      </c>
      <c r="N64274" s="1">
        <v>41852</v>
      </c>
      <c r="O64274"/>
      <c r="P64274"/>
      <c r="Q64274"/>
      <c r="R64274"/>
    </row>
    <row r="64275" spans="1:18" x14ac:dyDescent="0.2">
      <c r="A64275" t="s">
        <v>219678</v>
      </c>
      <c r="B64275" t="s">
        <v>219679</v>
      </c>
      <c r="C64275" t="s">
        <v>219680</v>
      </c>
      <c r="D64275" t="s">
        <v>219681</v>
      </c>
      <c r="E64275">
        <v>35000</v>
      </c>
      <c r="F64275" t="s">
        <v>18</v>
      </c>
      <c r="G64275" t="s">
        <v>25</v>
      </c>
      <c r="H64275" t="s">
        <v>190</v>
      </c>
      <c r="I64275" t="s">
        <v>191</v>
      </c>
      <c r="J64275" t="s">
        <v>191</v>
      </c>
      <c r="K64275">
        <v>1</v>
      </c>
      <c r="L64275" s="1">
        <v>40953</v>
      </c>
      <c r="M64275" s="1">
        <v>40953</v>
      </c>
      <c r="N64275" s="1">
        <v>40953</v>
      </c>
    </row>
    <row r="64276" spans="1:18" hidden="1" x14ac:dyDescent="0.2">
      <c r="A64276" t="s">
        <v>219682</v>
      </c>
      <c r="B64276" t="s">
        <v>219683</v>
      </c>
      <c r="C64276" t="s">
        <v>219684</v>
      </c>
      <c r="D64276" t="s">
        <v>32325</v>
      </c>
      <c r="E64276">
        <v>322917</v>
      </c>
      <c r="F64276" t="s">
        <v>18</v>
      </c>
      <c r="G64276" t="s">
        <v>341</v>
      </c>
      <c r="H64276">
        <v>11</v>
      </c>
      <c r="I64276" t="s">
        <v>497</v>
      </c>
      <c r="J64276" t="s">
        <v>497</v>
      </c>
      <c r="K64276">
        <v>1</v>
      </c>
      <c r="M64276" s="1">
        <v>41235</v>
      </c>
      <c r="N64276" s="1">
        <v>41235</v>
      </c>
      <c r="O64276"/>
      <c r="P64276"/>
      <c r="Q64276"/>
      <c r="R64276"/>
    </row>
    <row r="64277" spans="1:18" hidden="1" x14ac:dyDescent="0.2">
      <c r="A64277" t="s">
        <v>219685</v>
      </c>
      <c r="B64277" t="s">
        <v>219686</v>
      </c>
      <c r="C64277" t="s">
        <v>219687</v>
      </c>
      <c r="D64277" t="s">
        <v>219688</v>
      </c>
      <c r="E64277" t="s">
        <v>43</v>
      </c>
      <c r="F64277" t="s">
        <v>18</v>
      </c>
      <c r="K64277">
        <v>3</v>
      </c>
      <c r="L64277" s="1">
        <v>41183</v>
      </c>
      <c r="M64277" s="1">
        <v>41250</v>
      </c>
      <c r="N64277" s="1">
        <v>41886</v>
      </c>
      <c r="O64277"/>
      <c r="P64277"/>
      <c r="Q64277"/>
      <c r="R64277"/>
    </row>
    <row r="64278" spans="1:18" hidden="1" x14ac:dyDescent="0.2">
      <c r="A64278" t="s">
        <v>219689</v>
      </c>
      <c r="B64278" t="s">
        <v>219686</v>
      </c>
      <c r="E64278" t="s">
        <v>43</v>
      </c>
      <c r="F64278" t="s">
        <v>207</v>
      </c>
      <c r="K64278">
        <v>1</v>
      </c>
      <c r="M64278" s="1">
        <v>41640</v>
      </c>
      <c r="N64278" s="1">
        <v>41640</v>
      </c>
      <c r="O64278"/>
      <c r="P64278"/>
      <c r="Q64278"/>
      <c r="R64278"/>
    </row>
    <row r="64279" spans="1:18" x14ac:dyDescent="0.2">
      <c r="A64279" t="s">
        <v>219690</v>
      </c>
      <c r="B64279" t="s">
        <v>219691</v>
      </c>
      <c r="C64279" t="s">
        <v>219692</v>
      </c>
      <c r="D64279" t="s">
        <v>50</v>
      </c>
      <c r="E64279">
        <v>1750000</v>
      </c>
      <c r="F64279" t="s">
        <v>18</v>
      </c>
      <c r="G64279" t="s">
        <v>25</v>
      </c>
      <c r="H64279" t="s">
        <v>142</v>
      </c>
      <c r="I64279" t="s">
        <v>143</v>
      </c>
      <c r="J64279" t="s">
        <v>143</v>
      </c>
      <c r="K64279">
        <v>2</v>
      </c>
      <c r="L64279" s="1">
        <v>39083</v>
      </c>
      <c r="M64279" s="1">
        <v>41072</v>
      </c>
      <c r="N64279" s="1">
        <v>41282</v>
      </c>
    </row>
    <row r="64280" spans="1:18" hidden="1" x14ac:dyDescent="0.2">
      <c r="A64280" t="s">
        <v>219693</v>
      </c>
      <c r="B64280" t="s">
        <v>219694</v>
      </c>
      <c r="E64280" t="s">
        <v>43</v>
      </c>
      <c r="F64280" t="s">
        <v>207</v>
      </c>
      <c r="K64280">
        <v>1</v>
      </c>
      <c r="M64280" s="1">
        <v>42125</v>
      </c>
      <c r="N64280" s="1">
        <v>42125</v>
      </c>
      <c r="O64280"/>
      <c r="P64280"/>
      <c r="Q64280"/>
      <c r="R64280"/>
    </row>
    <row r="64281" spans="1:18" x14ac:dyDescent="0.2">
      <c r="A64281" t="s">
        <v>219695</v>
      </c>
      <c r="B64281" t="s">
        <v>219696</v>
      </c>
      <c r="C64281" t="s">
        <v>219697</v>
      </c>
      <c r="D64281" t="s">
        <v>219698</v>
      </c>
      <c r="E64281">
        <v>1666000</v>
      </c>
      <c r="F64281" t="s">
        <v>18</v>
      </c>
      <c r="G64281" t="s">
        <v>25</v>
      </c>
      <c r="H64281" t="s">
        <v>64</v>
      </c>
      <c r="I64281" t="s">
        <v>65</v>
      </c>
      <c r="J64281" t="s">
        <v>13284</v>
      </c>
      <c r="K64281">
        <v>3</v>
      </c>
      <c r="L64281" s="1">
        <v>41353</v>
      </c>
      <c r="M64281" s="1">
        <v>41640</v>
      </c>
      <c r="N64281" s="1">
        <v>41851</v>
      </c>
    </row>
    <row r="64282" spans="1:18" hidden="1" x14ac:dyDescent="0.2">
      <c r="A64282" t="s">
        <v>219699</v>
      </c>
      <c r="B64282" t="s">
        <v>219700</v>
      </c>
      <c r="C64282" t="s">
        <v>219701</v>
      </c>
      <c r="D64282" t="s">
        <v>42</v>
      </c>
      <c r="E64282">
        <v>2030000</v>
      </c>
      <c r="F64282" t="s">
        <v>18</v>
      </c>
      <c r="G64282" t="s">
        <v>128</v>
      </c>
      <c r="H64282" t="s">
        <v>129</v>
      </c>
      <c r="I64282" t="s">
        <v>130</v>
      </c>
      <c r="J64282" t="s">
        <v>130</v>
      </c>
      <c r="K64282">
        <v>1</v>
      </c>
      <c r="M64282" s="1">
        <v>38808</v>
      </c>
      <c r="N64282" s="1">
        <v>38808</v>
      </c>
      <c r="O64282"/>
      <c r="P64282"/>
      <c r="Q64282"/>
      <c r="R64282"/>
    </row>
    <row r="64283" spans="1:18" hidden="1" x14ac:dyDescent="0.2">
      <c r="A64283" t="s">
        <v>219702</v>
      </c>
      <c r="B64283" t="s">
        <v>219703</v>
      </c>
      <c r="C64283" t="s">
        <v>219704</v>
      </c>
      <c r="D64283" t="s">
        <v>106167</v>
      </c>
      <c r="E64283">
        <v>200000</v>
      </c>
      <c r="F64283" t="s">
        <v>18</v>
      </c>
      <c r="G64283" t="s">
        <v>341</v>
      </c>
      <c r="H64283">
        <v>13</v>
      </c>
      <c r="I64283" t="s">
        <v>10532</v>
      </c>
      <c r="J64283" t="s">
        <v>219705</v>
      </c>
      <c r="K64283">
        <v>1</v>
      </c>
      <c r="L64283" s="1">
        <v>41519</v>
      </c>
      <c r="M64283" s="1">
        <v>41746</v>
      </c>
      <c r="N64283" s="1">
        <v>41746</v>
      </c>
    </row>
    <row r="64284" spans="1:18" hidden="1" x14ac:dyDescent="0.2">
      <c r="A64284" t="s">
        <v>219706</v>
      </c>
      <c r="B64284" t="s">
        <v>219707</v>
      </c>
      <c r="C64284" t="s">
        <v>219708</v>
      </c>
      <c r="D64284" t="s">
        <v>21731</v>
      </c>
      <c r="E64284" t="s">
        <v>43</v>
      </c>
      <c r="F64284" t="s">
        <v>18</v>
      </c>
      <c r="G64284" t="s">
        <v>25</v>
      </c>
      <c r="H64284" t="s">
        <v>286</v>
      </c>
      <c r="I64284" t="s">
        <v>1030</v>
      </c>
      <c r="J64284" t="s">
        <v>1030</v>
      </c>
      <c r="K64284">
        <v>1</v>
      </c>
      <c r="L64284" s="1">
        <v>39814</v>
      </c>
      <c r="M64284" s="1">
        <v>41628</v>
      </c>
      <c r="N64284" s="1">
        <v>41628</v>
      </c>
      <c r="O64284"/>
      <c r="P64284"/>
      <c r="Q64284"/>
      <c r="R64284"/>
    </row>
    <row r="64285" spans="1:18" hidden="1" x14ac:dyDescent="0.2">
      <c r="A64285" t="s">
        <v>219709</v>
      </c>
      <c r="B64285" t="s">
        <v>219710</v>
      </c>
      <c r="C64285" t="s">
        <v>219711</v>
      </c>
      <c r="D64285" t="s">
        <v>219712</v>
      </c>
      <c r="E64285">
        <v>20658</v>
      </c>
      <c r="F64285" t="s">
        <v>18</v>
      </c>
      <c r="G64285" t="s">
        <v>347</v>
      </c>
      <c r="H64285">
        <v>7</v>
      </c>
      <c r="I64285" t="s">
        <v>762</v>
      </c>
      <c r="J64285" t="s">
        <v>762</v>
      </c>
      <c r="K64285">
        <v>1</v>
      </c>
      <c r="L64285" s="1">
        <v>41562</v>
      </c>
      <c r="M64285" s="1">
        <v>41730</v>
      </c>
      <c r="N64285" s="1">
        <v>41730</v>
      </c>
      <c r="O64285"/>
      <c r="P64285"/>
      <c r="Q64285"/>
      <c r="R64285"/>
    </row>
    <row r="64286" spans="1:18" hidden="1" x14ac:dyDescent="0.2">
      <c r="A64286" t="s">
        <v>219713</v>
      </c>
      <c r="B64286" t="s">
        <v>219714</v>
      </c>
      <c r="C64286" t="s">
        <v>219715</v>
      </c>
      <c r="D64286" t="s">
        <v>50</v>
      </c>
      <c r="E64286">
        <v>7000000</v>
      </c>
      <c r="F64286" t="s">
        <v>113</v>
      </c>
      <c r="G64286" t="s">
        <v>25</v>
      </c>
      <c r="H64286" t="s">
        <v>64</v>
      </c>
      <c r="I64286" t="s">
        <v>65</v>
      </c>
      <c r="J64286" t="s">
        <v>71</v>
      </c>
      <c r="K64286">
        <v>1</v>
      </c>
      <c r="M64286" s="1">
        <v>39939</v>
      </c>
      <c r="N64286" s="1">
        <v>39939</v>
      </c>
      <c r="O64286"/>
      <c r="P64286"/>
      <c r="Q64286"/>
      <c r="R64286"/>
    </row>
    <row r="64287" spans="1:18" hidden="1" x14ac:dyDescent="0.2">
      <c r="A64287" t="s">
        <v>219716</v>
      </c>
      <c r="B64287" t="s">
        <v>219717</v>
      </c>
      <c r="C64287" t="s">
        <v>219718</v>
      </c>
      <c r="D64287" t="s">
        <v>1316</v>
      </c>
      <c r="E64287" t="s">
        <v>43</v>
      </c>
      <c r="F64287" t="s">
        <v>18</v>
      </c>
      <c r="G64287" t="s">
        <v>25</v>
      </c>
      <c r="H64287" t="s">
        <v>64</v>
      </c>
      <c r="I64287" t="s">
        <v>95</v>
      </c>
      <c r="J64287" t="s">
        <v>376</v>
      </c>
      <c r="K64287">
        <v>1</v>
      </c>
      <c r="L64287" s="1">
        <v>39448</v>
      </c>
      <c r="M64287" s="1">
        <v>39478</v>
      </c>
      <c r="N64287" s="1">
        <v>39478</v>
      </c>
      <c r="O64287"/>
      <c r="P64287"/>
      <c r="Q64287"/>
      <c r="R64287"/>
    </row>
    <row r="64288" spans="1:18" hidden="1" x14ac:dyDescent="0.2">
      <c r="A64288" t="s">
        <v>219719</v>
      </c>
      <c r="B64288" t="s">
        <v>219720</v>
      </c>
      <c r="C64288" t="s">
        <v>219721</v>
      </c>
      <c r="D64288" t="s">
        <v>124249</v>
      </c>
      <c r="E64288">
        <v>600000</v>
      </c>
      <c r="F64288" t="s">
        <v>18</v>
      </c>
      <c r="G64288" t="s">
        <v>25</v>
      </c>
      <c r="H64288" t="s">
        <v>64</v>
      </c>
      <c r="I64288" t="s">
        <v>65</v>
      </c>
      <c r="J64288" t="s">
        <v>66</v>
      </c>
      <c r="K64288">
        <v>2</v>
      </c>
      <c r="M64288" s="1">
        <v>41761</v>
      </c>
      <c r="N64288" s="1">
        <v>41977</v>
      </c>
      <c r="O64288"/>
      <c r="P64288"/>
      <c r="Q64288"/>
      <c r="R64288"/>
    </row>
    <row r="64289" spans="1:18" hidden="1" x14ac:dyDescent="0.2">
      <c r="A64289" t="s">
        <v>219722</v>
      </c>
      <c r="B64289" t="s">
        <v>219723</v>
      </c>
      <c r="C64289" t="s">
        <v>219724</v>
      </c>
      <c r="D64289" t="s">
        <v>219725</v>
      </c>
      <c r="E64289">
        <v>392670.77159999998</v>
      </c>
      <c r="F64289" t="s">
        <v>18</v>
      </c>
      <c r="K64289">
        <v>2</v>
      </c>
      <c r="L64289" s="1">
        <v>41438</v>
      </c>
      <c r="M64289" s="1">
        <v>41907</v>
      </c>
      <c r="N64289" s="1">
        <v>42078</v>
      </c>
      <c r="O64289"/>
      <c r="P64289"/>
      <c r="Q64289"/>
      <c r="R64289"/>
    </row>
    <row r="64290" spans="1:18" hidden="1" x14ac:dyDescent="0.2">
      <c r="A64290" t="s">
        <v>219726</v>
      </c>
      <c r="B64290" t="s">
        <v>219727</v>
      </c>
      <c r="C64290" t="s">
        <v>219728</v>
      </c>
      <c r="D64290" t="s">
        <v>219729</v>
      </c>
      <c r="E64290" t="s">
        <v>43</v>
      </c>
      <c r="F64290" t="s">
        <v>18</v>
      </c>
      <c r="G64290" t="s">
        <v>25</v>
      </c>
      <c r="H64290" t="s">
        <v>64</v>
      </c>
      <c r="I64290" t="s">
        <v>65</v>
      </c>
      <c r="J64290" t="s">
        <v>271</v>
      </c>
      <c r="K64290">
        <v>1</v>
      </c>
      <c r="L64290" s="1">
        <v>41214</v>
      </c>
      <c r="M64290" s="1">
        <v>41974</v>
      </c>
      <c r="N64290" s="1">
        <v>41974</v>
      </c>
      <c r="O64290"/>
      <c r="P64290"/>
      <c r="Q64290"/>
      <c r="R64290"/>
    </row>
    <row r="64291" spans="1:18" hidden="1" x14ac:dyDescent="0.2">
      <c r="A64291" t="s">
        <v>219730</v>
      </c>
      <c r="B64291" t="s">
        <v>219731</v>
      </c>
      <c r="C64291" t="s">
        <v>219732</v>
      </c>
      <c r="D64291" t="s">
        <v>36</v>
      </c>
      <c r="E64291">
        <v>550000</v>
      </c>
      <c r="F64291" t="s">
        <v>18</v>
      </c>
      <c r="G64291" t="s">
        <v>128</v>
      </c>
      <c r="H64291" t="s">
        <v>129</v>
      </c>
      <c r="I64291" t="s">
        <v>130</v>
      </c>
      <c r="J64291" t="s">
        <v>130</v>
      </c>
      <c r="K64291">
        <v>2</v>
      </c>
      <c r="L64291" s="1">
        <v>41275</v>
      </c>
      <c r="M64291" s="1">
        <v>41913</v>
      </c>
      <c r="N64291" s="1">
        <v>42005</v>
      </c>
    </row>
    <row r="64292" spans="1:18" hidden="1" x14ac:dyDescent="0.2">
      <c r="A64292" t="s">
        <v>219733</v>
      </c>
      <c r="B64292" t="s">
        <v>219734</v>
      </c>
      <c r="C64292" t="s">
        <v>219735</v>
      </c>
      <c r="D64292" t="s">
        <v>219736</v>
      </c>
      <c r="E64292">
        <v>2936953</v>
      </c>
      <c r="F64292" t="s">
        <v>18</v>
      </c>
      <c r="K64292">
        <v>1</v>
      </c>
      <c r="M64292" s="1">
        <v>41698</v>
      </c>
      <c r="N64292" s="1">
        <v>41698</v>
      </c>
      <c r="O64292"/>
      <c r="P64292"/>
      <c r="Q64292"/>
      <c r="R64292"/>
    </row>
    <row r="64293" spans="1:18" hidden="1" x14ac:dyDescent="0.2">
      <c r="A64293" t="s">
        <v>219737</v>
      </c>
      <c r="B64293" t="s">
        <v>219738</v>
      </c>
      <c r="C64293" t="s">
        <v>219739</v>
      </c>
      <c r="D64293" t="s">
        <v>219740</v>
      </c>
      <c r="E64293">
        <v>486401.30050000001</v>
      </c>
      <c r="F64293" t="s">
        <v>18</v>
      </c>
      <c r="G64293" t="s">
        <v>19</v>
      </c>
      <c r="H64293">
        <v>16</v>
      </c>
      <c r="I64293" t="s">
        <v>20</v>
      </c>
      <c r="J64293" t="s">
        <v>20</v>
      </c>
      <c r="K64293">
        <v>1</v>
      </c>
      <c r="L64293" s="1">
        <v>41604</v>
      </c>
      <c r="M64293" s="1">
        <v>42034</v>
      </c>
      <c r="N64293" s="1">
        <v>42034</v>
      </c>
      <c r="O64293"/>
      <c r="P64293"/>
      <c r="Q64293"/>
      <c r="R64293"/>
    </row>
    <row r="64294" spans="1:18" x14ac:dyDescent="0.2">
      <c r="A64294" t="s">
        <v>219741</v>
      </c>
      <c r="B64294" t="s">
        <v>219742</v>
      </c>
      <c r="C64294" t="s">
        <v>219743</v>
      </c>
      <c r="D64294" t="s">
        <v>219744</v>
      </c>
      <c r="E64294">
        <v>158000</v>
      </c>
      <c r="F64294" t="s">
        <v>18</v>
      </c>
      <c r="G64294" t="s">
        <v>25</v>
      </c>
      <c r="H64294" t="s">
        <v>64</v>
      </c>
      <c r="I64294" t="s">
        <v>65</v>
      </c>
      <c r="J64294" t="s">
        <v>71</v>
      </c>
      <c r="K64294">
        <v>2</v>
      </c>
      <c r="L64294" s="1">
        <v>42064</v>
      </c>
      <c r="M64294" s="1">
        <v>41883</v>
      </c>
      <c r="N64294" s="1">
        <v>42086</v>
      </c>
    </row>
    <row r="64295" spans="1:18" hidden="1" x14ac:dyDescent="0.2">
      <c r="A64295" t="s">
        <v>219745</v>
      </c>
      <c r="B64295" t="s">
        <v>219746</v>
      </c>
      <c r="C64295" t="s">
        <v>219747</v>
      </c>
      <c r="D64295" t="s">
        <v>36</v>
      </c>
      <c r="E64295">
        <v>360000</v>
      </c>
      <c r="F64295" t="s">
        <v>18</v>
      </c>
      <c r="G64295" t="s">
        <v>406</v>
      </c>
      <c r="K64295">
        <v>1</v>
      </c>
      <c r="L64295" s="1">
        <v>39814</v>
      </c>
      <c r="M64295" s="1">
        <v>40816</v>
      </c>
      <c r="N64295" s="1">
        <v>40816</v>
      </c>
    </row>
    <row r="64296" spans="1:18" hidden="1" x14ac:dyDescent="0.2">
      <c r="A64296" t="s">
        <v>219748</v>
      </c>
      <c r="B64296" t="s">
        <v>219749</v>
      </c>
      <c r="C64296" t="s">
        <v>219750</v>
      </c>
      <c r="D64296" t="s">
        <v>744</v>
      </c>
      <c r="E64296">
        <v>10000000</v>
      </c>
      <c r="F64296" t="s">
        <v>18</v>
      </c>
      <c r="G64296" t="s">
        <v>37</v>
      </c>
      <c r="H64296">
        <v>30</v>
      </c>
      <c r="I64296" t="s">
        <v>2714</v>
      </c>
      <c r="J64296" t="s">
        <v>2714</v>
      </c>
      <c r="K64296">
        <v>2</v>
      </c>
      <c r="L64296" s="1">
        <v>37904</v>
      </c>
      <c r="M64296" s="1">
        <v>40057</v>
      </c>
      <c r="N64296" s="1">
        <v>40695</v>
      </c>
    </row>
    <row r="64297" spans="1:18" hidden="1" x14ac:dyDescent="0.2">
      <c r="A64297" t="s">
        <v>219751</v>
      </c>
      <c r="B64297" t="s">
        <v>219752</v>
      </c>
      <c r="C64297" t="s">
        <v>219753</v>
      </c>
      <c r="D64297" t="s">
        <v>50</v>
      </c>
      <c r="E64297">
        <v>64873</v>
      </c>
      <c r="F64297" t="s">
        <v>18</v>
      </c>
      <c r="G64297" t="s">
        <v>1255</v>
      </c>
      <c r="H64297">
        <v>42</v>
      </c>
      <c r="I64297" t="s">
        <v>1256</v>
      </c>
      <c r="J64297" t="s">
        <v>1256</v>
      </c>
      <c r="K64297">
        <v>2</v>
      </c>
      <c r="L64297" s="1">
        <v>40544</v>
      </c>
      <c r="M64297" s="1">
        <v>41358</v>
      </c>
      <c r="N64297" s="1">
        <v>41426</v>
      </c>
      <c r="O64297"/>
      <c r="P64297"/>
      <c r="Q64297"/>
      <c r="R64297"/>
    </row>
    <row r="64298" spans="1:18" hidden="1" x14ac:dyDescent="0.2">
      <c r="A64298" t="s">
        <v>219754</v>
      </c>
      <c r="B64298" t="s">
        <v>219755</v>
      </c>
      <c r="C64298" t="s">
        <v>219756</v>
      </c>
      <c r="D64298" t="s">
        <v>219757</v>
      </c>
      <c r="E64298">
        <v>145393366</v>
      </c>
      <c r="F64298" t="s">
        <v>18</v>
      </c>
      <c r="G64298" t="s">
        <v>128</v>
      </c>
      <c r="H64298" t="s">
        <v>129</v>
      </c>
      <c r="I64298" t="s">
        <v>130</v>
      </c>
      <c r="J64298" t="s">
        <v>130</v>
      </c>
      <c r="K64298">
        <v>5</v>
      </c>
      <c r="L64298" s="1">
        <v>39356</v>
      </c>
      <c r="M64298" s="1">
        <v>39234</v>
      </c>
      <c r="N64298" s="1">
        <v>40590</v>
      </c>
      <c r="O64298"/>
      <c r="P64298"/>
      <c r="Q64298"/>
      <c r="R64298"/>
    </row>
    <row r="64299" spans="1:18" hidden="1" x14ac:dyDescent="0.2">
      <c r="A64299" t="s">
        <v>219758</v>
      </c>
      <c r="B64299" t="s">
        <v>219759</v>
      </c>
      <c r="C64299" t="s">
        <v>219760</v>
      </c>
      <c r="D64299" t="s">
        <v>219761</v>
      </c>
      <c r="E64299">
        <v>500000</v>
      </c>
      <c r="F64299" t="s">
        <v>18</v>
      </c>
      <c r="G64299" t="s">
        <v>4153</v>
      </c>
      <c r="H64299">
        <v>40</v>
      </c>
      <c r="I64299" t="s">
        <v>4154</v>
      </c>
      <c r="J64299" t="s">
        <v>4154</v>
      </c>
      <c r="K64299">
        <v>2</v>
      </c>
      <c r="L64299" s="1">
        <v>40372</v>
      </c>
      <c r="M64299" s="1">
        <v>41423</v>
      </c>
      <c r="N64299" s="1">
        <v>41775</v>
      </c>
    </row>
    <row r="64300" spans="1:18" x14ac:dyDescent="0.2">
      <c r="A64300" t="s">
        <v>219762</v>
      </c>
      <c r="B64300" t="s">
        <v>219763</v>
      </c>
      <c r="C64300" t="s">
        <v>219764</v>
      </c>
      <c r="D64300" t="s">
        <v>2479</v>
      </c>
      <c r="E64300">
        <v>300000</v>
      </c>
      <c r="F64300" t="s">
        <v>18</v>
      </c>
      <c r="G64300" t="s">
        <v>25</v>
      </c>
      <c r="H64300" t="s">
        <v>106</v>
      </c>
      <c r="I64300" t="s">
        <v>107</v>
      </c>
      <c r="J64300" t="s">
        <v>108</v>
      </c>
      <c r="K64300">
        <v>1</v>
      </c>
      <c r="L64300" s="1">
        <v>37825</v>
      </c>
      <c r="M64300" s="1">
        <v>40913</v>
      </c>
      <c r="N64300" s="1">
        <v>40913</v>
      </c>
    </row>
    <row r="64301" spans="1:18" x14ac:dyDescent="0.2">
      <c r="A64301" t="s">
        <v>219765</v>
      </c>
      <c r="B64301" t="s">
        <v>219766</v>
      </c>
      <c r="C64301" t="s">
        <v>219767</v>
      </c>
      <c r="D64301" t="s">
        <v>219768</v>
      </c>
      <c r="E64301">
        <v>2200000</v>
      </c>
      <c r="F64301" t="s">
        <v>18</v>
      </c>
      <c r="G64301" t="s">
        <v>25</v>
      </c>
      <c r="H64301" t="s">
        <v>64</v>
      </c>
      <c r="I64301" t="s">
        <v>65</v>
      </c>
      <c r="J64301" t="s">
        <v>71</v>
      </c>
      <c r="K64301">
        <v>2</v>
      </c>
      <c r="L64301" s="1">
        <v>41623</v>
      </c>
      <c r="M64301" s="1">
        <v>41623</v>
      </c>
      <c r="N64301" s="1">
        <v>42139</v>
      </c>
    </row>
    <row r="64302" spans="1:18" hidden="1" x14ac:dyDescent="0.2">
      <c r="A64302" t="s">
        <v>219769</v>
      </c>
      <c r="B64302" t="s">
        <v>219770</v>
      </c>
      <c r="C64302" t="s">
        <v>219771</v>
      </c>
      <c r="D64302" t="s">
        <v>23563</v>
      </c>
      <c r="E64302">
        <v>4741000</v>
      </c>
      <c r="F64302" t="s">
        <v>18</v>
      </c>
      <c r="G64302" t="s">
        <v>25</v>
      </c>
      <c r="H64302" t="s">
        <v>158</v>
      </c>
      <c r="I64302" t="s">
        <v>244</v>
      </c>
      <c r="J64302" t="s">
        <v>244</v>
      </c>
      <c r="K64302">
        <v>4</v>
      </c>
      <c r="L64302" s="1">
        <v>41450</v>
      </c>
      <c r="M64302" s="1">
        <v>41555</v>
      </c>
      <c r="N64302" s="1">
        <v>42121</v>
      </c>
      <c r="O64302"/>
      <c r="P64302"/>
      <c r="Q64302"/>
      <c r="R64302"/>
    </row>
    <row r="64303" spans="1:18" hidden="1" x14ac:dyDescent="0.2">
      <c r="A64303" t="s">
        <v>219772</v>
      </c>
      <c r="B64303" t="s">
        <v>219773</v>
      </c>
      <c r="C64303" t="s">
        <v>219774</v>
      </c>
      <c r="D64303" t="s">
        <v>219775</v>
      </c>
      <c r="E64303" t="s">
        <v>43</v>
      </c>
      <c r="F64303" t="s">
        <v>18</v>
      </c>
      <c r="G64303" t="s">
        <v>19</v>
      </c>
      <c r="H64303">
        <v>10</v>
      </c>
      <c r="I64303" t="s">
        <v>672</v>
      </c>
      <c r="J64303" t="s">
        <v>673</v>
      </c>
      <c r="K64303">
        <v>1</v>
      </c>
      <c r="L64303" s="1">
        <v>41663</v>
      </c>
      <c r="M64303" s="1">
        <v>42226</v>
      </c>
      <c r="N64303" s="1">
        <v>42226</v>
      </c>
      <c r="O64303"/>
      <c r="P64303"/>
      <c r="Q64303"/>
      <c r="R64303"/>
    </row>
    <row r="64304" spans="1:18" hidden="1" x14ac:dyDescent="0.2">
      <c r="A64304" t="s">
        <v>219776</v>
      </c>
      <c r="B64304" t="s">
        <v>219777</v>
      </c>
      <c r="C64304" t="s">
        <v>219778</v>
      </c>
      <c r="D64304" t="s">
        <v>50</v>
      </c>
      <c r="E64304" t="s">
        <v>43</v>
      </c>
      <c r="F64304" t="s">
        <v>18</v>
      </c>
      <c r="K64304">
        <v>1</v>
      </c>
      <c r="L64304" s="1">
        <v>41484</v>
      </c>
      <c r="M64304" s="1">
        <v>41992</v>
      </c>
      <c r="N64304" s="1">
        <v>41992</v>
      </c>
      <c r="O64304"/>
      <c r="P64304"/>
      <c r="Q64304"/>
      <c r="R64304"/>
    </row>
    <row r="64305" spans="1:18" hidden="1" x14ac:dyDescent="0.2">
      <c r="A64305" t="s">
        <v>219779</v>
      </c>
      <c r="B64305" t="s">
        <v>219780</v>
      </c>
      <c r="C64305" t="s">
        <v>219781</v>
      </c>
      <c r="E64305" t="s">
        <v>43</v>
      </c>
      <c r="F64305" t="s">
        <v>18</v>
      </c>
      <c r="K64305">
        <v>1</v>
      </c>
      <c r="M64305" s="1">
        <v>41409</v>
      </c>
      <c r="N64305" s="1">
        <v>41409</v>
      </c>
      <c r="O64305"/>
      <c r="P64305"/>
      <c r="Q64305"/>
      <c r="R64305"/>
    </row>
    <row r="64306" spans="1:18" hidden="1" x14ac:dyDescent="0.2">
      <c r="A64306" t="s">
        <v>219782</v>
      </c>
      <c r="B64306" t="s">
        <v>219783</v>
      </c>
      <c r="C64306" t="s">
        <v>219784</v>
      </c>
      <c r="D64306" t="s">
        <v>219785</v>
      </c>
      <c r="E64306">
        <v>700000</v>
      </c>
      <c r="F64306" t="s">
        <v>113</v>
      </c>
      <c r="G64306" t="s">
        <v>222</v>
      </c>
      <c r="H64306">
        <v>2</v>
      </c>
      <c r="I64306" t="s">
        <v>223</v>
      </c>
      <c r="J64306" t="s">
        <v>18693</v>
      </c>
      <c r="K64306">
        <v>2</v>
      </c>
      <c r="L64306" s="1">
        <v>40695</v>
      </c>
      <c r="M64306" s="1">
        <v>40731</v>
      </c>
      <c r="N64306" s="1">
        <v>40930</v>
      </c>
    </row>
    <row r="64307" spans="1:18" hidden="1" x14ac:dyDescent="0.2">
      <c r="A64307" t="s">
        <v>219786</v>
      </c>
      <c r="B64307" t="s">
        <v>219787</v>
      </c>
      <c r="C64307" t="s">
        <v>219788</v>
      </c>
      <c r="D64307" t="s">
        <v>1289</v>
      </c>
      <c r="E64307" t="s">
        <v>43</v>
      </c>
      <c r="F64307" t="s">
        <v>18</v>
      </c>
      <c r="G64307" t="s">
        <v>128</v>
      </c>
      <c r="H64307" t="s">
        <v>5020</v>
      </c>
      <c r="I64307" t="s">
        <v>58536</v>
      </c>
      <c r="J64307" t="s">
        <v>58536</v>
      </c>
      <c r="K64307">
        <v>1</v>
      </c>
      <c r="L64307" s="1">
        <v>37622</v>
      </c>
      <c r="M64307" s="1">
        <v>41474</v>
      </c>
      <c r="N64307" s="1">
        <v>41474</v>
      </c>
      <c r="O64307"/>
      <c r="P64307"/>
      <c r="Q64307"/>
      <c r="R64307"/>
    </row>
    <row r="64308" spans="1:18" hidden="1" x14ac:dyDescent="0.2">
      <c r="A64308" t="s">
        <v>219789</v>
      </c>
      <c r="B64308" t="s">
        <v>219790</v>
      </c>
      <c r="C64308" t="s">
        <v>219791</v>
      </c>
      <c r="D64308" t="s">
        <v>3797</v>
      </c>
      <c r="E64308">
        <v>10609141</v>
      </c>
      <c r="F64308" t="s">
        <v>18</v>
      </c>
      <c r="G64308" t="s">
        <v>2125</v>
      </c>
      <c r="K64308">
        <v>1</v>
      </c>
      <c r="M64308" s="1">
        <v>42108</v>
      </c>
      <c r="N64308" s="1">
        <v>42108</v>
      </c>
      <c r="O64308"/>
      <c r="P64308"/>
      <c r="Q64308"/>
      <c r="R64308"/>
    </row>
    <row r="64309" spans="1:18" hidden="1" x14ac:dyDescent="0.2">
      <c r="A64309" t="s">
        <v>219792</v>
      </c>
      <c r="B64309" t="s">
        <v>219793</v>
      </c>
      <c r="C64309" t="s">
        <v>219794</v>
      </c>
      <c r="D64309" t="s">
        <v>219795</v>
      </c>
      <c r="E64309" t="s">
        <v>43</v>
      </c>
      <c r="F64309" t="s">
        <v>18</v>
      </c>
      <c r="G64309" t="s">
        <v>25</v>
      </c>
      <c r="H64309" t="s">
        <v>106</v>
      </c>
      <c r="I64309" t="s">
        <v>107</v>
      </c>
      <c r="J64309" t="s">
        <v>108</v>
      </c>
      <c r="K64309">
        <v>1</v>
      </c>
      <c r="L64309" s="1">
        <v>41440</v>
      </c>
      <c r="M64309" s="1">
        <v>41795</v>
      </c>
      <c r="N64309" s="1">
        <v>41795</v>
      </c>
      <c r="O64309"/>
      <c r="P64309"/>
      <c r="Q64309"/>
      <c r="R64309"/>
    </row>
    <row r="64310" spans="1:18" hidden="1" x14ac:dyDescent="0.2">
      <c r="A64310" t="s">
        <v>219796</v>
      </c>
      <c r="B64310" t="s">
        <v>219797</v>
      </c>
      <c r="C64310" t="s">
        <v>219798</v>
      </c>
      <c r="D64310" t="s">
        <v>766</v>
      </c>
      <c r="E64310">
        <v>1218184</v>
      </c>
      <c r="F64310" t="s">
        <v>18</v>
      </c>
      <c r="G64310" t="s">
        <v>57</v>
      </c>
      <c r="H64310" t="s">
        <v>202</v>
      </c>
      <c r="I64310" t="s">
        <v>203</v>
      </c>
      <c r="J64310" t="s">
        <v>203</v>
      </c>
      <c r="K64310">
        <v>1</v>
      </c>
      <c r="L64310" s="1">
        <v>36526</v>
      </c>
      <c r="M64310" s="1">
        <v>39539</v>
      </c>
      <c r="N64310" s="1">
        <v>39539</v>
      </c>
      <c r="O64310"/>
      <c r="P64310"/>
      <c r="Q64310"/>
      <c r="R64310"/>
    </row>
    <row r="64311" spans="1:18" hidden="1" x14ac:dyDescent="0.2">
      <c r="A64311" t="s">
        <v>219799</v>
      </c>
      <c r="B64311" t="s">
        <v>219800</v>
      </c>
      <c r="C64311" t="s">
        <v>219801</v>
      </c>
      <c r="D64311" t="s">
        <v>718</v>
      </c>
      <c r="E64311">
        <v>4030091</v>
      </c>
      <c r="F64311" t="s">
        <v>18</v>
      </c>
      <c r="G64311" t="s">
        <v>37</v>
      </c>
      <c r="H64311">
        <v>22</v>
      </c>
      <c r="I64311" t="s">
        <v>38</v>
      </c>
      <c r="J64311" t="s">
        <v>38</v>
      </c>
      <c r="K64311">
        <v>1</v>
      </c>
      <c r="M64311" s="1">
        <v>41730</v>
      </c>
      <c r="N64311" s="1">
        <v>41730</v>
      </c>
      <c r="O64311"/>
      <c r="P64311"/>
      <c r="Q64311"/>
      <c r="R64311"/>
    </row>
    <row r="64312" spans="1:18" x14ac:dyDescent="0.2">
      <c r="A64312" t="s">
        <v>219802</v>
      </c>
      <c r="B64312" t="s">
        <v>219803</v>
      </c>
      <c r="C64312" t="s">
        <v>219804</v>
      </c>
      <c r="D64312" t="s">
        <v>766</v>
      </c>
      <c r="E64312">
        <v>15000000</v>
      </c>
      <c r="F64312" t="s">
        <v>18</v>
      </c>
      <c r="G64312" t="s">
        <v>25</v>
      </c>
      <c r="H64312" t="s">
        <v>545</v>
      </c>
      <c r="I64312" t="s">
        <v>546</v>
      </c>
      <c r="J64312" t="s">
        <v>11113</v>
      </c>
      <c r="K64312">
        <v>2</v>
      </c>
      <c r="L64312" s="1">
        <v>38718</v>
      </c>
      <c r="M64312" s="1">
        <v>39602</v>
      </c>
      <c r="N64312" s="1">
        <v>40056</v>
      </c>
    </row>
    <row r="64313" spans="1:18" hidden="1" x14ac:dyDescent="0.2">
      <c r="A64313" t="s">
        <v>219805</v>
      </c>
      <c r="B64313" t="s">
        <v>219806</v>
      </c>
      <c r="C64313" t="s">
        <v>219807</v>
      </c>
      <c r="D64313" t="s">
        <v>3708</v>
      </c>
      <c r="E64313">
        <v>13600000</v>
      </c>
      <c r="F64313" t="s">
        <v>18</v>
      </c>
      <c r="G64313" t="s">
        <v>25</v>
      </c>
      <c r="H64313" t="s">
        <v>158</v>
      </c>
      <c r="I64313" t="s">
        <v>12073</v>
      </c>
      <c r="J64313" t="s">
        <v>219808</v>
      </c>
      <c r="K64313">
        <v>2</v>
      </c>
      <c r="M64313" s="1">
        <v>40137</v>
      </c>
      <c r="N64313" s="1">
        <v>40192</v>
      </c>
      <c r="O64313"/>
      <c r="P64313"/>
      <c r="Q64313"/>
      <c r="R64313"/>
    </row>
    <row r="64314" spans="1:18" hidden="1" x14ac:dyDescent="0.2">
      <c r="A64314" t="s">
        <v>219809</v>
      </c>
      <c r="B64314" t="s">
        <v>219810</v>
      </c>
      <c r="C64314" t="s">
        <v>219811</v>
      </c>
      <c r="D64314" t="s">
        <v>285</v>
      </c>
      <c r="E64314" t="s">
        <v>43</v>
      </c>
      <c r="F64314" t="s">
        <v>18</v>
      </c>
      <c r="G64314" t="s">
        <v>25</v>
      </c>
      <c r="H64314" t="s">
        <v>582</v>
      </c>
      <c r="I64314" t="s">
        <v>6373</v>
      </c>
      <c r="J64314" t="s">
        <v>6373</v>
      </c>
      <c r="K64314">
        <v>1</v>
      </c>
      <c r="L64314" s="1">
        <v>40541</v>
      </c>
      <c r="M64314" s="1">
        <v>41986</v>
      </c>
      <c r="N64314" s="1">
        <v>41986</v>
      </c>
      <c r="O64314"/>
      <c r="P64314"/>
      <c r="Q64314"/>
      <c r="R64314"/>
    </row>
    <row r="64315" spans="1:18" hidden="1" x14ac:dyDescent="0.2">
      <c r="A64315" t="s">
        <v>219812</v>
      </c>
      <c r="B64315" t="s">
        <v>219813</v>
      </c>
      <c r="C64315" t="s">
        <v>219814</v>
      </c>
      <c r="D64315" t="s">
        <v>127</v>
      </c>
      <c r="E64315">
        <v>2784969</v>
      </c>
      <c r="F64315" t="s">
        <v>18</v>
      </c>
      <c r="G64315" t="s">
        <v>25</v>
      </c>
      <c r="H64315" t="s">
        <v>106</v>
      </c>
      <c r="I64315" t="s">
        <v>107</v>
      </c>
      <c r="J64315" t="s">
        <v>108</v>
      </c>
      <c r="K64315">
        <v>1</v>
      </c>
      <c r="L64315" s="1">
        <v>41275</v>
      </c>
      <c r="M64315" s="1">
        <v>42156</v>
      </c>
      <c r="N64315" s="1">
        <v>42156</v>
      </c>
      <c r="O64315"/>
      <c r="P64315"/>
      <c r="Q64315"/>
      <c r="R64315"/>
    </row>
    <row r="64316" spans="1:18" hidden="1" x14ac:dyDescent="0.2">
      <c r="A64316" t="s">
        <v>219815</v>
      </c>
      <c r="B64316" t="s">
        <v>219816</v>
      </c>
      <c r="C64316" t="s">
        <v>219817</v>
      </c>
      <c r="D64316" t="s">
        <v>219818</v>
      </c>
      <c r="E64316">
        <v>9488521</v>
      </c>
      <c r="F64316" t="s">
        <v>18</v>
      </c>
      <c r="G64316" t="s">
        <v>25</v>
      </c>
      <c r="H64316" t="s">
        <v>121</v>
      </c>
      <c r="I64316" t="s">
        <v>122</v>
      </c>
      <c r="J64316" t="s">
        <v>122</v>
      </c>
      <c r="K64316">
        <v>8</v>
      </c>
      <c r="L64316" s="1">
        <v>40653</v>
      </c>
      <c r="M64316" s="1">
        <v>40695</v>
      </c>
      <c r="N64316" s="1">
        <v>42236</v>
      </c>
      <c r="O64316"/>
      <c r="P64316"/>
      <c r="Q64316"/>
      <c r="R64316"/>
    </row>
    <row r="64317" spans="1:18" x14ac:dyDescent="0.2">
      <c r="A64317" t="s">
        <v>219819</v>
      </c>
      <c r="B64317" t="s">
        <v>219820</v>
      </c>
      <c r="C64317" t="s">
        <v>219821</v>
      </c>
      <c r="D64317" t="s">
        <v>1744</v>
      </c>
      <c r="E64317">
        <v>400000</v>
      </c>
      <c r="F64317" t="s">
        <v>207</v>
      </c>
      <c r="G64317" t="s">
        <v>25</v>
      </c>
      <c r="H64317" t="s">
        <v>64</v>
      </c>
      <c r="I64317" t="s">
        <v>65</v>
      </c>
      <c r="J64317" t="s">
        <v>71</v>
      </c>
      <c r="K64317">
        <v>1</v>
      </c>
      <c r="L64317" s="1">
        <v>41275</v>
      </c>
      <c r="M64317" s="1">
        <v>41518</v>
      </c>
      <c r="N64317" s="1">
        <v>41518</v>
      </c>
    </row>
    <row r="64318" spans="1:18" hidden="1" x14ac:dyDescent="0.2">
      <c r="A64318" t="s">
        <v>219822</v>
      </c>
      <c r="B64318" t="s">
        <v>219823</v>
      </c>
      <c r="C64318" t="s">
        <v>219824</v>
      </c>
      <c r="D64318" t="s">
        <v>219825</v>
      </c>
      <c r="E64318">
        <v>32200000</v>
      </c>
      <c r="F64318" t="s">
        <v>18</v>
      </c>
      <c r="G64318" t="s">
        <v>1062</v>
      </c>
      <c r="H64318">
        <v>16</v>
      </c>
      <c r="I64318" t="s">
        <v>1704</v>
      </c>
      <c r="J64318" t="s">
        <v>1704</v>
      </c>
      <c r="K64318">
        <v>3</v>
      </c>
      <c r="L64318" s="1">
        <v>39818</v>
      </c>
      <c r="M64318" s="1">
        <v>39995</v>
      </c>
      <c r="N64318" s="1">
        <v>40694</v>
      </c>
    </row>
    <row r="64319" spans="1:18" hidden="1" x14ac:dyDescent="0.2">
      <c r="A64319" t="s">
        <v>219826</v>
      </c>
      <c r="B64319" t="s">
        <v>219827</v>
      </c>
      <c r="C64319" t="s">
        <v>219828</v>
      </c>
      <c r="D64319" t="s">
        <v>219829</v>
      </c>
      <c r="E64319" t="s">
        <v>43</v>
      </c>
      <c r="F64319" t="s">
        <v>18</v>
      </c>
      <c r="G64319" t="s">
        <v>322</v>
      </c>
      <c r="H64319">
        <v>9</v>
      </c>
      <c r="I64319" t="s">
        <v>323</v>
      </c>
      <c r="J64319" t="s">
        <v>323</v>
      </c>
      <c r="K64319">
        <v>1</v>
      </c>
      <c r="L64319" s="1">
        <v>41000</v>
      </c>
      <c r="M64319" s="1">
        <v>41244</v>
      </c>
      <c r="N64319" s="1">
        <v>41244</v>
      </c>
      <c r="O64319"/>
      <c r="P64319"/>
      <c r="Q64319"/>
      <c r="R64319"/>
    </row>
    <row r="64320" spans="1:18" hidden="1" x14ac:dyDescent="0.2">
      <c r="A64320" t="s">
        <v>219830</v>
      </c>
      <c r="B64320" t="s">
        <v>219831</v>
      </c>
      <c r="C64320" t="s">
        <v>219832</v>
      </c>
      <c r="D64320" t="s">
        <v>219833</v>
      </c>
      <c r="E64320" t="s">
        <v>43</v>
      </c>
      <c r="F64320" t="s">
        <v>18</v>
      </c>
      <c r="G64320" t="s">
        <v>128</v>
      </c>
      <c r="H64320" t="s">
        <v>4294</v>
      </c>
      <c r="I64320" t="s">
        <v>4295</v>
      </c>
      <c r="J64320" t="s">
        <v>4295</v>
      </c>
      <c r="K64320">
        <v>2</v>
      </c>
      <c r="L64320" s="1">
        <v>41683</v>
      </c>
      <c r="M64320" s="1">
        <v>41671</v>
      </c>
      <c r="N64320" s="1">
        <v>41883</v>
      </c>
      <c r="O64320"/>
      <c r="P64320"/>
      <c r="Q64320"/>
      <c r="R64320"/>
    </row>
    <row r="64321" spans="1:18" hidden="1" x14ac:dyDescent="0.2">
      <c r="A64321" t="s">
        <v>219834</v>
      </c>
      <c r="B64321" t="s">
        <v>219835</v>
      </c>
      <c r="C64321" t="s">
        <v>219836</v>
      </c>
      <c r="D64321" t="s">
        <v>219837</v>
      </c>
      <c r="E64321">
        <v>2800000</v>
      </c>
      <c r="F64321" t="s">
        <v>18</v>
      </c>
      <c r="G64321" t="s">
        <v>128</v>
      </c>
      <c r="H64321" t="s">
        <v>129</v>
      </c>
      <c r="I64321" t="s">
        <v>130</v>
      </c>
      <c r="J64321" t="s">
        <v>130</v>
      </c>
      <c r="K64321">
        <v>1</v>
      </c>
      <c r="L64321" s="1">
        <v>39783</v>
      </c>
      <c r="M64321" s="1">
        <v>41480</v>
      </c>
      <c r="N64321" s="1">
        <v>41480</v>
      </c>
    </row>
    <row r="64322" spans="1:18" x14ac:dyDescent="0.2">
      <c r="A64322" t="s">
        <v>219838</v>
      </c>
      <c r="B64322" t="s">
        <v>219839</v>
      </c>
      <c r="C64322" t="s">
        <v>219840</v>
      </c>
      <c r="D64322" t="s">
        <v>219841</v>
      </c>
      <c r="E64322">
        <v>17400000</v>
      </c>
      <c r="F64322" t="s">
        <v>113</v>
      </c>
      <c r="G64322" t="s">
        <v>25</v>
      </c>
      <c r="H64322" t="s">
        <v>64</v>
      </c>
      <c r="I64322" t="s">
        <v>65</v>
      </c>
      <c r="J64322" t="s">
        <v>71</v>
      </c>
      <c r="K64322">
        <v>3</v>
      </c>
      <c r="L64322" s="1">
        <v>36861</v>
      </c>
      <c r="M64322" s="1">
        <v>39173</v>
      </c>
      <c r="N64322" s="1">
        <v>39611</v>
      </c>
    </row>
    <row r="64323" spans="1:18" hidden="1" x14ac:dyDescent="0.2">
      <c r="A64323" t="s">
        <v>219842</v>
      </c>
      <c r="B64323" t="s">
        <v>219843</v>
      </c>
      <c r="C64323" t="s">
        <v>219844</v>
      </c>
      <c r="D64323" t="s">
        <v>29355</v>
      </c>
      <c r="E64323">
        <v>303204.87550000002</v>
      </c>
      <c r="F64323" t="s">
        <v>18</v>
      </c>
      <c r="G64323" t="s">
        <v>276</v>
      </c>
      <c r="H64323">
        <v>17</v>
      </c>
      <c r="I64323" t="s">
        <v>464</v>
      </c>
      <c r="J64323" t="s">
        <v>464</v>
      </c>
      <c r="K64323">
        <v>1</v>
      </c>
      <c r="L64323" s="1">
        <v>41487</v>
      </c>
      <c r="M64323" s="1">
        <v>42005</v>
      </c>
      <c r="N64323" s="1">
        <v>42005</v>
      </c>
      <c r="O64323"/>
      <c r="P64323"/>
      <c r="Q64323"/>
      <c r="R64323"/>
    </row>
    <row r="64324" spans="1:18" hidden="1" x14ac:dyDescent="0.2">
      <c r="A64324" t="s">
        <v>219845</v>
      </c>
      <c r="B64324" t="s">
        <v>219846</v>
      </c>
      <c r="C64324" t="s">
        <v>219847</v>
      </c>
      <c r="D64324" t="s">
        <v>219848</v>
      </c>
      <c r="E64324">
        <v>200000</v>
      </c>
      <c r="F64324" t="s">
        <v>18</v>
      </c>
      <c r="G64324" t="s">
        <v>128</v>
      </c>
      <c r="H64324" t="s">
        <v>129</v>
      </c>
      <c r="I64324" t="s">
        <v>130</v>
      </c>
      <c r="J64324" t="s">
        <v>130</v>
      </c>
      <c r="K64324">
        <v>4</v>
      </c>
      <c r="L64324" s="1">
        <v>40195</v>
      </c>
      <c r="M64324" s="1">
        <v>40219</v>
      </c>
      <c r="N64324" s="1">
        <v>41735</v>
      </c>
    </row>
    <row r="64325" spans="1:18" hidden="1" x14ac:dyDescent="0.2">
      <c r="A64325" t="s">
        <v>219849</v>
      </c>
      <c r="B64325" t="s">
        <v>219850</v>
      </c>
      <c r="C64325" t="s">
        <v>219851</v>
      </c>
      <c r="D64325" t="s">
        <v>219852</v>
      </c>
      <c r="E64325">
        <v>74884</v>
      </c>
      <c r="F64325" t="s">
        <v>18</v>
      </c>
      <c r="G64325" t="s">
        <v>165</v>
      </c>
      <c r="H64325" t="s">
        <v>166</v>
      </c>
      <c r="I64325" t="s">
        <v>167</v>
      </c>
      <c r="J64325" t="s">
        <v>167</v>
      </c>
      <c r="K64325">
        <v>1</v>
      </c>
      <c r="L64325" s="1">
        <v>41275</v>
      </c>
      <c r="M64325" s="1">
        <v>41729</v>
      </c>
      <c r="N64325" s="1">
        <v>41729</v>
      </c>
      <c r="O64325"/>
      <c r="P64325"/>
      <c r="Q64325"/>
      <c r="R64325"/>
    </row>
    <row r="64326" spans="1:18" hidden="1" x14ac:dyDescent="0.2">
      <c r="A64326" t="s">
        <v>219853</v>
      </c>
      <c r="B64326" t="s">
        <v>219854</v>
      </c>
      <c r="C64326" t="s">
        <v>219855</v>
      </c>
      <c r="D64326" t="s">
        <v>248</v>
      </c>
      <c r="E64326" t="s">
        <v>43</v>
      </c>
      <c r="F64326" t="s">
        <v>18</v>
      </c>
      <c r="G64326" t="s">
        <v>25</v>
      </c>
      <c r="H64326" t="s">
        <v>142</v>
      </c>
      <c r="I64326" t="s">
        <v>1165</v>
      </c>
      <c r="J64326" t="s">
        <v>219856</v>
      </c>
      <c r="K64326">
        <v>1</v>
      </c>
      <c r="L64326" s="1">
        <v>39965</v>
      </c>
      <c r="M64326" s="1">
        <v>41142</v>
      </c>
      <c r="N64326" s="1">
        <v>41142</v>
      </c>
      <c r="O64326"/>
      <c r="P64326"/>
      <c r="Q64326"/>
      <c r="R64326"/>
    </row>
    <row r="64327" spans="1:18" hidden="1" x14ac:dyDescent="0.2">
      <c r="A64327" t="s">
        <v>219857</v>
      </c>
      <c r="B64327" t="s">
        <v>219858</v>
      </c>
      <c r="C64327" t="s">
        <v>219859</v>
      </c>
      <c r="D64327" t="s">
        <v>219860</v>
      </c>
      <c r="E64327">
        <v>189894</v>
      </c>
      <c r="F64327" t="s">
        <v>18</v>
      </c>
      <c r="G64327" t="s">
        <v>638</v>
      </c>
      <c r="H64327">
        <v>7</v>
      </c>
      <c r="I64327" t="s">
        <v>929</v>
      </c>
      <c r="J64327" t="s">
        <v>929</v>
      </c>
      <c r="K64327">
        <v>3</v>
      </c>
      <c r="L64327" s="1">
        <v>40878</v>
      </c>
      <c r="M64327" s="1">
        <v>41183</v>
      </c>
      <c r="N64327" s="1">
        <v>41518</v>
      </c>
      <c r="O64327"/>
      <c r="P64327"/>
      <c r="Q64327"/>
      <c r="R64327"/>
    </row>
    <row r="64328" spans="1:18" hidden="1" x14ac:dyDescent="0.2">
      <c r="A64328" t="s">
        <v>219861</v>
      </c>
      <c r="B64328" t="s">
        <v>219862</v>
      </c>
      <c r="C64328" t="s">
        <v>219863</v>
      </c>
      <c r="D64328" t="s">
        <v>215290</v>
      </c>
      <c r="E64328">
        <v>5000000</v>
      </c>
      <c r="F64328" t="s">
        <v>18</v>
      </c>
      <c r="G64328" t="s">
        <v>19</v>
      </c>
      <c r="H64328">
        <v>19</v>
      </c>
      <c r="I64328" t="s">
        <v>474</v>
      </c>
      <c r="J64328" t="s">
        <v>474</v>
      </c>
      <c r="K64328">
        <v>1</v>
      </c>
      <c r="L64328" s="1">
        <v>40991</v>
      </c>
      <c r="M64328" s="1">
        <v>42053</v>
      </c>
      <c r="N64328" s="1">
        <v>42053</v>
      </c>
    </row>
    <row r="64329" spans="1:18" hidden="1" x14ac:dyDescent="0.2">
      <c r="A64329" t="s">
        <v>219864</v>
      </c>
      <c r="B64329" t="s">
        <v>219865</v>
      </c>
      <c r="C64329" t="s">
        <v>219866</v>
      </c>
      <c r="D64329" t="s">
        <v>8528</v>
      </c>
      <c r="E64329" t="s">
        <v>43</v>
      </c>
      <c r="F64329" t="s">
        <v>18</v>
      </c>
      <c r="G64329" t="s">
        <v>25</v>
      </c>
      <c r="H64329" t="s">
        <v>64</v>
      </c>
      <c r="I64329" t="s">
        <v>65</v>
      </c>
      <c r="J64329" t="s">
        <v>71</v>
      </c>
      <c r="K64329">
        <v>1</v>
      </c>
      <c r="L64329" s="1">
        <v>39508</v>
      </c>
      <c r="M64329" s="1">
        <v>40909</v>
      </c>
      <c r="N64329" s="1">
        <v>40909</v>
      </c>
      <c r="O64329"/>
      <c r="P64329"/>
      <c r="Q64329"/>
      <c r="R64329"/>
    </row>
    <row r="64330" spans="1:18" hidden="1" x14ac:dyDescent="0.2">
      <c r="A64330" t="s">
        <v>219867</v>
      </c>
      <c r="B64330" t="s">
        <v>219868</v>
      </c>
      <c r="C64330" t="s">
        <v>219869</v>
      </c>
      <c r="D64330" t="s">
        <v>219870</v>
      </c>
      <c r="E64330">
        <v>888668</v>
      </c>
      <c r="F64330" t="s">
        <v>18</v>
      </c>
      <c r="G64330" t="s">
        <v>128</v>
      </c>
      <c r="H64330" t="s">
        <v>129</v>
      </c>
      <c r="I64330" t="s">
        <v>130</v>
      </c>
      <c r="J64330" t="s">
        <v>130</v>
      </c>
      <c r="K64330">
        <v>2</v>
      </c>
      <c r="L64330" s="1">
        <v>39814</v>
      </c>
      <c r="M64330" s="1">
        <v>39913</v>
      </c>
      <c r="N64330" s="1">
        <v>41548</v>
      </c>
      <c r="O64330"/>
      <c r="P64330"/>
      <c r="Q64330"/>
      <c r="R64330"/>
    </row>
    <row r="64331" spans="1:18" x14ac:dyDescent="0.2">
      <c r="A64331" t="s">
        <v>219871</v>
      </c>
      <c r="B64331" t="s">
        <v>219872</v>
      </c>
      <c r="C64331" t="s">
        <v>219873</v>
      </c>
      <c r="D64331" t="s">
        <v>4989</v>
      </c>
      <c r="E64331">
        <v>1000000</v>
      </c>
      <c r="F64331" t="s">
        <v>18</v>
      </c>
      <c r="G64331" t="s">
        <v>25</v>
      </c>
      <c r="H64331" t="s">
        <v>808</v>
      </c>
      <c r="I64331" t="s">
        <v>809</v>
      </c>
      <c r="J64331" t="s">
        <v>810</v>
      </c>
      <c r="K64331">
        <v>1</v>
      </c>
      <c r="L64331" s="1">
        <v>41334</v>
      </c>
      <c r="M64331" s="1">
        <v>42047</v>
      </c>
      <c r="N64331" s="1">
        <v>42047</v>
      </c>
    </row>
    <row r="64332" spans="1:18" x14ac:dyDescent="0.2">
      <c r="A64332" t="s">
        <v>219874</v>
      </c>
      <c r="B64332" t="s">
        <v>219875</v>
      </c>
      <c r="C64332" t="s">
        <v>219876</v>
      </c>
      <c r="D64332" t="s">
        <v>219877</v>
      </c>
      <c r="E64332">
        <v>150000</v>
      </c>
      <c r="F64332" t="s">
        <v>18</v>
      </c>
      <c r="G64332" t="s">
        <v>25</v>
      </c>
      <c r="H64332" t="s">
        <v>106</v>
      </c>
      <c r="I64332" t="s">
        <v>107</v>
      </c>
      <c r="J64332" t="s">
        <v>108</v>
      </c>
      <c r="K64332">
        <v>1</v>
      </c>
      <c r="L64332" s="1">
        <v>41791</v>
      </c>
      <c r="M64332" s="1">
        <v>42064</v>
      </c>
      <c r="N64332" s="1">
        <v>42064</v>
      </c>
    </row>
    <row r="64333" spans="1:18" hidden="1" x14ac:dyDescent="0.2">
      <c r="A64333" t="s">
        <v>219878</v>
      </c>
      <c r="B64333" t="s">
        <v>219879</v>
      </c>
      <c r="C64333" t="s">
        <v>219880</v>
      </c>
      <c r="D64333" t="s">
        <v>219881</v>
      </c>
      <c r="E64333">
        <v>500000</v>
      </c>
      <c r="F64333" t="s">
        <v>18</v>
      </c>
      <c r="G64333" t="s">
        <v>1370</v>
      </c>
      <c r="H64333">
        <v>5</v>
      </c>
      <c r="I64333" t="s">
        <v>1371</v>
      </c>
      <c r="J64333" t="s">
        <v>1371</v>
      </c>
      <c r="K64333">
        <v>1</v>
      </c>
      <c r="L64333" s="1">
        <v>41237</v>
      </c>
      <c r="M64333" s="1">
        <v>41669</v>
      </c>
      <c r="N64333" s="1">
        <v>41669</v>
      </c>
    </row>
    <row r="64334" spans="1:18" hidden="1" x14ac:dyDescent="0.2">
      <c r="A64334" t="s">
        <v>219882</v>
      </c>
      <c r="B64334" t="s">
        <v>219883</v>
      </c>
      <c r="C64334" t="s">
        <v>219884</v>
      </c>
      <c r="D64334" t="s">
        <v>219885</v>
      </c>
      <c r="E64334">
        <v>180000</v>
      </c>
      <c r="F64334" t="s">
        <v>18</v>
      </c>
      <c r="K64334">
        <v>2</v>
      </c>
      <c r="L64334" s="1">
        <v>42005</v>
      </c>
      <c r="M64334" s="1">
        <v>41944</v>
      </c>
      <c r="N64334" s="1">
        <v>42095</v>
      </c>
    </row>
    <row r="64335" spans="1:18" hidden="1" x14ac:dyDescent="0.2">
      <c r="A64335" t="s">
        <v>219886</v>
      </c>
      <c r="B64335" t="s">
        <v>219887</v>
      </c>
      <c r="C64335" t="s">
        <v>219888</v>
      </c>
      <c r="D64335" t="s">
        <v>42</v>
      </c>
      <c r="E64335">
        <v>50057463</v>
      </c>
      <c r="F64335" t="s">
        <v>18</v>
      </c>
      <c r="G64335" t="s">
        <v>341</v>
      </c>
      <c r="H64335">
        <v>11</v>
      </c>
      <c r="I64335" t="s">
        <v>497</v>
      </c>
      <c r="J64335" t="s">
        <v>497</v>
      </c>
      <c r="K64335">
        <v>4</v>
      </c>
      <c r="L64335" s="1">
        <v>40612</v>
      </c>
      <c r="M64335" s="1">
        <v>40737</v>
      </c>
      <c r="N64335" s="1">
        <v>41969</v>
      </c>
      <c r="O64335"/>
      <c r="P64335"/>
      <c r="Q64335"/>
      <c r="R64335"/>
    </row>
    <row r="64336" spans="1:18" hidden="1" x14ac:dyDescent="0.2">
      <c r="A64336" t="s">
        <v>219889</v>
      </c>
      <c r="B64336" t="s">
        <v>219890</v>
      </c>
      <c r="C64336" t="s">
        <v>219891</v>
      </c>
      <c r="D64336" t="s">
        <v>36</v>
      </c>
      <c r="E64336" t="s">
        <v>43</v>
      </c>
      <c r="F64336" t="s">
        <v>207</v>
      </c>
      <c r="G64336" t="s">
        <v>25</v>
      </c>
      <c r="H64336" t="s">
        <v>208</v>
      </c>
      <c r="I64336" t="s">
        <v>6943</v>
      </c>
      <c r="J64336" t="s">
        <v>6943</v>
      </c>
      <c r="K64336">
        <v>1</v>
      </c>
      <c r="L64336" s="1">
        <v>40909</v>
      </c>
      <c r="M64336" s="1">
        <v>41185</v>
      </c>
      <c r="N64336" s="1">
        <v>41185</v>
      </c>
      <c r="O64336"/>
      <c r="P64336"/>
      <c r="Q64336"/>
      <c r="R64336"/>
    </row>
    <row r="64337" spans="1:18" hidden="1" x14ac:dyDescent="0.2">
      <c r="A64337" t="s">
        <v>219892</v>
      </c>
      <c r="B64337" t="s">
        <v>219893</v>
      </c>
      <c r="C64337" t="s">
        <v>219894</v>
      </c>
      <c r="D64337" t="s">
        <v>36</v>
      </c>
      <c r="E64337">
        <v>275000</v>
      </c>
      <c r="F64337" t="s">
        <v>18</v>
      </c>
      <c r="G64337" t="s">
        <v>3403</v>
      </c>
      <c r="H64337">
        <v>7</v>
      </c>
      <c r="I64337" t="s">
        <v>3404</v>
      </c>
      <c r="J64337" t="s">
        <v>3404</v>
      </c>
      <c r="K64337">
        <v>2</v>
      </c>
      <c r="L64337" s="1">
        <v>40909</v>
      </c>
      <c r="M64337" s="1">
        <v>41122</v>
      </c>
      <c r="N64337" s="1">
        <v>41852</v>
      </c>
    </row>
    <row r="64338" spans="1:18" hidden="1" x14ac:dyDescent="0.2">
      <c r="A64338" t="s">
        <v>219895</v>
      </c>
      <c r="B64338" t="s">
        <v>219896</v>
      </c>
      <c r="C64338" t="s">
        <v>219897</v>
      </c>
      <c r="D64338" t="s">
        <v>544</v>
      </c>
      <c r="E64338">
        <v>9000000</v>
      </c>
      <c r="F64338" t="s">
        <v>18</v>
      </c>
      <c r="G64338" t="s">
        <v>57</v>
      </c>
      <c r="H64338" t="s">
        <v>3339</v>
      </c>
      <c r="I64338" t="s">
        <v>3340</v>
      </c>
      <c r="J64338" t="s">
        <v>3341</v>
      </c>
      <c r="K64338">
        <v>2</v>
      </c>
      <c r="L64338" s="1">
        <v>40269</v>
      </c>
      <c r="M64338" s="1">
        <v>40308</v>
      </c>
      <c r="N64338" s="1">
        <v>40785</v>
      </c>
    </row>
    <row r="64339" spans="1:18" hidden="1" x14ac:dyDescent="0.2">
      <c r="A64339" t="s">
        <v>219898</v>
      </c>
      <c r="B64339" t="s">
        <v>219899</v>
      </c>
      <c r="C64339" t="s">
        <v>219900</v>
      </c>
      <c r="D64339" t="s">
        <v>219901</v>
      </c>
      <c r="E64339">
        <v>51878</v>
      </c>
      <c r="F64339" t="s">
        <v>18</v>
      </c>
      <c r="G64339" t="s">
        <v>4428</v>
      </c>
      <c r="K64339">
        <v>1</v>
      </c>
      <c r="L64339" s="1">
        <v>41275</v>
      </c>
      <c r="M64339" s="1">
        <v>41518</v>
      </c>
      <c r="N64339" s="1">
        <v>41518</v>
      </c>
      <c r="O64339"/>
      <c r="P64339"/>
      <c r="Q64339"/>
      <c r="R64339"/>
    </row>
    <row r="64340" spans="1:18" x14ac:dyDescent="0.2">
      <c r="A64340" t="s">
        <v>219902</v>
      </c>
      <c r="B64340" t="s">
        <v>219903</v>
      </c>
      <c r="C64340" t="s">
        <v>219904</v>
      </c>
      <c r="D64340" t="s">
        <v>424</v>
      </c>
      <c r="E64340">
        <v>21000000</v>
      </c>
      <c r="F64340" t="s">
        <v>18</v>
      </c>
      <c r="G64340" t="s">
        <v>25</v>
      </c>
      <c r="H64340" t="s">
        <v>106</v>
      </c>
      <c r="I64340" t="s">
        <v>107</v>
      </c>
      <c r="J64340" t="s">
        <v>108</v>
      </c>
      <c r="K64340">
        <v>2</v>
      </c>
      <c r="L64340" s="1">
        <v>41913</v>
      </c>
      <c r="M64340" s="1">
        <v>41730</v>
      </c>
      <c r="N64340" s="1">
        <v>41900</v>
      </c>
    </row>
    <row r="64341" spans="1:18" hidden="1" x14ac:dyDescent="0.2">
      <c r="A64341" t="s">
        <v>219905</v>
      </c>
      <c r="B64341" t="s">
        <v>219906</v>
      </c>
      <c r="C64341" t="s">
        <v>219907</v>
      </c>
      <c r="D64341" t="s">
        <v>219908</v>
      </c>
      <c r="E64341">
        <v>556049</v>
      </c>
      <c r="F64341" t="s">
        <v>18</v>
      </c>
      <c r="G64341" t="s">
        <v>4661</v>
      </c>
      <c r="H64341">
        <v>65</v>
      </c>
      <c r="I64341" t="s">
        <v>4662</v>
      </c>
      <c r="J64341" t="s">
        <v>4662</v>
      </c>
      <c r="K64341">
        <v>2</v>
      </c>
      <c r="L64341" s="1">
        <v>41122</v>
      </c>
      <c r="M64341" s="1">
        <v>41843</v>
      </c>
      <c r="N64341" s="1">
        <v>42204</v>
      </c>
      <c r="O64341"/>
      <c r="P64341"/>
      <c r="Q64341"/>
      <c r="R64341"/>
    </row>
    <row r="64342" spans="1:18" x14ac:dyDescent="0.2">
      <c r="A64342" t="s">
        <v>219909</v>
      </c>
      <c r="B64342" t="s">
        <v>219910</v>
      </c>
      <c r="C64342" t="s">
        <v>219911</v>
      </c>
      <c r="D64342" t="s">
        <v>127</v>
      </c>
      <c r="E64342">
        <v>7700000</v>
      </c>
      <c r="F64342" t="s">
        <v>18</v>
      </c>
      <c r="G64342" t="s">
        <v>25</v>
      </c>
      <c r="H64342" t="s">
        <v>158</v>
      </c>
      <c r="I64342" t="s">
        <v>2686</v>
      </c>
      <c r="J64342" t="s">
        <v>2686</v>
      </c>
      <c r="K64342">
        <v>4</v>
      </c>
      <c r="L64342" t="s">
        <v>44924</v>
      </c>
      <c r="M64342" s="1">
        <v>40183</v>
      </c>
      <c r="N64342" s="1">
        <v>41144</v>
      </c>
    </row>
    <row r="64343" spans="1:18" x14ac:dyDescent="0.2">
      <c r="A64343" t="s">
        <v>219912</v>
      </c>
      <c r="B64343" t="s">
        <v>219910</v>
      </c>
      <c r="C64343" t="s">
        <v>219913</v>
      </c>
      <c r="E64343">
        <v>3000000</v>
      </c>
      <c r="F64343" t="s">
        <v>18</v>
      </c>
      <c r="G64343" t="s">
        <v>25</v>
      </c>
      <c r="H64343" t="s">
        <v>158</v>
      </c>
      <c r="I64343" t="s">
        <v>2686</v>
      </c>
      <c r="J64343" t="s">
        <v>2686</v>
      </c>
      <c r="K64343">
        <v>1</v>
      </c>
      <c r="L64343" s="1">
        <v>41640</v>
      </c>
      <c r="M64343" s="1">
        <v>42011</v>
      </c>
      <c r="N64343" s="1">
        <v>42011</v>
      </c>
    </row>
    <row r="64344" spans="1:18" hidden="1" x14ac:dyDescent="0.2">
      <c r="A64344" t="s">
        <v>219914</v>
      </c>
      <c r="B64344" t="s">
        <v>219915</v>
      </c>
      <c r="C64344" t="s">
        <v>219916</v>
      </c>
      <c r="D64344" t="s">
        <v>544</v>
      </c>
      <c r="E64344">
        <v>3740000</v>
      </c>
      <c r="F64344" t="s">
        <v>18</v>
      </c>
      <c r="G64344" t="s">
        <v>128</v>
      </c>
      <c r="H64344" t="s">
        <v>129</v>
      </c>
      <c r="I64344" t="s">
        <v>130</v>
      </c>
      <c r="J64344" t="s">
        <v>130</v>
      </c>
      <c r="K64344">
        <v>2</v>
      </c>
      <c r="L64344" s="1">
        <v>41183</v>
      </c>
      <c r="M64344" s="1">
        <v>41183</v>
      </c>
      <c r="N64344" s="1">
        <v>41456</v>
      </c>
    </row>
    <row r="64345" spans="1:18" hidden="1" x14ac:dyDescent="0.2">
      <c r="A64345" t="s">
        <v>219917</v>
      </c>
      <c r="B64345" t="s">
        <v>219918</v>
      </c>
      <c r="C64345" t="s">
        <v>219919</v>
      </c>
      <c r="D64345" t="s">
        <v>219920</v>
      </c>
      <c r="E64345">
        <v>140000</v>
      </c>
      <c r="F64345" t="s">
        <v>18</v>
      </c>
      <c r="G64345" t="s">
        <v>25</v>
      </c>
      <c r="H64345" t="s">
        <v>64</v>
      </c>
      <c r="I64345" t="s">
        <v>95</v>
      </c>
      <c r="J64345" t="s">
        <v>95</v>
      </c>
      <c r="K64345">
        <v>1</v>
      </c>
      <c r="M64345" s="1">
        <v>41893</v>
      </c>
      <c r="N64345" s="1">
        <v>41893</v>
      </c>
      <c r="O64345"/>
      <c r="P64345"/>
      <c r="Q64345"/>
      <c r="R64345"/>
    </row>
    <row r="64346" spans="1:18" hidden="1" x14ac:dyDescent="0.2">
      <c r="A64346" t="s">
        <v>219921</v>
      </c>
      <c r="B64346" t="s">
        <v>219922</v>
      </c>
      <c r="C64346" t="s">
        <v>219923</v>
      </c>
      <c r="D64346" t="s">
        <v>741</v>
      </c>
      <c r="E64346">
        <v>5393366</v>
      </c>
      <c r="F64346" t="s">
        <v>18</v>
      </c>
      <c r="G64346" t="s">
        <v>25</v>
      </c>
      <c r="H64346" t="s">
        <v>64</v>
      </c>
      <c r="I64346" t="s">
        <v>65</v>
      </c>
      <c r="J64346" t="s">
        <v>1402</v>
      </c>
      <c r="K64346">
        <v>6</v>
      </c>
      <c r="L64346" s="1">
        <v>37987</v>
      </c>
      <c r="M64346" s="1">
        <v>39892</v>
      </c>
      <c r="N64346" s="1">
        <v>41260</v>
      </c>
      <c r="O64346"/>
      <c r="P64346"/>
      <c r="Q64346"/>
      <c r="R64346"/>
    </row>
    <row r="64347" spans="1:18" hidden="1" x14ac:dyDescent="0.2">
      <c r="A64347" t="s">
        <v>219924</v>
      </c>
      <c r="B64347" t="s">
        <v>219925</v>
      </c>
      <c r="C64347" t="s">
        <v>219926</v>
      </c>
      <c r="D64347" t="s">
        <v>42</v>
      </c>
      <c r="E64347">
        <v>1850000</v>
      </c>
      <c r="F64347" t="s">
        <v>18</v>
      </c>
      <c r="G64347" t="s">
        <v>25</v>
      </c>
      <c r="H64347" t="s">
        <v>142</v>
      </c>
      <c r="I64347" t="s">
        <v>143</v>
      </c>
      <c r="J64347" t="s">
        <v>143</v>
      </c>
      <c r="K64347">
        <v>1</v>
      </c>
      <c r="M64347" s="1">
        <v>40638</v>
      </c>
      <c r="N64347" s="1">
        <v>40638</v>
      </c>
      <c r="O64347"/>
      <c r="P64347"/>
      <c r="Q64347"/>
      <c r="R64347"/>
    </row>
    <row r="64348" spans="1:18" hidden="1" x14ac:dyDescent="0.2">
      <c r="A64348" t="s">
        <v>219927</v>
      </c>
      <c r="B64348" t="s">
        <v>219928</v>
      </c>
      <c r="C64348" t="s">
        <v>219929</v>
      </c>
      <c r="D64348" t="s">
        <v>42</v>
      </c>
      <c r="E64348">
        <v>485000</v>
      </c>
      <c r="F64348" t="s">
        <v>18</v>
      </c>
      <c r="G64348" t="s">
        <v>25</v>
      </c>
      <c r="H64348" t="s">
        <v>790</v>
      </c>
      <c r="I64348" t="s">
        <v>791</v>
      </c>
      <c r="J64348" t="s">
        <v>791</v>
      </c>
      <c r="K64348">
        <v>1</v>
      </c>
      <c r="M64348" s="1">
        <v>41528</v>
      </c>
      <c r="N64348" s="1">
        <v>41528</v>
      </c>
      <c r="O64348"/>
      <c r="P64348"/>
      <c r="Q64348"/>
      <c r="R64348"/>
    </row>
    <row r="64349" spans="1:18" x14ac:dyDescent="0.2">
      <c r="A64349" t="s">
        <v>219930</v>
      </c>
      <c r="B64349" t="s">
        <v>219931</v>
      </c>
      <c r="C64349" t="s">
        <v>219932</v>
      </c>
      <c r="D64349" t="s">
        <v>219933</v>
      </c>
      <c r="E64349">
        <v>725000</v>
      </c>
      <c r="F64349" t="s">
        <v>18</v>
      </c>
      <c r="G64349" t="s">
        <v>25</v>
      </c>
      <c r="H64349" t="s">
        <v>106</v>
      </c>
      <c r="I64349" t="s">
        <v>107</v>
      </c>
      <c r="J64349" t="s">
        <v>108</v>
      </c>
      <c r="K64349">
        <v>3</v>
      </c>
      <c r="L64349" s="1">
        <v>41275</v>
      </c>
      <c r="M64349" s="1">
        <v>41674</v>
      </c>
      <c r="N64349" s="1">
        <v>42076</v>
      </c>
    </row>
    <row r="64350" spans="1:18" hidden="1" x14ac:dyDescent="0.2">
      <c r="A64350" t="s">
        <v>219934</v>
      </c>
      <c r="B64350" t="s">
        <v>219935</v>
      </c>
      <c r="D64350" t="s">
        <v>36</v>
      </c>
      <c r="E64350">
        <v>440000</v>
      </c>
      <c r="F64350" t="s">
        <v>18</v>
      </c>
      <c r="K64350">
        <v>1</v>
      </c>
      <c r="M64350" s="1">
        <v>40051</v>
      </c>
      <c r="N64350" s="1">
        <v>40051</v>
      </c>
      <c r="O64350"/>
      <c r="P64350"/>
      <c r="Q64350"/>
      <c r="R64350"/>
    </row>
    <row r="64351" spans="1:18" hidden="1" x14ac:dyDescent="0.2">
      <c r="A64351" t="s">
        <v>219936</v>
      </c>
      <c r="B64351" t="s">
        <v>219937</v>
      </c>
      <c r="C64351" t="s">
        <v>219938</v>
      </c>
      <c r="D64351" t="s">
        <v>2479</v>
      </c>
      <c r="E64351">
        <v>28426456</v>
      </c>
      <c r="F64351" t="s">
        <v>18</v>
      </c>
      <c r="G64351" t="s">
        <v>25</v>
      </c>
      <c r="H64351" t="s">
        <v>158</v>
      </c>
      <c r="I64351" t="s">
        <v>244</v>
      </c>
      <c r="J64351" t="s">
        <v>244</v>
      </c>
      <c r="K64351">
        <v>8</v>
      </c>
      <c r="L64351" s="1">
        <v>39387</v>
      </c>
      <c r="M64351" s="1">
        <v>39841</v>
      </c>
      <c r="N64351" s="1">
        <v>42118</v>
      </c>
      <c r="O64351"/>
      <c r="P64351"/>
      <c r="Q64351"/>
      <c r="R64351"/>
    </row>
    <row r="64352" spans="1:18" x14ac:dyDescent="0.2">
      <c r="A64352" t="s">
        <v>219939</v>
      </c>
      <c r="B64352" t="s">
        <v>219940</v>
      </c>
      <c r="C64352" t="s">
        <v>219941</v>
      </c>
      <c r="D64352" t="s">
        <v>219942</v>
      </c>
      <c r="E64352">
        <v>1400000</v>
      </c>
      <c r="F64352" t="s">
        <v>18</v>
      </c>
      <c r="G64352" t="s">
        <v>25</v>
      </c>
      <c r="H64352" t="s">
        <v>64</v>
      </c>
      <c r="I64352" t="s">
        <v>65</v>
      </c>
      <c r="J64352" t="s">
        <v>4841</v>
      </c>
      <c r="K64352">
        <v>1</v>
      </c>
      <c r="L64352" s="1">
        <v>39995</v>
      </c>
      <c r="M64352" s="1">
        <v>40738</v>
      </c>
      <c r="N64352" s="1">
        <v>40738</v>
      </c>
    </row>
    <row r="64353" spans="1:18" hidden="1" x14ac:dyDescent="0.2">
      <c r="A64353" t="s">
        <v>219943</v>
      </c>
      <c r="B64353" t="s">
        <v>219944</v>
      </c>
      <c r="C64353" t="s">
        <v>219945</v>
      </c>
      <c r="D64353" t="s">
        <v>219946</v>
      </c>
      <c r="E64353">
        <v>64000</v>
      </c>
      <c r="F64353" t="s">
        <v>18</v>
      </c>
      <c r="G64353" t="s">
        <v>128</v>
      </c>
      <c r="H64353" t="s">
        <v>129</v>
      </c>
      <c r="I64353" t="s">
        <v>130</v>
      </c>
      <c r="J64353" t="s">
        <v>130</v>
      </c>
      <c r="K64353">
        <v>2</v>
      </c>
      <c r="L64353" s="1">
        <v>40148</v>
      </c>
      <c r="M64353" s="1">
        <v>40106</v>
      </c>
      <c r="N64353" s="1">
        <v>40422</v>
      </c>
    </row>
    <row r="64354" spans="1:18" hidden="1" x14ac:dyDescent="0.2">
      <c r="A64354" t="s">
        <v>219947</v>
      </c>
      <c r="B64354" t="s">
        <v>219948</v>
      </c>
      <c r="C64354" t="s">
        <v>219949</v>
      </c>
      <c r="D64354" t="s">
        <v>219950</v>
      </c>
      <c r="E64354">
        <v>80000</v>
      </c>
      <c r="F64354" t="s">
        <v>207</v>
      </c>
      <c r="K64354">
        <v>1</v>
      </c>
      <c r="L64354" s="1">
        <v>42064</v>
      </c>
      <c r="M64354" s="1">
        <v>42156</v>
      </c>
      <c r="N64354" s="1">
        <v>42156</v>
      </c>
    </row>
    <row r="64355" spans="1:18" x14ac:dyDescent="0.2">
      <c r="A64355" t="s">
        <v>219951</v>
      </c>
      <c r="B64355" t="s">
        <v>219952</v>
      </c>
      <c r="C64355" t="s">
        <v>219953</v>
      </c>
      <c r="D64355" t="s">
        <v>219954</v>
      </c>
      <c r="E64355">
        <v>315000</v>
      </c>
      <c r="F64355" t="s">
        <v>18</v>
      </c>
      <c r="G64355" t="s">
        <v>25</v>
      </c>
      <c r="H64355" t="s">
        <v>380</v>
      </c>
      <c r="I64355" t="s">
        <v>4559</v>
      </c>
      <c r="J64355" t="s">
        <v>4559</v>
      </c>
      <c r="K64355">
        <v>3</v>
      </c>
      <c r="L64355" s="1">
        <v>40607</v>
      </c>
      <c r="M64355" s="1">
        <v>40607</v>
      </c>
      <c r="N64355" s="1">
        <v>41032</v>
      </c>
    </row>
    <row r="64356" spans="1:18" hidden="1" x14ac:dyDescent="0.2">
      <c r="A64356" t="s">
        <v>219955</v>
      </c>
      <c r="B64356" t="s">
        <v>219956</v>
      </c>
      <c r="C64356" t="s">
        <v>219957</v>
      </c>
      <c r="D64356" t="s">
        <v>20284</v>
      </c>
      <c r="E64356">
        <v>554100</v>
      </c>
      <c r="F64356" t="s">
        <v>18</v>
      </c>
      <c r="K64356">
        <v>1</v>
      </c>
      <c r="L64356" s="1">
        <v>42156</v>
      </c>
      <c r="M64356" s="1">
        <v>42325</v>
      </c>
      <c r="N64356" s="1">
        <v>42325</v>
      </c>
      <c r="O64356"/>
      <c r="P64356"/>
      <c r="Q64356"/>
      <c r="R64356"/>
    </row>
    <row r="64357" spans="1:18" hidden="1" x14ac:dyDescent="0.2">
      <c r="A64357" t="s">
        <v>219958</v>
      </c>
      <c r="B64357" t="s">
        <v>219959</v>
      </c>
      <c r="C64357" t="s">
        <v>219960</v>
      </c>
      <c r="D64357" t="s">
        <v>219961</v>
      </c>
      <c r="E64357">
        <v>383940</v>
      </c>
      <c r="F64357" t="s">
        <v>18</v>
      </c>
      <c r="G64357" t="s">
        <v>4428</v>
      </c>
      <c r="H64357">
        <v>2</v>
      </c>
      <c r="I64357" t="s">
        <v>42713</v>
      </c>
      <c r="J64357" t="s">
        <v>42713</v>
      </c>
      <c r="K64357">
        <v>1</v>
      </c>
      <c r="L64357" s="1">
        <v>40544</v>
      </c>
      <c r="M64357" s="1">
        <v>40719</v>
      </c>
      <c r="N64357" s="1">
        <v>40719</v>
      </c>
      <c r="O64357"/>
      <c r="P64357"/>
      <c r="Q64357"/>
      <c r="R64357"/>
    </row>
    <row r="64358" spans="1:18" hidden="1" x14ac:dyDescent="0.2">
      <c r="A64358" t="s">
        <v>219962</v>
      </c>
      <c r="B64358" t="s">
        <v>219963</v>
      </c>
      <c r="C64358" t="s">
        <v>219964</v>
      </c>
      <c r="D64358" t="s">
        <v>219965</v>
      </c>
      <c r="E64358">
        <v>30000</v>
      </c>
      <c r="F64358" t="s">
        <v>18</v>
      </c>
      <c r="G64358" t="s">
        <v>7344</v>
      </c>
      <c r="H64358">
        <v>20</v>
      </c>
      <c r="I64358" t="s">
        <v>10585</v>
      </c>
      <c r="J64358" t="s">
        <v>44323</v>
      </c>
      <c r="K64358">
        <v>1</v>
      </c>
      <c r="L64358" s="1">
        <v>41213</v>
      </c>
      <c r="M64358" s="1">
        <v>41213</v>
      </c>
      <c r="N64358" s="1">
        <v>41213</v>
      </c>
    </row>
    <row r="64359" spans="1:18" x14ac:dyDescent="0.2">
      <c r="A64359" t="s">
        <v>219966</v>
      </c>
      <c r="B64359" t="s">
        <v>219967</v>
      </c>
      <c r="C64359" t="s">
        <v>219968</v>
      </c>
      <c r="D64359" t="s">
        <v>264</v>
      </c>
      <c r="E64359">
        <v>35000000</v>
      </c>
      <c r="F64359" t="s">
        <v>18</v>
      </c>
      <c r="G64359" t="s">
        <v>25</v>
      </c>
      <c r="H64359" t="s">
        <v>106</v>
      </c>
      <c r="I64359" t="s">
        <v>107</v>
      </c>
      <c r="J64359" t="s">
        <v>108</v>
      </c>
      <c r="K64359">
        <v>3</v>
      </c>
      <c r="L64359" s="1">
        <v>40310</v>
      </c>
      <c r="M64359" s="1">
        <v>40787</v>
      </c>
      <c r="N64359" s="1">
        <v>42025</v>
      </c>
    </row>
    <row r="64360" spans="1:18" hidden="1" x14ac:dyDescent="0.2">
      <c r="A64360" t="s">
        <v>219969</v>
      </c>
      <c r="B64360" t="s">
        <v>219970</v>
      </c>
      <c r="C64360" t="s">
        <v>219971</v>
      </c>
      <c r="D64360" t="s">
        <v>219972</v>
      </c>
      <c r="E64360">
        <v>100000</v>
      </c>
      <c r="F64360" t="s">
        <v>18</v>
      </c>
      <c r="G64360" t="s">
        <v>128</v>
      </c>
      <c r="H64360" t="s">
        <v>12997</v>
      </c>
      <c r="I64360" t="s">
        <v>12998</v>
      </c>
      <c r="J64360" t="s">
        <v>12998</v>
      </c>
      <c r="K64360">
        <v>1</v>
      </c>
      <c r="L64360" s="1">
        <v>41332</v>
      </c>
      <c r="M64360" s="1">
        <v>41961</v>
      </c>
      <c r="N64360" s="1">
        <v>41961</v>
      </c>
    </row>
    <row r="64361" spans="1:18" hidden="1" x14ac:dyDescent="0.2">
      <c r="A64361" t="s">
        <v>219973</v>
      </c>
      <c r="B64361" t="s">
        <v>219974</v>
      </c>
      <c r="C64361" t="s">
        <v>219975</v>
      </c>
      <c r="D64361" t="s">
        <v>219976</v>
      </c>
      <c r="E64361">
        <v>1000000</v>
      </c>
      <c r="F64361" t="s">
        <v>18</v>
      </c>
      <c r="G64361" t="s">
        <v>25</v>
      </c>
      <c r="H64361" t="s">
        <v>158</v>
      </c>
      <c r="I64361" t="s">
        <v>244</v>
      </c>
      <c r="J64361" t="s">
        <v>22300</v>
      </c>
      <c r="K64361">
        <v>1</v>
      </c>
      <c r="M64361" s="1">
        <v>39941</v>
      </c>
      <c r="N64361" s="1">
        <v>39941</v>
      </c>
      <c r="O64361"/>
      <c r="P64361"/>
      <c r="Q64361"/>
      <c r="R64361"/>
    </row>
    <row r="64362" spans="1:18" hidden="1" x14ac:dyDescent="0.2">
      <c r="A64362" t="s">
        <v>219977</v>
      </c>
      <c r="B64362" t="s">
        <v>219978</v>
      </c>
      <c r="C64362" t="s">
        <v>219979</v>
      </c>
      <c r="D64362" t="s">
        <v>63667</v>
      </c>
      <c r="E64362">
        <v>40000</v>
      </c>
      <c r="F64362" t="s">
        <v>18</v>
      </c>
      <c r="G64362" t="s">
        <v>76</v>
      </c>
      <c r="H64362">
        <v>12</v>
      </c>
      <c r="I64362" t="s">
        <v>77</v>
      </c>
      <c r="J64362" t="s">
        <v>77</v>
      </c>
      <c r="K64362">
        <v>1</v>
      </c>
      <c r="L64362" s="1">
        <v>41275</v>
      </c>
      <c r="M64362" s="1">
        <v>41346</v>
      </c>
      <c r="N64362" s="1">
        <v>41346</v>
      </c>
    </row>
    <row r="64363" spans="1:18" x14ac:dyDescent="0.2">
      <c r="A64363" t="s">
        <v>219980</v>
      </c>
      <c r="B64363" t="s">
        <v>219981</v>
      </c>
      <c r="C64363" t="s">
        <v>219982</v>
      </c>
      <c r="D64363" t="s">
        <v>219983</v>
      </c>
      <c r="E64363">
        <v>18000000</v>
      </c>
      <c r="F64363" t="s">
        <v>18</v>
      </c>
      <c r="G64363" t="s">
        <v>25</v>
      </c>
      <c r="H64363" t="s">
        <v>64</v>
      </c>
      <c r="I64363" t="s">
        <v>65</v>
      </c>
      <c r="J64363" t="s">
        <v>71</v>
      </c>
      <c r="K64363">
        <v>2</v>
      </c>
      <c r="L64363" s="1">
        <v>40179</v>
      </c>
      <c r="M64363" s="1">
        <v>41165</v>
      </c>
      <c r="N64363" s="1">
        <v>41746</v>
      </c>
    </row>
    <row r="64364" spans="1:18" hidden="1" x14ac:dyDescent="0.2">
      <c r="A64364" t="s">
        <v>219984</v>
      </c>
      <c r="B64364" t="s">
        <v>219985</v>
      </c>
      <c r="C64364" t="s">
        <v>219986</v>
      </c>
      <c r="D64364" t="s">
        <v>80098</v>
      </c>
      <c r="E64364">
        <v>34450000</v>
      </c>
      <c r="F64364" t="s">
        <v>18</v>
      </c>
      <c r="G64364" t="s">
        <v>128</v>
      </c>
      <c r="H64364" t="s">
        <v>129</v>
      </c>
      <c r="I64364" t="s">
        <v>130</v>
      </c>
      <c r="J64364" t="s">
        <v>130</v>
      </c>
      <c r="K64364">
        <v>6</v>
      </c>
      <c r="L64364" s="1">
        <v>41102</v>
      </c>
      <c r="M64364" s="1">
        <v>41282</v>
      </c>
      <c r="N64364" s="1">
        <v>42277</v>
      </c>
      <c r="O64364"/>
      <c r="P64364"/>
      <c r="Q64364"/>
      <c r="R64364"/>
    </row>
    <row r="64365" spans="1:18" hidden="1" x14ac:dyDescent="0.2">
      <c r="A64365" t="s">
        <v>219987</v>
      </c>
      <c r="B64365" t="s">
        <v>219988</v>
      </c>
      <c r="C64365" t="s">
        <v>219989</v>
      </c>
      <c r="D64365" t="s">
        <v>219990</v>
      </c>
      <c r="E64365" t="s">
        <v>43</v>
      </c>
      <c r="F64365" t="s">
        <v>18</v>
      </c>
      <c r="G64365" t="s">
        <v>25</v>
      </c>
      <c r="H64365" t="s">
        <v>527</v>
      </c>
      <c r="I64365" t="s">
        <v>528</v>
      </c>
      <c r="J64365" t="s">
        <v>529</v>
      </c>
      <c r="K64365">
        <v>1</v>
      </c>
      <c r="L64365" s="1">
        <v>41183</v>
      </c>
      <c r="M64365" s="1">
        <v>41530</v>
      </c>
      <c r="N64365" s="1">
        <v>41530</v>
      </c>
      <c r="O64365"/>
      <c r="P64365"/>
      <c r="Q64365"/>
      <c r="R64365"/>
    </row>
    <row r="64366" spans="1:18" x14ac:dyDescent="0.2">
      <c r="A64366" t="s">
        <v>219991</v>
      </c>
      <c r="B64366" t="s">
        <v>219992</v>
      </c>
      <c r="C64366" t="s">
        <v>219993</v>
      </c>
      <c r="D64366" t="s">
        <v>219994</v>
      </c>
      <c r="E64366">
        <v>75000</v>
      </c>
      <c r="F64366" t="s">
        <v>18</v>
      </c>
      <c r="G64366" t="s">
        <v>25</v>
      </c>
      <c r="H64366" t="s">
        <v>106</v>
      </c>
      <c r="I64366" t="s">
        <v>107</v>
      </c>
      <c r="J64366" t="s">
        <v>108</v>
      </c>
      <c r="K64366">
        <v>2</v>
      </c>
      <c r="L64366" s="1">
        <v>41000</v>
      </c>
      <c r="M64366" s="1">
        <v>40969</v>
      </c>
      <c r="N64366" s="1">
        <v>41944</v>
      </c>
    </row>
    <row r="64367" spans="1:18" hidden="1" x14ac:dyDescent="0.2">
      <c r="A64367" t="s">
        <v>219995</v>
      </c>
      <c r="B64367" t="s">
        <v>219996</v>
      </c>
      <c r="C64367" t="s">
        <v>219997</v>
      </c>
      <c r="D64367" t="s">
        <v>219998</v>
      </c>
      <c r="E64367">
        <v>5000000</v>
      </c>
      <c r="F64367" t="s">
        <v>18</v>
      </c>
      <c r="G64367" t="s">
        <v>128</v>
      </c>
      <c r="H64367" t="s">
        <v>129</v>
      </c>
      <c r="I64367" t="s">
        <v>130</v>
      </c>
      <c r="J64367" t="s">
        <v>130</v>
      </c>
      <c r="K64367">
        <v>1</v>
      </c>
      <c r="L64367" s="1">
        <v>41275</v>
      </c>
      <c r="M64367" s="1">
        <v>42023</v>
      </c>
      <c r="N64367" s="1">
        <v>42023</v>
      </c>
    </row>
    <row r="64368" spans="1:18" x14ac:dyDescent="0.2">
      <c r="A64368" t="s">
        <v>219999</v>
      </c>
      <c r="B64368" t="s">
        <v>220000</v>
      </c>
      <c r="C64368" t="s">
        <v>220001</v>
      </c>
      <c r="D64368" t="s">
        <v>220002</v>
      </c>
      <c r="E64368">
        <v>4250000</v>
      </c>
      <c r="F64368" t="s">
        <v>18</v>
      </c>
      <c r="G64368" t="s">
        <v>25</v>
      </c>
      <c r="H64368" t="s">
        <v>64</v>
      </c>
      <c r="I64368" t="s">
        <v>65</v>
      </c>
      <c r="J64368" t="s">
        <v>1251</v>
      </c>
      <c r="K64368">
        <v>1</v>
      </c>
      <c r="L64368" s="1">
        <v>41275</v>
      </c>
      <c r="M64368" s="1">
        <v>41695</v>
      </c>
      <c r="N64368" s="1">
        <v>41695</v>
      </c>
    </row>
    <row r="64369" spans="1:18" hidden="1" x14ac:dyDescent="0.2">
      <c r="A64369" t="s">
        <v>220003</v>
      </c>
      <c r="B64369" t="s">
        <v>220004</v>
      </c>
      <c r="C64369" t="s">
        <v>220005</v>
      </c>
      <c r="D64369" t="s">
        <v>220006</v>
      </c>
      <c r="E64369">
        <v>2282474</v>
      </c>
      <c r="F64369" t="s">
        <v>18</v>
      </c>
      <c r="G64369" t="s">
        <v>128</v>
      </c>
      <c r="H64369" t="s">
        <v>10573</v>
      </c>
      <c r="I64369" t="s">
        <v>130</v>
      </c>
      <c r="J64369" t="s">
        <v>5495</v>
      </c>
      <c r="K64369">
        <v>1</v>
      </c>
      <c r="L64369" s="1">
        <v>39083</v>
      </c>
      <c r="M64369" s="1">
        <v>40746</v>
      </c>
      <c r="N64369" s="1">
        <v>40746</v>
      </c>
      <c r="O64369"/>
      <c r="P64369"/>
      <c r="Q64369"/>
      <c r="R64369"/>
    </row>
    <row r="64370" spans="1:18" hidden="1" x14ac:dyDescent="0.2">
      <c r="A64370" t="s">
        <v>220007</v>
      </c>
      <c r="B64370" t="s">
        <v>220008</v>
      </c>
      <c r="C64370" t="s">
        <v>220009</v>
      </c>
      <c r="D64370" t="s">
        <v>42</v>
      </c>
      <c r="E64370">
        <v>1380000</v>
      </c>
      <c r="F64370" t="s">
        <v>18</v>
      </c>
      <c r="G64370" t="s">
        <v>128</v>
      </c>
      <c r="H64370" t="s">
        <v>17888</v>
      </c>
      <c r="I64370" t="s">
        <v>3220</v>
      </c>
      <c r="J64370" t="s">
        <v>85957</v>
      </c>
      <c r="K64370">
        <v>2</v>
      </c>
      <c r="M64370" s="1">
        <v>39814</v>
      </c>
      <c r="N64370" s="1">
        <v>40128</v>
      </c>
      <c r="O64370"/>
      <c r="P64370"/>
      <c r="Q64370"/>
      <c r="R64370"/>
    </row>
    <row r="64371" spans="1:18" hidden="1" x14ac:dyDescent="0.2">
      <c r="A64371" t="s">
        <v>220010</v>
      </c>
      <c r="B64371" t="s">
        <v>220011</v>
      </c>
      <c r="C64371" t="s">
        <v>220012</v>
      </c>
      <c r="D64371" t="s">
        <v>220013</v>
      </c>
      <c r="E64371">
        <v>811531</v>
      </c>
      <c r="F64371" t="s">
        <v>18</v>
      </c>
      <c r="G64371" t="s">
        <v>638</v>
      </c>
      <c r="H64371">
        <v>4</v>
      </c>
      <c r="I64371" t="s">
        <v>3256</v>
      </c>
      <c r="J64371" t="s">
        <v>3256</v>
      </c>
      <c r="K64371">
        <v>2</v>
      </c>
      <c r="L64371" s="1">
        <v>40920</v>
      </c>
      <c r="M64371" s="1">
        <v>41424</v>
      </c>
      <c r="N64371" s="1">
        <v>41971</v>
      </c>
      <c r="O64371"/>
      <c r="P64371"/>
      <c r="Q64371"/>
      <c r="R64371"/>
    </row>
    <row r="64372" spans="1:18" x14ac:dyDescent="0.2">
      <c r="A64372" t="s">
        <v>220014</v>
      </c>
      <c r="B64372" t="s">
        <v>220015</v>
      </c>
      <c r="C64372" t="s">
        <v>220016</v>
      </c>
      <c r="D64372" t="s">
        <v>220017</v>
      </c>
      <c r="E64372">
        <v>175000000</v>
      </c>
      <c r="F64372" t="s">
        <v>689</v>
      </c>
      <c r="G64372" t="s">
        <v>25</v>
      </c>
      <c r="H64372" t="s">
        <v>64</v>
      </c>
      <c r="I64372" t="s">
        <v>65</v>
      </c>
      <c r="J64372" t="s">
        <v>236</v>
      </c>
      <c r="K64372">
        <v>3</v>
      </c>
      <c r="L64372" s="1">
        <v>38412</v>
      </c>
      <c r="M64372" s="1">
        <v>38353</v>
      </c>
      <c r="N64372" s="1">
        <v>40840</v>
      </c>
    </row>
    <row r="64373" spans="1:18" hidden="1" x14ac:dyDescent="0.2">
      <c r="A64373" t="s">
        <v>220018</v>
      </c>
      <c r="B64373" t="s">
        <v>220019</v>
      </c>
      <c r="C64373" t="s">
        <v>220020</v>
      </c>
      <c r="D64373" t="s">
        <v>933</v>
      </c>
      <c r="E64373" t="s">
        <v>43</v>
      </c>
      <c r="F64373" t="s">
        <v>18</v>
      </c>
      <c r="G64373" t="s">
        <v>37</v>
      </c>
      <c r="H64373">
        <v>30</v>
      </c>
      <c r="I64373" t="s">
        <v>2714</v>
      </c>
      <c r="J64373" t="s">
        <v>2714</v>
      </c>
      <c r="K64373">
        <v>1</v>
      </c>
      <c r="L64373" s="1">
        <v>39173</v>
      </c>
      <c r="M64373" s="1">
        <v>40756</v>
      </c>
      <c r="N64373" s="1">
        <v>40756</v>
      </c>
      <c r="O64373"/>
      <c r="P64373"/>
      <c r="Q64373"/>
      <c r="R64373"/>
    </row>
    <row r="64374" spans="1:18" x14ac:dyDescent="0.2">
      <c r="A64374" t="s">
        <v>220021</v>
      </c>
      <c r="B64374" t="s">
        <v>220022</v>
      </c>
      <c r="D64374" t="s">
        <v>26470</v>
      </c>
      <c r="E64374">
        <v>75000</v>
      </c>
      <c r="F64374" t="s">
        <v>18</v>
      </c>
      <c r="G64374" t="s">
        <v>25</v>
      </c>
      <c r="H64374" t="s">
        <v>64</v>
      </c>
      <c r="I64374" t="s">
        <v>65</v>
      </c>
      <c r="J64374" t="s">
        <v>71</v>
      </c>
      <c r="K64374">
        <v>1</v>
      </c>
      <c r="L64374" s="1">
        <v>40483</v>
      </c>
      <c r="M64374" s="1">
        <v>40483</v>
      </c>
      <c r="N64374" s="1">
        <v>40483</v>
      </c>
    </row>
    <row r="64375" spans="1:18" hidden="1" x14ac:dyDescent="0.2">
      <c r="A64375" t="s">
        <v>220023</v>
      </c>
      <c r="B64375" t="s">
        <v>220024</v>
      </c>
      <c r="E64375" t="s">
        <v>43</v>
      </c>
      <c r="F64375" t="s">
        <v>18</v>
      </c>
      <c r="G64375" t="s">
        <v>25</v>
      </c>
      <c r="H64375" t="s">
        <v>99</v>
      </c>
      <c r="I64375" t="s">
        <v>100</v>
      </c>
      <c r="J64375" t="s">
        <v>100</v>
      </c>
      <c r="K64375">
        <v>1</v>
      </c>
      <c r="L64375" s="1">
        <v>40725</v>
      </c>
      <c r="M64375" s="1">
        <v>40739</v>
      </c>
      <c r="N64375" s="1">
        <v>40739</v>
      </c>
      <c r="O64375"/>
      <c r="P64375"/>
      <c r="Q64375"/>
      <c r="R64375"/>
    </row>
    <row r="64376" spans="1:18" x14ac:dyDescent="0.2">
      <c r="A64376" t="s">
        <v>220025</v>
      </c>
      <c r="B64376" t="s">
        <v>220026</v>
      </c>
      <c r="C64376" t="s">
        <v>220027</v>
      </c>
      <c r="D64376" t="s">
        <v>220028</v>
      </c>
      <c r="E64376">
        <v>170000</v>
      </c>
      <c r="F64376" t="s">
        <v>18</v>
      </c>
      <c r="G64376" t="s">
        <v>25</v>
      </c>
      <c r="H64376" t="s">
        <v>4968</v>
      </c>
      <c r="I64376" t="s">
        <v>140055</v>
      </c>
      <c r="J64376" t="s">
        <v>220029</v>
      </c>
      <c r="K64376">
        <v>2</v>
      </c>
      <c r="L64376" s="1">
        <v>41276</v>
      </c>
      <c r="M64376" s="1">
        <v>41276</v>
      </c>
      <c r="N64376" s="1">
        <v>41530</v>
      </c>
    </row>
    <row r="64377" spans="1:18" hidden="1" x14ac:dyDescent="0.2">
      <c r="A64377" t="s">
        <v>220030</v>
      </c>
      <c r="B64377" t="s">
        <v>32408</v>
      </c>
      <c r="C64377" t="s">
        <v>220031</v>
      </c>
      <c r="D64377" t="s">
        <v>220032</v>
      </c>
      <c r="E64377">
        <v>5443678</v>
      </c>
      <c r="F64377" t="s">
        <v>18</v>
      </c>
      <c r="G64377" t="s">
        <v>25</v>
      </c>
      <c r="H64377" t="s">
        <v>1234</v>
      </c>
      <c r="I64377" t="s">
        <v>1235</v>
      </c>
      <c r="J64377" t="s">
        <v>1235</v>
      </c>
      <c r="K64377">
        <v>6</v>
      </c>
      <c r="L64377" s="1">
        <v>39356</v>
      </c>
      <c r="M64377" s="1">
        <v>39234</v>
      </c>
      <c r="N64377" s="1">
        <v>41536</v>
      </c>
      <c r="O64377"/>
      <c r="P64377"/>
      <c r="Q64377"/>
      <c r="R64377"/>
    </row>
    <row r="64378" spans="1:18" x14ac:dyDescent="0.2">
      <c r="A64378" t="s">
        <v>220033</v>
      </c>
      <c r="B64378" t="s">
        <v>220034</v>
      </c>
      <c r="C64378" t="s">
        <v>220035</v>
      </c>
      <c r="D64378" t="s">
        <v>42</v>
      </c>
      <c r="E64378">
        <v>4500000</v>
      </c>
      <c r="F64378" t="s">
        <v>18</v>
      </c>
      <c r="G64378" t="s">
        <v>25</v>
      </c>
      <c r="H64378" t="s">
        <v>208</v>
      </c>
      <c r="I64378" t="s">
        <v>6943</v>
      </c>
      <c r="J64378" t="s">
        <v>6943</v>
      </c>
      <c r="K64378">
        <v>2</v>
      </c>
      <c r="L64378" s="1">
        <v>39814</v>
      </c>
      <c r="M64378" s="1">
        <v>40400</v>
      </c>
      <c r="N64378" s="1">
        <v>41711</v>
      </c>
    </row>
    <row r="64379" spans="1:18" hidden="1" x14ac:dyDescent="0.2">
      <c r="A64379" t="s">
        <v>220036</v>
      </c>
      <c r="B64379" t="s">
        <v>220037</v>
      </c>
      <c r="C64379" t="s">
        <v>220038</v>
      </c>
      <c r="D64379" t="s">
        <v>36</v>
      </c>
      <c r="E64379" t="s">
        <v>43</v>
      </c>
      <c r="F64379" t="s">
        <v>18</v>
      </c>
      <c r="G64379" t="s">
        <v>25</v>
      </c>
      <c r="H64379" t="s">
        <v>64</v>
      </c>
      <c r="I64379" t="s">
        <v>65</v>
      </c>
      <c r="J64379" t="s">
        <v>71</v>
      </c>
      <c r="K64379">
        <v>1</v>
      </c>
      <c r="M64379" s="1">
        <v>40392</v>
      </c>
      <c r="N64379" s="1">
        <v>40392</v>
      </c>
      <c r="O64379"/>
      <c r="P64379"/>
      <c r="Q64379"/>
      <c r="R64379"/>
    </row>
    <row r="64380" spans="1:18" x14ac:dyDescent="0.2">
      <c r="A64380" t="s">
        <v>220039</v>
      </c>
      <c r="B64380" t="s">
        <v>220040</v>
      </c>
      <c r="C64380" t="s">
        <v>220041</v>
      </c>
      <c r="D64380" t="s">
        <v>36</v>
      </c>
      <c r="E64380">
        <v>700000</v>
      </c>
      <c r="F64380" t="s">
        <v>18</v>
      </c>
      <c r="G64380" t="s">
        <v>25</v>
      </c>
      <c r="H64380" t="s">
        <v>106</v>
      </c>
      <c r="I64380" t="s">
        <v>107</v>
      </c>
      <c r="J64380" t="s">
        <v>108</v>
      </c>
      <c r="K64380">
        <v>1</v>
      </c>
      <c r="L64380" s="1">
        <v>39814</v>
      </c>
      <c r="M64380" s="1">
        <v>41383</v>
      </c>
      <c r="N64380" s="1">
        <v>41383</v>
      </c>
    </row>
    <row r="64381" spans="1:18" hidden="1" x14ac:dyDescent="0.2">
      <c r="A64381" t="s">
        <v>220042</v>
      </c>
      <c r="B64381" t="s">
        <v>220043</v>
      </c>
      <c r="C64381" t="s">
        <v>220044</v>
      </c>
      <c r="D64381" t="s">
        <v>40882</v>
      </c>
      <c r="E64381" t="s">
        <v>43</v>
      </c>
      <c r="F64381" t="s">
        <v>18</v>
      </c>
      <c r="G64381" t="s">
        <v>25</v>
      </c>
      <c r="H64381" t="s">
        <v>808</v>
      </c>
      <c r="I64381" t="s">
        <v>809</v>
      </c>
      <c r="J64381" t="s">
        <v>809</v>
      </c>
      <c r="K64381">
        <v>1</v>
      </c>
      <c r="M64381" s="1">
        <v>41737</v>
      </c>
      <c r="N64381" s="1">
        <v>41737</v>
      </c>
      <c r="O64381"/>
      <c r="P64381"/>
      <c r="Q64381"/>
      <c r="R64381"/>
    </row>
    <row r="64382" spans="1:18" hidden="1" x14ac:dyDescent="0.2">
      <c r="A64382" t="s">
        <v>220045</v>
      </c>
      <c r="B64382" t="s">
        <v>220046</v>
      </c>
      <c r="C64382" t="s">
        <v>220047</v>
      </c>
      <c r="D64382" t="s">
        <v>42</v>
      </c>
      <c r="E64382">
        <v>17000000</v>
      </c>
      <c r="F64382" t="s">
        <v>18</v>
      </c>
      <c r="G64382" t="s">
        <v>25</v>
      </c>
      <c r="H64382" t="s">
        <v>1080</v>
      </c>
      <c r="I64382" t="s">
        <v>1081</v>
      </c>
      <c r="J64382" t="s">
        <v>57780</v>
      </c>
      <c r="K64382">
        <v>2</v>
      </c>
      <c r="M64382" s="1">
        <v>40876</v>
      </c>
      <c r="N64382" s="1">
        <v>41753</v>
      </c>
      <c r="O64382"/>
      <c r="P64382"/>
      <c r="Q64382"/>
      <c r="R64382"/>
    </row>
    <row r="64383" spans="1:18" x14ac:dyDescent="0.2">
      <c r="A64383" t="s">
        <v>220048</v>
      </c>
      <c r="B64383" t="s">
        <v>220049</v>
      </c>
      <c r="D64383" t="s">
        <v>2326</v>
      </c>
      <c r="E64383">
        <v>1500</v>
      </c>
      <c r="F64383" t="s">
        <v>18</v>
      </c>
      <c r="G64383" t="s">
        <v>25</v>
      </c>
      <c r="H64383" t="s">
        <v>106</v>
      </c>
      <c r="I64383" t="s">
        <v>693</v>
      </c>
      <c r="J64383" t="s">
        <v>159836</v>
      </c>
      <c r="K64383">
        <v>1</v>
      </c>
      <c r="L64383" s="1">
        <v>41791</v>
      </c>
      <c r="M64383" s="1">
        <v>41896</v>
      </c>
      <c r="N64383" s="1">
        <v>41896</v>
      </c>
    </row>
    <row r="64384" spans="1:18" x14ac:dyDescent="0.2">
      <c r="A64384" t="s">
        <v>220050</v>
      </c>
      <c r="B64384" t="s">
        <v>220051</v>
      </c>
      <c r="C64384" t="s">
        <v>220052</v>
      </c>
      <c r="D64384" t="s">
        <v>220053</v>
      </c>
      <c r="E64384">
        <v>95000000</v>
      </c>
      <c r="F64384" t="s">
        <v>18</v>
      </c>
      <c r="G64384" t="s">
        <v>25</v>
      </c>
      <c r="H64384" t="s">
        <v>1330</v>
      </c>
      <c r="I64384" t="s">
        <v>1331</v>
      </c>
      <c r="J64384" t="s">
        <v>6853</v>
      </c>
      <c r="K64384">
        <v>4</v>
      </c>
      <c r="L64384" s="1">
        <v>36965</v>
      </c>
      <c r="M64384" s="1">
        <v>39236</v>
      </c>
      <c r="N64384" s="1">
        <v>42221</v>
      </c>
    </row>
    <row r="64385" spans="1:18" x14ac:dyDescent="0.2">
      <c r="A64385" t="s">
        <v>220054</v>
      </c>
      <c r="B64385" t="s">
        <v>220055</v>
      </c>
      <c r="C64385" t="s">
        <v>220056</v>
      </c>
      <c r="D64385" t="s">
        <v>42211</v>
      </c>
      <c r="E64385">
        <v>20000</v>
      </c>
      <c r="F64385" t="s">
        <v>18</v>
      </c>
      <c r="G64385" t="s">
        <v>25</v>
      </c>
      <c r="H64385" t="s">
        <v>64</v>
      </c>
      <c r="I64385" t="s">
        <v>65</v>
      </c>
      <c r="J64385" t="s">
        <v>71</v>
      </c>
      <c r="K64385">
        <v>2</v>
      </c>
      <c r="L64385" s="1">
        <v>41302</v>
      </c>
      <c r="M64385" s="1">
        <v>41456</v>
      </c>
      <c r="N64385" s="1">
        <v>41518</v>
      </c>
    </row>
    <row r="64386" spans="1:18" x14ac:dyDescent="0.2">
      <c r="A64386" t="s">
        <v>220057</v>
      </c>
      <c r="B64386" t="s">
        <v>220058</v>
      </c>
      <c r="C64386" t="s">
        <v>220059</v>
      </c>
      <c r="D64386" t="s">
        <v>220060</v>
      </c>
      <c r="E64386">
        <v>650000</v>
      </c>
      <c r="F64386" t="s">
        <v>18</v>
      </c>
      <c r="G64386" t="s">
        <v>25</v>
      </c>
      <c r="H64386" t="s">
        <v>106</v>
      </c>
      <c r="I64386" t="s">
        <v>107</v>
      </c>
      <c r="J64386" t="s">
        <v>5335</v>
      </c>
      <c r="K64386">
        <v>2</v>
      </c>
      <c r="L64386" s="1">
        <v>41284</v>
      </c>
      <c r="M64386" s="1">
        <v>41153</v>
      </c>
      <c r="N64386" s="1">
        <v>42005</v>
      </c>
    </row>
    <row r="64387" spans="1:18" x14ac:dyDescent="0.2">
      <c r="A64387" t="s">
        <v>220061</v>
      </c>
      <c r="B64387" t="s">
        <v>220062</v>
      </c>
      <c r="C64387" t="s">
        <v>220063</v>
      </c>
      <c r="D64387" t="s">
        <v>36</v>
      </c>
      <c r="E64387">
        <v>25000</v>
      </c>
      <c r="F64387" t="s">
        <v>18</v>
      </c>
      <c r="G64387" t="s">
        <v>25</v>
      </c>
      <c r="H64387" t="s">
        <v>5815</v>
      </c>
      <c r="I64387" t="s">
        <v>5816</v>
      </c>
      <c r="J64387" t="s">
        <v>5816</v>
      </c>
      <c r="K64387">
        <v>1</v>
      </c>
      <c r="L64387" s="1">
        <v>41699</v>
      </c>
      <c r="M64387" s="1">
        <v>41472</v>
      </c>
      <c r="N64387" s="1">
        <v>41472</v>
      </c>
    </row>
    <row r="64388" spans="1:18" hidden="1" x14ac:dyDescent="0.2">
      <c r="A64388" t="s">
        <v>220064</v>
      </c>
      <c r="B64388" t="s">
        <v>220065</v>
      </c>
      <c r="C64388" t="s">
        <v>220066</v>
      </c>
      <c r="D64388" t="s">
        <v>317</v>
      </c>
      <c r="E64388" t="s">
        <v>43</v>
      </c>
      <c r="F64388" t="s">
        <v>18</v>
      </c>
      <c r="G64388" t="s">
        <v>19</v>
      </c>
      <c r="H64388">
        <v>16</v>
      </c>
      <c r="I64388" t="s">
        <v>20</v>
      </c>
      <c r="J64388" t="s">
        <v>20</v>
      </c>
      <c r="K64388">
        <v>1</v>
      </c>
      <c r="M64388" s="1">
        <v>42136</v>
      </c>
      <c r="N64388" s="1">
        <v>42136</v>
      </c>
      <c r="O64388"/>
      <c r="P64388"/>
      <c r="Q64388"/>
      <c r="R64388"/>
    </row>
    <row r="64389" spans="1:18" hidden="1" x14ac:dyDescent="0.2">
      <c r="A64389" t="s">
        <v>220067</v>
      </c>
      <c r="B64389" t="s">
        <v>220068</v>
      </c>
      <c r="C64389" t="s">
        <v>220069</v>
      </c>
      <c r="D64389" t="s">
        <v>220070</v>
      </c>
      <c r="E64389">
        <v>950000</v>
      </c>
      <c r="F64389" t="s">
        <v>18</v>
      </c>
      <c r="G64389" t="s">
        <v>128</v>
      </c>
      <c r="H64389" t="s">
        <v>129</v>
      </c>
      <c r="I64389" t="s">
        <v>130</v>
      </c>
      <c r="J64389" t="s">
        <v>130</v>
      </c>
      <c r="K64389">
        <v>1</v>
      </c>
      <c r="L64389" s="1">
        <v>39114</v>
      </c>
      <c r="M64389" s="1">
        <v>39692</v>
      </c>
      <c r="N64389" s="1">
        <v>39692</v>
      </c>
    </row>
    <row r="64390" spans="1:18" hidden="1" x14ac:dyDescent="0.2">
      <c r="A64390" t="s">
        <v>220071</v>
      </c>
      <c r="B64390" t="s">
        <v>220072</v>
      </c>
      <c r="C64390" t="s">
        <v>220073</v>
      </c>
      <c r="D64390" t="s">
        <v>33312</v>
      </c>
      <c r="E64390">
        <v>500000</v>
      </c>
      <c r="F64390" t="s">
        <v>18</v>
      </c>
      <c r="G64390" t="s">
        <v>19</v>
      </c>
      <c r="H64390">
        <v>16</v>
      </c>
      <c r="I64390" t="s">
        <v>20</v>
      </c>
      <c r="J64390" t="s">
        <v>20</v>
      </c>
      <c r="K64390">
        <v>1</v>
      </c>
      <c r="L64390" s="1">
        <v>42005</v>
      </c>
      <c r="M64390" s="1">
        <v>42283</v>
      </c>
      <c r="N64390" s="1">
        <v>42283</v>
      </c>
    </row>
    <row r="64391" spans="1:18" hidden="1" x14ac:dyDescent="0.2">
      <c r="A64391" t="s">
        <v>220074</v>
      </c>
      <c r="B64391" t="s">
        <v>220075</v>
      </c>
      <c r="C64391" t="s">
        <v>220076</v>
      </c>
      <c r="D64391" t="s">
        <v>220077</v>
      </c>
      <c r="E64391">
        <v>5000000</v>
      </c>
      <c r="F64391" t="s">
        <v>207</v>
      </c>
      <c r="G64391" t="s">
        <v>25</v>
      </c>
      <c r="H64391" t="s">
        <v>64</v>
      </c>
      <c r="I64391" t="s">
        <v>65</v>
      </c>
      <c r="J64391" t="s">
        <v>71</v>
      </c>
      <c r="K64391">
        <v>1</v>
      </c>
      <c r="M64391" s="1">
        <v>40147</v>
      </c>
      <c r="N64391" s="1">
        <v>40147</v>
      </c>
      <c r="O64391"/>
      <c r="P64391"/>
      <c r="Q64391"/>
      <c r="R64391"/>
    </row>
    <row r="64392" spans="1:18" x14ac:dyDescent="0.2">
      <c r="A64392" t="s">
        <v>220078</v>
      </c>
      <c r="B64392" t="s">
        <v>220079</v>
      </c>
      <c r="C64392" t="s">
        <v>220080</v>
      </c>
      <c r="D64392" t="s">
        <v>2479</v>
      </c>
      <c r="E64392">
        <v>500000</v>
      </c>
      <c r="F64392" t="s">
        <v>18</v>
      </c>
      <c r="G64392" t="s">
        <v>25</v>
      </c>
      <c r="H64392" t="s">
        <v>106</v>
      </c>
      <c r="I64392" t="s">
        <v>107</v>
      </c>
      <c r="J64392" t="s">
        <v>108</v>
      </c>
      <c r="K64392">
        <v>1</v>
      </c>
      <c r="L64392" s="1">
        <v>40544</v>
      </c>
      <c r="M64392" s="1">
        <v>41985</v>
      </c>
      <c r="N64392" s="1">
        <v>41985</v>
      </c>
    </row>
    <row r="64393" spans="1:18" hidden="1" x14ac:dyDescent="0.2">
      <c r="A64393" t="s">
        <v>220081</v>
      </c>
      <c r="B64393" t="s">
        <v>220082</v>
      </c>
      <c r="D64393" t="s">
        <v>2326</v>
      </c>
      <c r="E64393" t="s">
        <v>43</v>
      </c>
      <c r="F64393" t="s">
        <v>18</v>
      </c>
      <c r="G64393" t="s">
        <v>25</v>
      </c>
      <c r="H64393" t="s">
        <v>106</v>
      </c>
      <c r="I64393" t="s">
        <v>693</v>
      </c>
      <c r="J64393" t="s">
        <v>91103</v>
      </c>
      <c r="K64393">
        <v>1</v>
      </c>
      <c r="L64393" s="1">
        <v>40603</v>
      </c>
      <c r="M64393" s="1">
        <v>40931</v>
      </c>
      <c r="N64393" s="1">
        <v>40931</v>
      </c>
      <c r="O64393"/>
      <c r="P64393"/>
      <c r="Q64393"/>
      <c r="R64393"/>
    </row>
    <row r="64394" spans="1:18" x14ac:dyDescent="0.2">
      <c r="A64394" t="s">
        <v>220083</v>
      </c>
      <c r="B64394" t="s">
        <v>220084</v>
      </c>
      <c r="C64394" t="s">
        <v>220085</v>
      </c>
      <c r="D64394" t="s">
        <v>220086</v>
      </c>
      <c r="E64394">
        <v>30000</v>
      </c>
      <c r="F64394" t="s">
        <v>18</v>
      </c>
      <c r="G64394" t="s">
        <v>25</v>
      </c>
      <c r="H64394" t="s">
        <v>64</v>
      </c>
      <c r="I64394" t="s">
        <v>65</v>
      </c>
      <c r="J64394" t="s">
        <v>6002</v>
      </c>
      <c r="K64394">
        <v>1</v>
      </c>
      <c r="L64394" s="1">
        <v>41061</v>
      </c>
      <c r="M64394" s="1">
        <v>42005</v>
      </c>
      <c r="N64394" s="1">
        <v>42005</v>
      </c>
    </row>
    <row r="64395" spans="1:18" hidden="1" x14ac:dyDescent="0.2">
      <c r="A64395" t="s">
        <v>220087</v>
      </c>
      <c r="B64395" t="s">
        <v>220088</v>
      </c>
      <c r="C64395" t="s">
        <v>220089</v>
      </c>
      <c r="E64395">
        <v>575000</v>
      </c>
      <c r="F64395" t="s">
        <v>207</v>
      </c>
      <c r="K64395">
        <v>1</v>
      </c>
      <c r="M64395" s="1">
        <v>36515</v>
      </c>
      <c r="N64395" s="1">
        <v>36515</v>
      </c>
      <c r="O64395"/>
      <c r="P64395"/>
      <c r="Q64395"/>
      <c r="R64395"/>
    </row>
    <row r="64396" spans="1:18" hidden="1" x14ac:dyDescent="0.2">
      <c r="A64396" t="s">
        <v>220090</v>
      </c>
      <c r="B64396" t="s">
        <v>220091</v>
      </c>
      <c r="C64396" t="s">
        <v>220092</v>
      </c>
      <c r="D64396" t="s">
        <v>220093</v>
      </c>
      <c r="E64396">
        <v>188000</v>
      </c>
      <c r="F64396" t="s">
        <v>113</v>
      </c>
      <c r="G64396" t="s">
        <v>25</v>
      </c>
      <c r="H64396" t="s">
        <v>64</v>
      </c>
      <c r="I64396" t="s">
        <v>65</v>
      </c>
      <c r="J64396" t="s">
        <v>71</v>
      </c>
      <c r="K64396">
        <v>1</v>
      </c>
      <c r="L64396" s="1">
        <v>38353</v>
      </c>
      <c r="M64396" s="1">
        <v>41000</v>
      </c>
      <c r="N64396" s="1">
        <v>41000</v>
      </c>
      <c r="O64396"/>
      <c r="P64396"/>
      <c r="Q64396"/>
      <c r="R64396"/>
    </row>
    <row r="64397" spans="1:18" hidden="1" x14ac:dyDescent="0.2">
      <c r="A64397" t="s">
        <v>220094</v>
      </c>
      <c r="B64397" t="s">
        <v>220095</v>
      </c>
      <c r="C64397" t="s">
        <v>220096</v>
      </c>
      <c r="D64397" t="s">
        <v>75</v>
      </c>
      <c r="E64397">
        <v>3500000</v>
      </c>
      <c r="F64397" t="s">
        <v>18</v>
      </c>
      <c r="G64397" t="s">
        <v>458</v>
      </c>
      <c r="H64397">
        <v>48</v>
      </c>
      <c r="I64397" t="s">
        <v>459</v>
      </c>
      <c r="J64397" t="s">
        <v>459</v>
      </c>
      <c r="K64397">
        <v>1</v>
      </c>
      <c r="L64397" s="1">
        <v>39814</v>
      </c>
      <c r="M64397" s="1">
        <v>41390</v>
      </c>
      <c r="N64397" s="1">
        <v>41390</v>
      </c>
    </row>
    <row r="64398" spans="1:18" x14ac:dyDescent="0.2">
      <c r="A64398" t="s">
        <v>220097</v>
      </c>
      <c r="B64398" t="s">
        <v>220098</v>
      </c>
      <c r="C64398" t="s">
        <v>220099</v>
      </c>
      <c r="D64398" t="s">
        <v>220100</v>
      </c>
      <c r="E64398">
        <v>120000</v>
      </c>
      <c r="F64398" t="s">
        <v>18</v>
      </c>
      <c r="G64398" t="s">
        <v>25</v>
      </c>
      <c r="H64398" t="s">
        <v>64</v>
      </c>
      <c r="I64398" t="s">
        <v>65</v>
      </c>
      <c r="J64398" t="s">
        <v>71</v>
      </c>
      <c r="K64398">
        <v>2</v>
      </c>
      <c r="L64398" s="1">
        <v>41640</v>
      </c>
      <c r="M64398" s="1">
        <v>41699</v>
      </c>
      <c r="N64398" s="1">
        <v>41884</v>
      </c>
    </row>
    <row r="64399" spans="1:18" x14ac:dyDescent="0.2">
      <c r="A64399" t="s">
        <v>220101</v>
      </c>
      <c r="B64399" t="s">
        <v>220102</v>
      </c>
      <c r="C64399" t="s">
        <v>220103</v>
      </c>
      <c r="D64399" t="s">
        <v>70</v>
      </c>
      <c r="E64399">
        <v>17600000</v>
      </c>
      <c r="F64399" t="s">
        <v>113</v>
      </c>
      <c r="G64399" t="s">
        <v>25</v>
      </c>
      <c r="H64399" t="s">
        <v>106</v>
      </c>
      <c r="I64399" t="s">
        <v>107</v>
      </c>
      <c r="J64399" t="s">
        <v>108</v>
      </c>
      <c r="K64399">
        <v>3</v>
      </c>
      <c r="L64399" s="1">
        <v>38749</v>
      </c>
      <c r="M64399" s="1">
        <v>38767</v>
      </c>
      <c r="N64399" s="1">
        <v>39568</v>
      </c>
    </row>
    <row r="64400" spans="1:18" hidden="1" x14ac:dyDescent="0.2">
      <c r="A64400" t="s">
        <v>220104</v>
      </c>
      <c r="B64400" t="s">
        <v>220105</v>
      </c>
      <c r="C64400" t="s">
        <v>220106</v>
      </c>
      <c r="D64400" t="s">
        <v>220107</v>
      </c>
      <c r="E64400">
        <v>553000</v>
      </c>
      <c r="F64400" t="s">
        <v>18</v>
      </c>
      <c r="G64400" t="s">
        <v>25</v>
      </c>
      <c r="H64400" t="s">
        <v>380</v>
      </c>
      <c r="I64400" t="s">
        <v>381</v>
      </c>
      <c r="J64400" t="s">
        <v>381</v>
      </c>
      <c r="K64400">
        <v>2</v>
      </c>
      <c r="M64400" s="1">
        <v>41518</v>
      </c>
      <c r="N64400" s="1">
        <v>41807</v>
      </c>
      <c r="O64400"/>
      <c r="P64400"/>
      <c r="Q64400"/>
      <c r="R64400"/>
    </row>
    <row r="64401" spans="1:18" hidden="1" x14ac:dyDescent="0.2">
      <c r="A64401" t="s">
        <v>220108</v>
      </c>
      <c r="B64401" t="s">
        <v>220109</v>
      </c>
      <c r="C64401" t="s">
        <v>220110</v>
      </c>
      <c r="D64401" t="s">
        <v>220111</v>
      </c>
      <c r="E64401">
        <v>5500000</v>
      </c>
      <c r="F64401" t="s">
        <v>113</v>
      </c>
      <c r="K64401">
        <v>1</v>
      </c>
      <c r="M64401" s="1">
        <v>38756</v>
      </c>
      <c r="N64401" s="1">
        <v>38756</v>
      </c>
      <c r="O64401"/>
      <c r="P64401"/>
      <c r="Q64401"/>
      <c r="R64401"/>
    </row>
    <row r="64402" spans="1:18" hidden="1" x14ac:dyDescent="0.2">
      <c r="A64402" t="s">
        <v>220112</v>
      </c>
      <c r="B64402" t="s">
        <v>220113</v>
      </c>
      <c r="D64402" t="s">
        <v>220114</v>
      </c>
      <c r="E64402">
        <v>2500000</v>
      </c>
      <c r="F64402" t="s">
        <v>207</v>
      </c>
      <c r="K64402">
        <v>1</v>
      </c>
      <c r="M64402" s="1">
        <v>37153</v>
      </c>
      <c r="N64402" s="1">
        <v>37153</v>
      </c>
      <c r="O64402"/>
      <c r="P64402"/>
      <c r="Q64402"/>
      <c r="R64402"/>
    </row>
    <row r="64403" spans="1:18" x14ac:dyDescent="0.2">
      <c r="A64403" t="s">
        <v>220115</v>
      </c>
      <c r="B64403" t="s">
        <v>220116</v>
      </c>
      <c r="C64403" t="s">
        <v>220117</v>
      </c>
      <c r="D64403" t="s">
        <v>317</v>
      </c>
      <c r="E64403">
        <v>7900000</v>
      </c>
      <c r="F64403" t="s">
        <v>18</v>
      </c>
      <c r="G64403" t="s">
        <v>25</v>
      </c>
      <c r="H64403" t="s">
        <v>64</v>
      </c>
      <c r="I64403" t="s">
        <v>95</v>
      </c>
      <c r="J64403" t="s">
        <v>95</v>
      </c>
      <c r="K64403">
        <v>2</v>
      </c>
      <c r="L64403" s="1">
        <v>41640</v>
      </c>
      <c r="M64403" s="1">
        <v>41730</v>
      </c>
      <c r="N64403" s="1">
        <v>41898</v>
      </c>
    </row>
    <row r="64404" spans="1:18" hidden="1" x14ac:dyDescent="0.2">
      <c r="A64404" t="s">
        <v>220118</v>
      </c>
      <c r="B64404" t="s">
        <v>220119</v>
      </c>
      <c r="C64404" t="s">
        <v>220120</v>
      </c>
      <c r="D64404" t="s">
        <v>264</v>
      </c>
      <c r="E64404">
        <v>100000</v>
      </c>
      <c r="F64404" t="s">
        <v>18</v>
      </c>
      <c r="G64404" t="s">
        <v>25</v>
      </c>
      <c r="H64404" t="s">
        <v>430</v>
      </c>
      <c r="I64404" t="s">
        <v>528</v>
      </c>
      <c r="J64404" t="s">
        <v>5114</v>
      </c>
      <c r="K64404">
        <v>2</v>
      </c>
      <c r="M64404" s="1">
        <v>39625</v>
      </c>
      <c r="N64404" s="1">
        <v>40513</v>
      </c>
      <c r="O64404"/>
      <c r="P64404"/>
      <c r="Q64404"/>
      <c r="R64404"/>
    </row>
    <row r="64405" spans="1:18" hidden="1" x14ac:dyDescent="0.2">
      <c r="A64405" t="s">
        <v>220121</v>
      </c>
      <c r="B64405" t="s">
        <v>220122</v>
      </c>
      <c r="C64405" t="s">
        <v>220123</v>
      </c>
      <c r="D64405" t="s">
        <v>220124</v>
      </c>
      <c r="E64405">
        <v>10000</v>
      </c>
      <c r="F64405" t="s">
        <v>18</v>
      </c>
      <c r="G64405" t="s">
        <v>1370</v>
      </c>
      <c r="H64405">
        <v>5</v>
      </c>
      <c r="I64405" t="s">
        <v>1371</v>
      </c>
      <c r="J64405" t="s">
        <v>1371</v>
      </c>
      <c r="K64405">
        <v>1</v>
      </c>
      <c r="L64405" s="1">
        <v>41334</v>
      </c>
      <c r="M64405" s="1">
        <v>41344</v>
      </c>
      <c r="N64405" s="1">
        <v>41344</v>
      </c>
    </row>
    <row r="64406" spans="1:18" x14ac:dyDescent="0.2">
      <c r="A64406" t="s">
        <v>220125</v>
      </c>
      <c r="B64406" t="s">
        <v>220126</v>
      </c>
      <c r="C64406" t="s">
        <v>220127</v>
      </c>
      <c r="D64406" t="s">
        <v>220128</v>
      </c>
      <c r="E64406">
        <v>600000</v>
      </c>
      <c r="F64406" t="s">
        <v>18</v>
      </c>
      <c r="G64406" t="s">
        <v>25</v>
      </c>
      <c r="H64406" t="s">
        <v>64</v>
      </c>
      <c r="I64406" t="s">
        <v>2539</v>
      </c>
      <c r="J64406" t="s">
        <v>2540</v>
      </c>
      <c r="K64406">
        <v>1</v>
      </c>
      <c r="L64406" s="1">
        <v>41809</v>
      </c>
      <c r="M64406" s="1">
        <v>42076</v>
      </c>
      <c r="N64406" s="1">
        <v>42076</v>
      </c>
    </row>
    <row r="64407" spans="1:18" hidden="1" x14ac:dyDescent="0.2">
      <c r="A64407" t="s">
        <v>220129</v>
      </c>
      <c r="B64407" t="s">
        <v>220130</v>
      </c>
      <c r="C64407" t="s">
        <v>220131</v>
      </c>
      <c r="D64407" t="s">
        <v>42</v>
      </c>
      <c r="E64407">
        <v>68071635</v>
      </c>
      <c r="F64407" t="s">
        <v>18</v>
      </c>
      <c r="G64407" t="s">
        <v>128</v>
      </c>
      <c r="H64407" t="s">
        <v>129</v>
      </c>
      <c r="I64407" t="s">
        <v>130</v>
      </c>
      <c r="J64407" t="s">
        <v>130</v>
      </c>
      <c r="K64407">
        <v>4</v>
      </c>
      <c r="L64407" s="1">
        <v>35796</v>
      </c>
      <c r="M64407" s="1">
        <v>37532</v>
      </c>
      <c r="N64407" s="1">
        <v>41766</v>
      </c>
      <c r="O64407"/>
      <c r="P64407"/>
      <c r="Q64407"/>
      <c r="R64407"/>
    </row>
    <row r="64408" spans="1:18" hidden="1" x14ac:dyDescent="0.2">
      <c r="A64408" t="s">
        <v>220132</v>
      </c>
      <c r="B64408" t="s">
        <v>220133</v>
      </c>
      <c r="C64408" t="s">
        <v>220134</v>
      </c>
      <c r="D64408" t="s">
        <v>1377</v>
      </c>
      <c r="E64408">
        <v>3250000</v>
      </c>
      <c r="F64408" t="s">
        <v>18</v>
      </c>
      <c r="K64408">
        <v>1</v>
      </c>
      <c r="M64408" s="1">
        <v>38908</v>
      </c>
      <c r="N64408" s="1">
        <v>38908</v>
      </c>
      <c r="O64408"/>
      <c r="P64408"/>
      <c r="Q64408"/>
      <c r="R64408"/>
    </row>
    <row r="64409" spans="1:18" hidden="1" x14ac:dyDescent="0.2">
      <c r="A64409" t="s">
        <v>220135</v>
      </c>
      <c r="B64409" t="s">
        <v>220136</v>
      </c>
      <c r="C64409" t="s">
        <v>220137</v>
      </c>
      <c r="D64409" t="s">
        <v>220138</v>
      </c>
      <c r="E64409">
        <v>1019999</v>
      </c>
      <c r="F64409" t="s">
        <v>207</v>
      </c>
      <c r="G64409" t="s">
        <v>25</v>
      </c>
      <c r="H64409" t="s">
        <v>64</v>
      </c>
      <c r="I64409" t="s">
        <v>65</v>
      </c>
      <c r="J64409" t="s">
        <v>71</v>
      </c>
      <c r="K64409">
        <v>2</v>
      </c>
      <c r="L64409" s="1">
        <v>39083</v>
      </c>
      <c r="M64409" s="1">
        <v>40465</v>
      </c>
      <c r="N64409" s="1">
        <v>40980</v>
      </c>
      <c r="O64409"/>
      <c r="P64409"/>
      <c r="Q64409"/>
      <c r="R64409"/>
    </row>
    <row r="64410" spans="1:18" hidden="1" x14ac:dyDescent="0.2">
      <c r="A64410" t="s">
        <v>220139</v>
      </c>
      <c r="B64410" t="s">
        <v>220140</v>
      </c>
      <c r="C64410" t="s">
        <v>220141</v>
      </c>
      <c r="D64410" t="s">
        <v>220142</v>
      </c>
      <c r="E64410">
        <v>179689</v>
      </c>
      <c r="F64410" t="s">
        <v>18</v>
      </c>
      <c r="G64410" t="s">
        <v>128</v>
      </c>
      <c r="H64410" t="s">
        <v>129</v>
      </c>
      <c r="I64410" t="s">
        <v>130</v>
      </c>
      <c r="J64410" t="s">
        <v>130</v>
      </c>
      <c r="K64410">
        <v>1</v>
      </c>
      <c r="L64410" s="1">
        <v>40118</v>
      </c>
      <c r="M64410" s="1">
        <v>40644</v>
      </c>
      <c r="N64410" s="1">
        <v>40644</v>
      </c>
      <c r="O64410"/>
      <c r="P64410"/>
      <c r="Q64410"/>
      <c r="R64410"/>
    </row>
    <row r="64411" spans="1:18" x14ac:dyDescent="0.2">
      <c r="A64411" t="s">
        <v>220143</v>
      </c>
      <c r="B64411" t="s">
        <v>220144</v>
      </c>
      <c r="C64411" t="s">
        <v>220145</v>
      </c>
      <c r="D64411" t="s">
        <v>42</v>
      </c>
      <c r="E64411">
        <v>32000000</v>
      </c>
      <c r="F64411" t="s">
        <v>18</v>
      </c>
      <c r="G64411" t="s">
        <v>25</v>
      </c>
      <c r="H64411" t="s">
        <v>286</v>
      </c>
      <c r="I64411" t="s">
        <v>874</v>
      </c>
      <c r="J64411" t="s">
        <v>9302</v>
      </c>
      <c r="K64411">
        <v>4</v>
      </c>
      <c r="L64411" s="1">
        <v>35796</v>
      </c>
      <c r="M64411" s="1">
        <v>38068</v>
      </c>
      <c r="N64411" s="1">
        <v>40182</v>
      </c>
    </row>
    <row r="64412" spans="1:18" x14ac:dyDescent="0.2">
      <c r="A64412" t="s">
        <v>220146</v>
      </c>
      <c r="B64412" t="s">
        <v>220147</v>
      </c>
      <c r="C64412" t="s">
        <v>220148</v>
      </c>
      <c r="D64412" t="s">
        <v>220149</v>
      </c>
      <c r="E64412">
        <v>14625000</v>
      </c>
      <c r="F64412" t="s">
        <v>18</v>
      </c>
      <c r="G64412" t="s">
        <v>25</v>
      </c>
      <c r="H64412" t="s">
        <v>64</v>
      </c>
      <c r="I64412" t="s">
        <v>65</v>
      </c>
      <c r="J64412" t="s">
        <v>114</v>
      </c>
      <c r="K64412">
        <v>5</v>
      </c>
      <c r="L64412" s="1">
        <v>41122</v>
      </c>
      <c r="M64412" s="1">
        <v>41133</v>
      </c>
      <c r="N64412" s="1">
        <v>42201</v>
      </c>
    </row>
    <row r="64413" spans="1:18" hidden="1" x14ac:dyDescent="0.2">
      <c r="A64413" t="s">
        <v>220150</v>
      </c>
      <c r="B64413" t="s">
        <v>220151</v>
      </c>
      <c r="C64413" t="s">
        <v>220152</v>
      </c>
      <c r="D64413" t="s">
        <v>1247</v>
      </c>
      <c r="E64413">
        <v>2300000</v>
      </c>
      <c r="F64413" t="s">
        <v>18</v>
      </c>
      <c r="G64413" t="s">
        <v>25</v>
      </c>
      <c r="H64413" t="s">
        <v>64</v>
      </c>
      <c r="I64413" t="s">
        <v>95</v>
      </c>
      <c r="J64413" t="s">
        <v>8360</v>
      </c>
      <c r="K64413">
        <v>1</v>
      </c>
      <c r="M64413" s="1">
        <v>41831</v>
      </c>
      <c r="N64413" s="1">
        <v>41831</v>
      </c>
      <c r="O64413"/>
      <c r="P64413"/>
      <c r="Q64413"/>
      <c r="R64413"/>
    </row>
    <row r="64414" spans="1:18" hidden="1" x14ac:dyDescent="0.2">
      <c r="A64414" t="s">
        <v>220153</v>
      </c>
      <c r="B64414" t="s">
        <v>220154</v>
      </c>
      <c r="C64414" t="s">
        <v>220155</v>
      </c>
      <c r="D64414" t="s">
        <v>36</v>
      </c>
      <c r="E64414" t="s">
        <v>43</v>
      </c>
      <c r="F64414" t="s">
        <v>207</v>
      </c>
      <c r="G64414" t="s">
        <v>25</v>
      </c>
      <c r="H64414" t="s">
        <v>64</v>
      </c>
      <c r="I64414" t="s">
        <v>65</v>
      </c>
      <c r="J64414" t="s">
        <v>240</v>
      </c>
      <c r="K64414">
        <v>1</v>
      </c>
      <c r="M64414" s="1">
        <v>39965</v>
      </c>
      <c r="N64414" s="1">
        <v>39965</v>
      </c>
      <c r="O64414"/>
      <c r="P64414"/>
      <c r="Q64414"/>
      <c r="R64414"/>
    </row>
    <row r="64415" spans="1:18" x14ac:dyDescent="0.2">
      <c r="A64415" t="s">
        <v>220156</v>
      </c>
      <c r="B64415" t="s">
        <v>220157</v>
      </c>
      <c r="C64415" t="s">
        <v>220158</v>
      </c>
      <c r="D64415" t="s">
        <v>264</v>
      </c>
      <c r="E64415">
        <v>3500000</v>
      </c>
      <c r="F64415" t="s">
        <v>207</v>
      </c>
      <c r="G64415" t="s">
        <v>25</v>
      </c>
      <c r="H64415" t="s">
        <v>286</v>
      </c>
      <c r="I64415" t="s">
        <v>1030</v>
      </c>
      <c r="J64415" t="s">
        <v>1030</v>
      </c>
      <c r="K64415">
        <v>2</v>
      </c>
      <c r="L64415" s="1">
        <v>40087</v>
      </c>
      <c r="M64415" s="1">
        <v>39814</v>
      </c>
      <c r="N64415" s="1">
        <v>40386</v>
      </c>
    </row>
    <row r="64416" spans="1:18" x14ac:dyDescent="0.2">
      <c r="A64416" t="s">
        <v>220159</v>
      </c>
      <c r="B64416" t="s">
        <v>220160</v>
      </c>
      <c r="C64416" t="s">
        <v>220161</v>
      </c>
      <c r="D64416" t="s">
        <v>9401</v>
      </c>
      <c r="E64416">
        <v>40000</v>
      </c>
      <c r="F64416" t="s">
        <v>207</v>
      </c>
      <c r="G64416" t="s">
        <v>25</v>
      </c>
      <c r="H64416" t="s">
        <v>64</v>
      </c>
      <c r="I64416" t="s">
        <v>65</v>
      </c>
      <c r="J64416" t="s">
        <v>71</v>
      </c>
      <c r="K64416">
        <v>1</v>
      </c>
      <c r="L64416" s="1">
        <v>41579</v>
      </c>
      <c r="M64416" s="1">
        <v>41235</v>
      </c>
      <c r="N64416" s="1">
        <v>41235</v>
      </c>
    </row>
    <row r="64417" spans="1:18" hidden="1" x14ac:dyDescent="0.2">
      <c r="A64417" t="s">
        <v>220162</v>
      </c>
      <c r="B64417" t="s">
        <v>220163</v>
      </c>
      <c r="C64417" t="s">
        <v>220164</v>
      </c>
      <c r="D64417" t="s">
        <v>220165</v>
      </c>
      <c r="E64417">
        <v>8500000</v>
      </c>
      <c r="F64417" t="s">
        <v>18</v>
      </c>
      <c r="G64417" t="s">
        <v>25</v>
      </c>
      <c r="H64417" t="s">
        <v>135</v>
      </c>
      <c r="I64417" t="s">
        <v>136</v>
      </c>
      <c r="J64417" t="s">
        <v>1114</v>
      </c>
      <c r="K64417">
        <v>1</v>
      </c>
      <c r="M64417" s="1">
        <v>41928</v>
      </c>
      <c r="N64417" s="1">
        <v>41928</v>
      </c>
      <c r="O64417"/>
      <c r="P64417"/>
      <c r="Q64417"/>
      <c r="R64417"/>
    </row>
    <row r="64418" spans="1:18" hidden="1" x14ac:dyDescent="0.2">
      <c r="A64418" t="s">
        <v>220166</v>
      </c>
      <c r="B64418" t="s">
        <v>220167</v>
      </c>
      <c r="D64418" t="s">
        <v>2491</v>
      </c>
      <c r="E64418">
        <v>1572526</v>
      </c>
      <c r="F64418" t="s">
        <v>18</v>
      </c>
      <c r="G64418" t="s">
        <v>25</v>
      </c>
      <c r="H64418" t="s">
        <v>286</v>
      </c>
      <c r="I64418" t="s">
        <v>1030</v>
      </c>
      <c r="J64418" t="s">
        <v>1030</v>
      </c>
      <c r="K64418">
        <v>1</v>
      </c>
      <c r="M64418" s="1">
        <v>40085</v>
      </c>
      <c r="N64418" s="1">
        <v>40085</v>
      </c>
      <c r="O64418"/>
      <c r="P64418"/>
      <c r="Q64418"/>
      <c r="R64418"/>
    </row>
    <row r="64419" spans="1:18" hidden="1" x14ac:dyDescent="0.2">
      <c r="A64419" t="s">
        <v>220168</v>
      </c>
      <c r="B64419" t="s">
        <v>220169</v>
      </c>
      <c r="C64419" t="s">
        <v>220170</v>
      </c>
      <c r="D64419" t="s">
        <v>220171</v>
      </c>
      <c r="E64419">
        <v>12282836</v>
      </c>
      <c r="F64419" t="s">
        <v>113</v>
      </c>
      <c r="G64419" t="s">
        <v>25</v>
      </c>
      <c r="H64419" t="s">
        <v>106</v>
      </c>
      <c r="I64419" t="s">
        <v>107</v>
      </c>
      <c r="J64419" t="s">
        <v>15753</v>
      </c>
      <c r="K64419">
        <v>3</v>
      </c>
      <c r="L64419" s="1">
        <v>37987</v>
      </c>
      <c r="M64419" s="1">
        <v>39356</v>
      </c>
      <c r="N64419" s="1">
        <v>40374</v>
      </c>
      <c r="O64419"/>
      <c r="P64419"/>
      <c r="Q64419"/>
      <c r="R64419"/>
    </row>
    <row r="64420" spans="1:18" hidden="1" x14ac:dyDescent="0.2">
      <c r="A64420" t="s">
        <v>220172</v>
      </c>
      <c r="B64420" t="s">
        <v>220173</v>
      </c>
      <c r="C64420" t="s">
        <v>220174</v>
      </c>
      <c r="D64420" t="s">
        <v>220175</v>
      </c>
      <c r="E64420">
        <v>31500</v>
      </c>
      <c r="F64420" t="s">
        <v>18</v>
      </c>
      <c r="G64420" t="s">
        <v>128</v>
      </c>
      <c r="H64420" t="s">
        <v>3391</v>
      </c>
      <c r="I64420" t="s">
        <v>3220</v>
      </c>
      <c r="J64420" t="s">
        <v>220176</v>
      </c>
      <c r="K64420">
        <v>1</v>
      </c>
      <c r="L64420" s="1">
        <v>41153</v>
      </c>
      <c r="M64420" s="1">
        <v>41183</v>
      </c>
      <c r="N64420" s="1">
        <v>41183</v>
      </c>
      <c r="O64420"/>
      <c r="P64420"/>
      <c r="Q64420"/>
      <c r="R64420"/>
    </row>
    <row r="64421" spans="1:18" x14ac:dyDescent="0.2">
      <c r="A64421" t="s">
        <v>220177</v>
      </c>
      <c r="B64421" t="s">
        <v>220178</v>
      </c>
      <c r="C64421" t="s">
        <v>220179</v>
      </c>
      <c r="D64421" t="s">
        <v>264</v>
      </c>
      <c r="E64421">
        <v>150000</v>
      </c>
      <c r="F64421" t="s">
        <v>18</v>
      </c>
      <c r="G64421" t="s">
        <v>25</v>
      </c>
      <c r="H64421" t="s">
        <v>106</v>
      </c>
      <c r="I64421" t="s">
        <v>107</v>
      </c>
      <c r="J64421" t="s">
        <v>108</v>
      </c>
      <c r="K64421">
        <v>1</v>
      </c>
      <c r="L64421" s="1">
        <v>39661</v>
      </c>
      <c r="M64421" s="1">
        <v>39814</v>
      </c>
      <c r="N64421" s="1">
        <v>39814</v>
      </c>
    </row>
    <row r="64422" spans="1:18" hidden="1" x14ac:dyDescent="0.2">
      <c r="A64422" t="s">
        <v>220180</v>
      </c>
      <c r="B64422" t="s">
        <v>220181</v>
      </c>
      <c r="C64422" t="s">
        <v>220182</v>
      </c>
      <c r="D64422" t="s">
        <v>220183</v>
      </c>
      <c r="E64422">
        <v>267240</v>
      </c>
      <c r="F64422" t="s">
        <v>113</v>
      </c>
      <c r="G64422" t="s">
        <v>347</v>
      </c>
      <c r="H64422">
        <v>9</v>
      </c>
      <c r="I64422" t="s">
        <v>2418</v>
      </c>
      <c r="J64422" t="s">
        <v>2418</v>
      </c>
      <c r="K64422">
        <v>1</v>
      </c>
      <c r="L64422" s="1">
        <v>39814</v>
      </c>
      <c r="M64422" s="1">
        <v>40544</v>
      </c>
      <c r="N64422" s="1">
        <v>40544</v>
      </c>
      <c r="O64422"/>
      <c r="P64422"/>
      <c r="Q64422"/>
      <c r="R64422"/>
    </row>
    <row r="64423" spans="1:18" hidden="1" x14ac:dyDescent="0.2">
      <c r="A64423" t="s">
        <v>220184</v>
      </c>
      <c r="B64423" t="s">
        <v>220185</v>
      </c>
      <c r="C64423" t="s">
        <v>220186</v>
      </c>
      <c r="D64423" t="s">
        <v>220187</v>
      </c>
      <c r="E64423">
        <v>506919</v>
      </c>
      <c r="F64423" t="s">
        <v>113</v>
      </c>
      <c r="G64423" t="s">
        <v>25</v>
      </c>
      <c r="H64423" t="s">
        <v>644</v>
      </c>
      <c r="I64423" t="s">
        <v>645</v>
      </c>
      <c r="J64423" t="s">
        <v>25258</v>
      </c>
      <c r="K64423">
        <v>1</v>
      </c>
      <c r="L64423" s="1">
        <v>35796</v>
      </c>
      <c r="M64423" s="1">
        <v>39917</v>
      </c>
      <c r="N64423" s="1">
        <v>39917</v>
      </c>
      <c r="O64423"/>
      <c r="P64423"/>
      <c r="Q64423"/>
      <c r="R64423"/>
    </row>
    <row r="64424" spans="1:18" hidden="1" x14ac:dyDescent="0.2">
      <c r="A64424" t="s">
        <v>220188</v>
      </c>
      <c r="B64424" t="s">
        <v>220189</v>
      </c>
      <c r="C64424" t="s">
        <v>220190</v>
      </c>
      <c r="D64424" t="s">
        <v>220191</v>
      </c>
      <c r="E64424">
        <v>250000</v>
      </c>
      <c r="F64424" t="s">
        <v>207</v>
      </c>
      <c r="G64424" t="s">
        <v>699</v>
      </c>
      <c r="H64424">
        <v>5</v>
      </c>
      <c r="I64424" t="s">
        <v>700</v>
      </c>
      <c r="J64424" t="s">
        <v>700</v>
      </c>
      <c r="K64424">
        <v>1</v>
      </c>
      <c r="L64424" s="1">
        <v>41061</v>
      </c>
      <c r="M64424" s="1">
        <v>41091</v>
      </c>
      <c r="N64424" s="1">
        <v>41091</v>
      </c>
    </row>
    <row r="64425" spans="1:18" hidden="1" x14ac:dyDescent="0.2">
      <c r="A64425" t="s">
        <v>220192</v>
      </c>
      <c r="B64425" t="s">
        <v>220193</v>
      </c>
      <c r="C64425" t="s">
        <v>220194</v>
      </c>
      <c r="D64425" t="s">
        <v>2770</v>
      </c>
      <c r="E64425" t="s">
        <v>43</v>
      </c>
      <c r="F64425" t="s">
        <v>18</v>
      </c>
      <c r="G64425" t="s">
        <v>2811</v>
      </c>
      <c r="H64425">
        <v>3</v>
      </c>
      <c r="I64425" t="s">
        <v>17368</v>
      </c>
      <c r="J64425" t="s">
        <v>17368</v>
      </c>
      <c r="K64425">
        <v>1</v>
      </c>
      <c r="L64425" s="1">
        <v>35431</v>
      </c>
      <c r="M64425" s="1">
        <v>36691</v>
      </c>
      <c r="N64425" s="1">
        <v>36691</v>
      </c>
      <c r="O64425"/>
      <c r="P64425"/>
      <c r="Q64425"/>
      <c r="R64425"/>
    </row>
    <row r="64426" spans="1:18" hidden="1" x14ac:dyDescent="0.2">
      <c r="A64426" t="s">
        <v>220195</v>
      </c>
      <c r="B64426" t="s">
        <v>220196</v>
      </c>
      <c r="C64426" t="s">
        <v>220197</v>
      </c>
      <c r="D64426" t="s">
        <v>10898</v>
      </c>
      <c r="E64426">
        <v>200000</v>
      </c>
      <c r="F64426" t="s">
        <v>18</v>
      </c>
      <c r="G64426" t="s">
        <v>19</v>
      </c>
      <c r="H64426">
        <v>7</v>
      </c>
      <c r="I64426" t="s">
        <v>14084</v>
      </c>
      <c r="J64426" t="s">
        <v>14084</v>
      </c>
      <c r="K64426">
        <v>1</v>
      </c>
      <c r="L64426" s="1">
        <v>41974</v>
      </c>
      <c r="M64426" s="1">
        <v>42129</v>
      </c>
      <c r="N64426" s="1">
        <v>42129</v>
      </c>
    </row>
    <row r="64427" spans="1:18" x14ac:dyDescent="0.2">
      <c r="A64427" t="s">
        <v>220198</v>
      </c>
      <c r="B64427" t="s">
        <v>220199</v>
      </c>
      <c r="C64427" t="s">
        <v>220200</v>
      </c>
      <c r="D64427" t="s">
        <v>220201</v>
      </c>
      <c r="E64427">
        <v>12000</v>
      </c>
      <c r="F64427" t="s">
        <v>207</v>
      </c>
      <c r="G64427" t="s">
        <v>25</v>
      </c>
      <c r="H64427" t="s">
        <v>142</v>
      </c>
      <c r="I64427" t="s">
        <v>143</v>
      </c>
      <c r="J64427" t="s">
        <v>143</v>
      </c>
      <c r="K64427">
        <v>1</v>
      </c>
      <c r="L64427" s="1">
        <v>40179</v>
      </c>
      <c r="M64427" s="1">
        <v>40483</v>
      </c>
      <c r="N64427" s="1">
        <v>40483</v>
      </c>
    </row>
    <row r="64428" spans="1:18" x14ac:dyDescent="0.2">
      <c r="A64428" t="s">
        <v>220202</v>
      </c>
      <c r="B64428" t="s">
        <v>220203</v>
      </c>
      <c r="C64428" t="s">
        <v>220204</v>
      </c>
      <c r="D64428" t="s">
        <v>718</v>
      </c>
      <c r="E64428">
        <v>25000000</v>
      </c>
      <c r="F64428" t="s">
        <v>18</v>
      </c>
      <c r="G64428" t="s">
        <v>25</v>
      </c>
      <c r="H64428" t="s">
        <v>106</v>
      </c>
      <c r="I64428" t="s">
        <v>107</v>
      </c>
      <c r="J64428" t="s">
        <v>108</v>
      </c>
      <c r="K64428">
        <v>2</v>
      </c>
      <c r="L64428" s="1">
        <v>40544</v>
      </c>
      <c r="M64428" s="1">
        <v>41555</v>
      </c>
      <c r="N64428" s="1">
        <v>41555</v>
      </c>
    </row>
    <row r="64429" spans="1:18" hidden="1" x14ac:dyDescent="0.2">
      <c r="A64429" t="s">
        <v>220205</v>
      </c>
      <c r="B64429" t="s">
        <v>220206</v>
      </c>
      <c r="C64429" t="s">
        <v>220207</v>
      </c>
      <c r="D64429" t="s">
        <v>20588</v>
      </c>
      <c r="E64429">
        <v>28753</v>
      </c>
      <c r="F64429" t="s">
        <v>18</v>
      </c>
      <c r="G64429" t="s">
        <v>222</v>
      </c>
      <c r="H64429">
        <v>2</v>
      </c>
      <c r="I64429" t="s">
        <v>223</v>
      </c>
      <c r="J64429" t="s">
        <v>223</v>
      </c>
      <c r="K64429">
        <v>1</v>
      </c>
      <c r="M64429" s="1">
        <v>41439</v>
      </c>
      <c r="N64429" s="1">
        <v>41439</v>
      </c>
      <c r="O64429"/>
      <c r="P64429"/>
      <c r="Q64429"/>
      <c r="R64429"/>
    </row>
    <row r="64430" spans="1:18" hidden="1" x14ac:dyDescent="0.2">
      <c r="A64430" t="s">
        <v>220208</v>
      </c>
      <c r="B64430" t="s">
        <v>220209</v>
      </c>
      <c r="C64430" t="s">
        <v>220210</v>
      </c>
      <c r="D64430" t="s">
        <v>126902</v>
      </c>
      <c r="E64430">
        <v>7000000</v>
      </c>
      <c r="F64430" t="s">
        <v>18</v>
      </c>
      <c r="K64430">
        <v>1</v>
      </c>
      <c r="L64430" s="1">
        <v>41275</v>
      </c>
      <c r="M64430" s="1">
        <v>41954</v>
      </c>
      <c r="N64430" s="1">
        <v>41954</v>
      </c>
    </row>
    <row r="64431" spans="1:18" hidden="1" x14ac:dyDescent="0.2">
      <c r="A64431" t="s">
        <v>220211</v>
      </c>
      <c r="B64431" t="s">
        <v>220212</v>
      </c>
      <c r="D64431" t="s">
        <v>766</v>
      </c>
      <c r="E64431">
        <v>4925000</v>
      </c>
      <c r="F64431" t="s">
        <v>18</v>
      </c>
      <c r="G64431" t="s">
        <v>25</v>
      </c>
      <c r="H64431" t="s">
        <v>64</v>
      </c>
      <c r="I64431" t="s">
        <v>95</v>
      </c>
      <c r="J64431" t="s">
        <v>30672</v>
      </c>
      <c r="K64431">
        <v>1</v>
      </c>
      <c r="L64431" s="1">
        <v>39872</v>
      </c>
      <c r="M64431" s="1">
        <v>41568</v>
      </c>
      <c r="N64431" s="1">
        <v>41568</v>
      </c>
      <c r="O64431"/>
      <c r="P64431"/>
      <c r="Q64431"/>
      <c r="R64431"/>
    </row>
    <row r="64432" spans="1:18" hidden="1" x14ac:dyDescent="0.2">
      <c r="A64432" t="s">
        <v>220213</v>
      </c>
      <c r="B64432" t="s">
        <v>220214</v>
      </c>
      <c r="C64432" t="s">
        <v>220215</v>
      </c>
      <c r="D64432" t="s">
        <v>766</v>
      </c>
      <c r="E64432">
        <v>80000</v>
      </c>
      <c r="F64432" t="s">
        <v>18</v>
      </c>
      <c r="G64432" t="s">
        <v>57</v>
      </c>
      <c r="H64432" t="s">
        <v>4487</v>
      </c>
      <c r="I64432" t="s">
        <v>6236</v>
      </c>
      <c r="J64432" t="s">
        <v>6236</v>
      </c>
      <c r="K64432">
        <v>1</v>
      </c>
      <c r="L64432" s="1">
        <v>42018</v>
      </c>
      <c r="M64432" s="1">
        <v>42018</v>
      </c>
      <c r="N64432" s="1">
        <v>42018</v>
      </c>
    </row>
    <row r="64433" spans="1:18" hidden="1" x14ac:dyDescent="0.2">
      <c r="A64433" t="s">
        <v>220216</v>
      </c>
      <c r="B64433" t="s">
        <v>220217</v>
      </c>
      <c r="C64433" t="s">
        <v>220218</v>
      </c>
      <c r="D64433" t="s">
        <v>766</v>
      </c>
      <c r="E64433">
        <v>5400000</v>
      </c>
      <c r="F64433" t="s">
        <v>18</v>
      </c>
      <c r="G64433" t="s">
        <v>25</v>
      </c>
      <c r="H64433" t="s">
        <v>64</v>
      </c>
      <c r="I64433" t="s">
        <v>65</v>
      </c>
      <c r="J64433" t="s">
        <v>71</v>
      </c>
      <c r="K64433">
        <v>1</v>
      </c>
      <c r="M64433" s="1">
        <v>39064</v>
      </c>
      <c r="N64433" s="1">
        <v>39064</v>
      </c>
      <c r="O64433"/>
      <c r="P64433"/>
      <c r="Q64433"/>
      <c r="R64433"/>
    </row>
    <row r="64434" spans="1:18" x14ac:dyDescent="0.2">
      <c r="A64434" t="s">
        <v>220219</v>
      </c>
      <c r="B64434" t="s">
        <v>220220</v>
      </c>
      <c r="C64434" t="s">
        <v>220221</v>
      </c>
      <c r="D64434" t="s">
        <v>2479</v>
      </c>
      <c r="E64434">
        <v>50000</v>
      </c>
      <c r="F64434" t="s">
        <v>18</v>
      </c>
      <c r="G64434" t="s">
        <v>25</v>
      </c>
      <c r="H64434" t="s">
        <v>26</v>
      </c>
      <c r="I64434" t="s">
        <v>7746</v>
      </c>
      <c r="J64434" t="s">
        <v>100</v>
      </c>
      <c r="K64434">
        <v>1</v>
      </c>
      <c r="L64434" s="1">
        <v>38384</v>
      </c>
      <c r="M64434" s="1">
        <v>41204</v>
      </c>
      <c r="N64434" s="1">
        <v>41204</v>
      </c>
    </row>
    <row r="64435" spans="1:18" hidden="1" x14ac:dyDescent="0.2">
      <c r="A64435" t="s">
        <v>220222</v>
      </c>
      <c r="B64435" t="s">
        <v>220223</v>
      </c>
      <c r="D64435" t="s">
        <v>1207</v>
      </c>
      <c r="E64435">
        <v>12500</v>
      </c>
      <c r="F64435" t="s">
        <v>18</v>
      </c>
      <c r="K64435">
        <v>1</v>
      </c>
      <c r="M64435" s="1">
        <v>42217</v>
      </c>
      <c r="N64435" s="1">
        <v>42217</v>
      </c>
      <c r="O64435"/>
      <c r="P64435"/>
      <c r="Q64435"/>
      <c r="R64435"/>
    </row>
    <row r="64436" spans="1:18" hidden="1" x14ac:dyDescent="0.2">
      <c r="A64436" t="s">
        <v>220224</v>
      </c>
      <c r="B64436" t="s">
        <v>220225</v>
      </c>
      <c r="C64436" t="s">
        <v>220226</v>
      </c>
      <c r="D64436" t="s">
        <v>42062</v>
      </c>
      <c r="E64436" t="s">
        <v>43</v>
      </c>
      <c r="F64436" t="s">
        <v>18</v>
      </c>
      <c r="G64436" t="s">
        <v>128</v>
      </c>
      <c r="H64436" t="s">
        <v>129</v>
      </c>
      <c r="I64436" t="s">
        <v>130</v>
      </c>
      <c r="J64436" t="s">
        <v>130</v>
      </c>
      <c r="K64436">
        <v>1</v>
      </c>
      <c r="L64436" s="1">
        <v>38096</v>
      </c>
      <c r="M64436" s="1">
        <v>41589</v>
      </c>
      <c r="N64436" s="1">
        <v>41589</v>
      </c>
      <c r="O64436"/>
      <c r="P64436"/>
      <c r="Q64436"/>
      <c r="R64436"/>
    </row>
    <row r="64437" spans="1:18" hidden="1" x14ac:dyDescent="0.2">
      <c r="A64437" t="s">
        <v>220227</v>
      </c>
      <c r="B64437" t="s">
        <v>220228</v>
      </c>
      <c r="D64437" t="s">
        <v>993</v>
      </c>
      <c r="E64437">
        <v>47853300</v>
      </c>
      <c r="F64437" t="s">
        <v>113</v>
      </c>
      <c r="K64437">
        <v>1</v>
      </c>
      <c r="M64437" s="1">
        <v>40669</v>
      </c>
      <c r="N64437" s="1">
        <v>40669</v>
      </c>
      <c r="O64437"/>
      <c r="P64437"/>
      <c r="Q64437"/>
      <c r="R64437"/>
    </row>
    <row r="64438" spans="1:18" x14ac:dyDescent="0.2">
      <c r="A64438" t="s">
        <v>220229</v>
      </c>
      <c r="B64438" t="s">
        <v>220230</v>
      </c>
      <c r="C64438" t="s">
        <v>220231</v>
      </c>
      <c r="D64438" t="s">
        <v>220232</v>
      </c>
      <c r="E64438">
        <v>21000000</v>
      </c>
      <c r="F64438" t="s">
        <v>18</v>
      </c>
      <c r="G64438" t="s">
        <v>25</v>
      </c>
      <c r="H64438" t="s">
        <v>64</v>
      </c>
      <c r="I64438" t="s">
        <v>65</v>
      </c>
      <c r="J64438" t="s">
        <v>71</v>
      </c>
      <c r="K64438">
        <v>4</v>
      </c>
      <c r="L64438" s="1">
        <v>39114</v>
      </c>
      <c r="M64438" s="1">
        <v>39183</v>
      </c>
      <c r="N64438" s="1">
        <v>41183</v>
      </c>
    </row>
    <row r="64439" spans="1:18" hidden="1" x14ac:dyDescent="0.2">
      <c r="A64439" t="s">
        <v>220233</v>
      </c>
      <c r="B64439" t="s">
        <v>220234</v>
      </c>
      <c r="C64439" t="s">
        <v>220235</v>
      </c>
      <c r="D64439" t="s">
        <v>220236</v>
      </c>
      <c r="E64439" t="s">
        <v>43</v>
      </c>
      <c r="F64439" t="s">
        <v>18</v>
      </c>
      <c r="G64439" t="s">
        <v>25</v>
      </c>
      <c r="H64439" t="s">
        <v>89</v>
      </c>
      <c r="I64439" t="s">
        <v>1132</v>
      </c>
      <c r="J64439" t="s">
        <v>25557</v>
      </c>
      <c r="K64439">
        <v>1</v>
      </c>
      <c r="M64439" s="1">
        <v>42021</v>
      </c>
      <c r="N64439" s="1">
        <v>42021</v>
      </c>
      <c r="O64439"/>
      <c r="P64439"/>
      <c r="Q64439"/>
      <c r="R64439"/>
    </row>
    <row r="64440" spans="1:18" x14ac:dyDescent="0.2">
      <c r="A64440" t="s">
        <v>220237</v>
      </c>
      <c r="B64440" t="s">
        <v>220238</v>
      </c>
      <c r="C64440" t="s">
        <v>220239</v>
      </c>
      <c r="D64440" t="s">
        <v>3939</v>
      </c>
      <c r="E64440">
        <v>300000</v>
      </c>
      <c r="F64440" t="s">
        <v>18</v>
      </c>
      <c r="G64440" t="s">
        <v>25</v>
      </c>
      <c r="H64440" t="s">
        <v>972</v>
      </c>
      <c r="I64440" t="s">
        <v>973</v>
      </c>
      <c r="J64440" t="s">
        <v>973</v>
      </c>
      <c r="K64440">
        <v>1</v>
      </c>
      <c r="L64440" s="1">
        <v>41973</v>
      </c>
      <c r="M64440" s="1">
        <v>41927</v>
      </c>
      <c r="N64440" s="1">
        <v>41927</v>
      </c>
    </row>
    <row r="64441" spans="1:18" hidden="1" x14ac:dyDescent="0.2">
      <c r="A64441" t="s">
        <v>220240</v>
      </c>
      <c r="B64441" t="s">
        <v>220241</v>
      </c>
      <c r="C64441" t="s">
        <v>220242</v>
      </c>
      <c r="D64441" t="s">
        <v>75</v>
      </c>
      <c r="E64441">
        <v>5087553</v>
      </c>
      <c r="F64441" t="s">
        <v>18</v>
      </c>
      <c r="G64441" t="s">
        <v>25</v>
      </c>
      <c r="H64441" t="s">
        <v>64</v>
      </c>
      <c r="I64441" t="s">
        <v>65</v>
      </c>
      <c r="J64441" t="s">
        <v>1068</v>
      </c>
      <c r="K64441">
        <v>2</v>
      </c>
      <c r="L64441" s="1">
        <v>37987</v>
      </c>
      <c r="M64441" s="1">
        <v>39027</v>
      </c>
      <c r="N64441" s="1">
        <v>39818</v>
      </c>
      <c r="O64441"/>
      <c r="P64441"/>
      <c r="Q64441"/>
      <c r="R64441"/>
    </row>
    <row r="64442" spans="1:18" x14ac:dyDescent="0.2">
      <c r="A64442" t="s">
        <v>220243</v>
      </c>
      <c r="B64442" t="s">
        <v>220244</v>
      </c>
      <c r="C64442" t="s">
        <v>220245</v>
      </c>
      <c r="D64442" t="s">
        <v>766</v>
      </c>
      <c r="E64442">
        <v>4000000</v>
      </c>
      <c r="F64442" t="s">
        <v>18</v>
      </c>
      <c r="G64442" t="s">
        <v>25</v>
      </c>
      <c r="H64442" t="s">
        <v>808</v>
      </c>
      <c r="I64442" t="s">
        <v>809</v>
      </c>
      <c r="J64442" t="s">
        <v>3883</v>
      </c>
      <c r="K64442">
        <v>1</v>
      </c>
      <c r="L64442" s="1">
        <v>40544</v>
      </c>
      <c r="M64442" s="1">
        <v>42104</v>
      </c>
      <c r="N64442" s="1">
        <v>42104</v>
      </c>
    </row>
    <row r="64443" spans="1:18" hidden="1" x14ac:dyDescent="0.2">
      <c r="A64443" t="s">
        <v>220246</v>
      </c>
      <c r="B64443" t="s">
        <v>220247</v>
      </c>
      <c r="C64443" t="s">
        <v>220248</v>
      </c>
      <c r="D64443" t="s">
        <v>73953</v>
      </c>
      <c r="E64443" t="s">
        <v>43</v>
      </c>
      <c r="F64443" t="s">
        <v>18</v>
      </c>
      <c r="G64443" t="s">
        <v>25</v>
      </c>
      <c r="H64443" t="s">
        <v>64</v>
      </c>
      <c r="I64443" t="s">
        <v>65</v>
      </c>
      <c r="J64443" t="s">
        <v>606</v>
      </c>
      <c r="K64443">
        <v>1</v>
      </c>
      <c r="L64443" s="1">
        <v>38853</v>
      </c>
      <c r="M64443" s="1">
        <v>41374</v>
      </c>
      <c r="N64443" s="1">
        <v>41374</v>
      </c>
      <c r="O64443"/>
      <c r="P64443"/>
      <c r="Q64443"/>
      <c r="R64443"/>
    </row>
    <row r="64444" spans="1:18" hidden="1" x14ac:dyDescent="0.2">
      <c r="A64444" t="s">
        <v>220249</v>
      </c>
      <c r="B64444" t="s">
        <v>220250</v>
      </c>
      <c r="C64444" t="s">
        <v>220251</v>
      </c>
      <c r="D64444" t="s">
        <v>220252</v>
      </c>
      <c r="E64444" t="s">
        <v>43</v>
      </c>
      <c r="F64444" t="s">
        <v>207</v>
      </c>
      <c r="G64444" t="s">
        <v>128</v>
      </c>
      <c r="H64444" t="s">
        <v>129</v>
      </c>
      <c r="I64444" t="s">
        <v>130</v>
      </c>
      <c r="J64444" t="s">
        <v>130</v>
      </c>
      <c r="K64444">
        <v>1</v>
      </c>
      <c r="L64444" s="1">
        <v>39362</v>
      </c>
      <c r="M64444" s="1">
        <v>39083</v>
      </c>
      <c r="N64444" s="1">
        <v>39083</v>
      </c>
      <c r="O64444"/>
      <c r="P64444"/>
      <c r="Q64444"/>
      <c r="R64444"/>
    </row>
    <row r="64445" spans="1:18" hidden="1" x14ac:dyDescent="0.2">
      <c r="A64445" t="s">
        <v>220253</v>
      </c>
      <c r="B64445" t="s">
        <v>220254</v>
      </c>
      <c r="C64445" t="s">
        <v>220255</v>
      </c>
      <c r="D64445" t="s">
        <v>220256</v>
      </c>
      <c r="E64445">
        <v>500000</v>
      </c>
      <c r="F64445" t="s">
        <v>18</v>
      </c>
      <c r="K64445">
        <v>1</v>
      </c>
      <c r="L64445" s="1">
        <v>41640</v>
      </c>
      <c r="M64445" s="1">
        <v>41884</v>
      </c>
      <c r="N64445" s="1">
        <v>41884</v>
      </c>
    </row>
    <row r="64446" spans="1:18" hidden="1" x14ac:dyDescent="0.2">
      <c r="A64446" t="s">
        <v>220257</v>
      </c>
      <c r="B64446" t="s">
        <v>220258</v>
      </c>
      <c r="C64446" t="s">
        <v>220259</v>
      </c>
      <c r="D64446" t="s">
        <v>275</v>
      </c>
      <c r="E64446" t="s">
        <v>43</v>
      </c>
      <c r="F64446" t="s">
        <v>18</v>
      </c>
      <c r="G64446" t="s">
        <v>37</v>
      </c>
      <c r="H64446">
        <v>23</v>
      </c>
      <c r="I64446" t="s">
        <v>182</v>
      </c>
      <c r="J64446" t="s">
        <v>182</v>
      </c>
      <c r="K64446">
        <v>1</v>
      </c>
      <c r="M64446" s="1">
        <v>39792</v>
      </c>
      <c r="N64446" s="1">
        <v>39792</v>
      </c>
      <c r="O64446"/>
      <c r="P64446"/>
      <c r="Q64446"/>
      <c r="R64446"/>
    </row>
    <row r="64447" spans="1:18" hidden="1" x14ac:dyDescent="0.2">
      <c r="A64447" t="s">
        <v>220260</v>
      </c>
      <c r="B64447" t="s">
        <v>220261</v>
      </c>
      <c r="C64447" t="s">
        <v>220262</v>
      </c>
      <c r="D64447" t="s">
        <v>1503</v>
      </c>
      <c r="E64447">
        <v>1755000</v>
      </c>
      <c r="F64447" t="s">
        <v>18</v>
      </c>
      <c r="G64447" t="s">
        <v>25</v>
      </c>
      <c r="H64447" t="s">
        <v>89</v>
      </c>
      <c r="I64447" t="s">
        <v>90</v>
      </c>
      <c r="J64447" t="s">
        <v>90</v>
      </c>
      <c r="K64447">
        <v>4</v>
      </c>
      <c r="M64447" s="1">
        <v>40710</v>
      </c>
      <c r="N64447" s="1">
        <v>41675</v>
      </c>
      <c r="O64447"/>
      <c r="P64447"/>
      <c r="Q64447"/>
      <c r="R64447"/>
    </row>
    <row r="64448" spans="1:18" hidden="1" x14ac:dyDescent="0.2">
      <c r="A64448" t="s">
        <v>220263</v>
      </c>
      <c r="B64448" t="s">
        <v>220264</v>
      </c>
      <c r="C64448" t="s">
        <v>220265</v>
      </c>
      <c r="D64448" t="s">
        <v>220266</v>
      </c>
      <c r="E64448" t="s">
        <v>43</v>
      </c>
      <c r="F64448" t="s">
        <v>18</v>
      </c>
      <c r="G64448" t="s">
        <v>25</v>
      </c>
      <c r="H64448" t="s">
        <v>158</v>
      </c>
      <c r="I64448" t="s">
        <v>244</v>
      </c>
      <c r="J64448" t="s">
        <v>244</v>
      </c>
      <c r="K64448">
        <v>1</v>
      </c>
      <c r="L64448" s="1">
        <v>40179</v>
      </c>
      <c r="M64448" s="1">
        <v>40789</v>
      </c>
      <c r="N64448" s="1">
        <v>40789</v>
      </c>
      <c r="O64448"/>
      <c r="P64448"/>
      <c r="Q64448"/>
      <c r="R64448"/>
    </row>
    <row r="64449" spans="1:18" hidden="1" x14ac:dyDescent="0.2">
      <c r="A64449" t="s">
        <v>220267</v>
      </c>
      <c r="B64449" t="s">
        <v>220268</v>
      </c>
      <c r="D64449" t="s">
        <v>1401</v>
      </c>
      <c r="E64449">
        <v>57400000</v>
      </c>
      <c r="F64449" t="s">
        <v>113</v>
      </c>
      <c r="G64449" t="s">
        <v>25</v>
      </c>
      <c r="H64449" t="s">
        <v>142</v>
      </c>
      <c r="I64449" t="s">
        <v>19672</v>
      </c>
      <c r="J64449" t="s">
        <v>19672</v>
      </c>
      <c r="K64449">
        <v>4</v>
      </c>
      <c r="L64449" s="1">
        <v>36161</v>
      </c>
      <c r="M64449" s="1">
        <v>37995</v>
      </c>
      <c r="N64449" s="1">
        <v>39231</v>
      </c>
      <c r="O64449"/>
      <c r="P64449"/>
      <c r="Q64449"/>
      <c r="R64449"/>
    </row>
    <row r="64450" spans="1:18" hidden="1" x14ac:dyDescent="0.2">
      <c r="A64450" t="s">
        <v>220269</v>
      </c>
      <c r="B64450" t="s">
        <v>220270</v>
      </c>
      <c r="D64450" t="s">
        <v>220271</v>
      </c>
      <c r="E64450">
        <v>1175250</v>
      </c>
      <c r="F64450" t="s">
        <v>18</v>
      </c>
      <c r="G64450" t="s">
        <v>25</v>
      </c>
      <c r="H64450" t="s">
        <v>808</v>
      </c>
      <c r="I64450" t="s">
        <v>3540</v>
      </c>
      <c r="J64450" t="s">
        <v>3540</v>
      </c>
      <c r="K64450">
        <v>1</v>
      </c>
      <c r="M64450" s="1">
        <v>40358</v>
      </c>
      <c r="N64450" s="1">
        <v>40358</v>
      </c>
      <c r="O64450"/>
      <c r="P64450"/>
      <c r="Q64450"/>
      <c r="R64450"/>
    </row>
    <row r="64451" spans="1:18" x14ac:dyDescent="0.2">
      <c r="A64451" t="s">
        <v>220272</v>
      </c>
      <c r="B64451" t="s">
        <v>220273</v>
      </c>
      <c r="C64451" t="s">
        <v>220274</v>
      </c>
      <c r="D64451" t="s">
        <v>117</v>
      </c>
      <c r="E64451">
        <v>3000000</v>
      </c>
      <c r="F64451" t="s">
        <v>18</v>
      </c>
      <c r="G64451" t="s">
        <v>25</v>
      </c>
      <c r="H64451" t="s">
        <v>972</v>
      </c>
      <c r="I64451" t="s">
        <v>973</v>
      </c>
      <c r="J64451" t="s">
        <v>973</v>
      </c>
      <c r="K64451">
        <v>1</v>
      </c>
      <c r="L64451" s="1">
        <v>41972</v>
      </c>
      <c r="M64451" s="1">
        <v>41972</v>
      </c>
      <c r="N64451" s="1">
        <v>41972</v>
      </c>
    </row>
    <row r="64452" spans="1:18" hidden="1" x14ac:dyDescent="0.2">
      <c r="A64452" t="s">
        <v>220275</v>
      </c>
      <c r="B64452" t="s">
        <v>220276</v>
      </c>
      <c r="C64452" t="s">
        <v>220277</v>
      </c>
      <c r="D64452" t="s">
        <v>264</v>
      </c>
      <c r="E64452" t="s">
        <v>43</v>
      </c>
      <c r="F64452" t="s">
        <v>18</v>
      </c>
      <c r="G64452" t="s">
        <v>25</v>
      </c>
      <c r="H64452" t="s">
        <v>158</v>
      </c>
      <c r="I64452" t="s">
        <v>244</v>
      </c>
      <c r="J64452" t="s">
        <v>30139</v>
      </c>
      <c r="K64452">
        <v>1</v>
      </c>
      <c r="L64452" s="1">
        <v>37275</v>
      </c>
      <c r="M64452" s="1">
        <v>41816</v>
      </c>
      <c r="N64452" s="1">
        <v>41816</v>
      </c>
      <c r="O64452"/>
      <c r="P64452"/>
      <c r="Q64452"/>
      <c r="R64452"/>
    </row>
    <row r="64453" spans="1:18" hidden="1" x14ac:dyDescent="0.2">
      <c r="A64453" t="s">
        <v>220278</v>
      </c>
      <c r="B64453" t="s">
        <v>220279</v>
      </c>
      <c r="C64453" t="s">
        <v>220280</v>
      </c>
      <c r="E64453" t="s">
        <v>43</v>
      </c>
      <c r="F64453" t="s">
        <v>18</v>
      </c>
      <c r="G64453" t="s">
        <v>25</v>
      </c>
      <c r="H64453" t="s">
        <v>1272</v>
      </c>
      <c r="I64453" t="s">
        <v>1273</v>
      </c>
      <c r="J64453" t="s">
        <v>1273</v>
      </c>
      <c r="K64453">
        <v>1</v>
      </c>
      <c r="L64453" s="1">
        <v>37622</v>
      </c>
      <c r="M64453" s="1">
        <v>37728</v>
      </c>
      <c r="N64453" s="1">
        <v>37728</v>
      </c>
      <c r="O64453"/>
      <c r="P64453"/>
      <c r="Q64453"/>
      <c r="R64453"/>
    </row>
    <row r="64454" spans="1:18" hidden="1" x14ac:dyDescent="0.2">
      <c r="A64454" t="s">
        <v>220281</v>
      </c>
      <c r="B64454" t="s">
        <v>220282</v>
      </c>
      <c r="C64454" t="s">
        <v>220283</v>
      </c>
      <c r="D64454" t="s">
        <v>220284</v>
      </c>
      <c r="E64454">
        <v>200000</v>
      </c>
      <c r="F64454" t="s">
        <v>18</v>
      </c>
      <c r="K64454">
        <v>1</v>
      </c>
      <c r="L64454" s="1">
        <v>40523</v>
      </c>
      <c r="M64454" s="1">
        <v>40179</v>
      </c>
      <c r="N64454" s="1">
        <v>40179</v>
      </c>
    </row>
    <row r="64455" spans="1:18" hidden="1" x14ac:dyDescent="0.2">
      <c r="A64455" t="s">
        <v>220285</v>
      </c>
      <c r="B64455" t="s">
        <v>220286</v>
      </c>
      <c r="C64455" t="s">
        <v>220287</v>
      </c>
      <c r="D64455" t="s">
        <v>220288</v>
      </c>
      <c r="E64455">
        <v>800000</v>
      </c>
      <c r="F64455" t="s">
        <v>18</v>
      </c>
      <c r="G64455" t="s">
        <v>699</v>
      </c>
      <c r="H64455">
        <v>5</v>
      </c>
      <c r="I64455" t="s">
        <v>700</v>
      </c>
      <c r="J64455" t="s">
        <v>700</v>
      </c>
      <c r="K64455">
        <v>1</v>
      </c>
      <c r="L64455" s="1">
        <v>41640</v>
      </c>
      <c r="M64455" s="1">
        <v>42063</v>
      </c>
      <c r="N64455" s="1">
        <v>42063</v>
      </c>
    </row>
    <row r="64456" spans="1:18" hidden="1" x14ac:dyDescent="0.2">
      <c r="A64456" t="s">
        <v>220289</v>
      </c>
      <c r="B64456" t="s">
        <v>220290</v>
      </c>
      <c r="C64456" t="s">
        <v>220291</v>
      </c>
      <c r="D64456" t="s">
        <v>220292</v>
      </c>
      <c r="E64456">
        <v>375054.41700000002</v>
      </c>
      <c r="F64456" t="s">
        <v>18</v>
      </c>
      <c r="G64456" t="s">
        <v>552</v>
      </c>
      <c r="H64456">
        <v>56</v>
      </c>
      <c r="I64456" t="s">
        <v>2552</v>
      </c>
      <c r="J64456" t="s">
        <v>2552</v>
      </c>
      <c r="K64456">
        <v>2</v>
      </c>
      <c r="L64456" s="1">
        <v>41123</v>
      </c>
      <c r="M64456" s="1">
        <v>41406</v>
      </c>
      <c r="N64456" s="1">
        <v>41843</v>
      </c>
      <c r="O64456"/>
      <c r="P64456"/>
      <c r="Q64456"/>
      <c r="R64456"/>
    </row>
    <row r="64457" spans="1:18" hidden="1" x14ac:dyDescent="0.2">
      <c r="A64457" t="s">
        <v>220293</v>
      </c>
      <c r="B64457" t="s">
        <v>220294</v>
      </c>
      <c r="C64457" t="s">
        <v>220295</v>
      </c>
      <c r="D64457" t="s">
        <v>220296</v>
      </c>
      <c r="E64457" t="s">
        <v>43</v>
      </c>
      <c r="F64457" t="s">
        <v>18</v>
      </c>
      <c r="G64457" t="s">
        <v>25</v>
      </c>
      <c r="H64457" t="s">
        <v>106</v>
      </c>
      <c r="I64457" t="s">
        <v>107</v>
      </c>
      <c r="J64457" t="s">
        <v>108</v>
      </c>
      <c r="K64457">
        <v>1</v>
      </c>
      <c r="L64457" s="1">
        <v>42005</v>
      </c>
      <c r="M64457" s="1">
        <v>42278</v>
      </c>
      <c r="N64457" s="1">
        <v>42278</v>
      </c>
      <c r="O64457"/>
      <c r="P64457"/>
      <c r="Q64457"/>
      <c r="R64457"/>
    </row>
    <row r="64458" spans="1:18" hidden="1" x14ac:dyDescent="0.2">
      <c r="A64458" t="s">
        <v>220297</v>
      </c>
      <c r="B64458" t="s">
        <v>220298</v>
      </c>
      <c r="C64458" t="s">
        <v>220299</v>
      </c>
      <c r="D64458" t="s">
        <v>220300</v>
      </c>
      <c r="E64458">
        <v>1250000</v>
      </c>
      <c r="F64458" t="s">
        <v>113</v>
      </c>
      <c r="G64458" t="s">
        <v>128</v>
      </c>
      <c r="H64458" t="s">
        <v>6798</v>
      </c>
      <c r="I64458" t="s">
        <v>6799</v>
      </c>
      <c r="J64458" t="s">
        <v>6799</v>
      </c>
      <c r="K64458">
        <v>1</v>
      </c>
      <c r="L64458" s="1">
        <v>40179</v>
      </c>
      <c r="M64458" s="1">
        <v>41437</v>
      </c>
      <c r="N64458" s="1">
        <v>41437</v>
      </c>
    </row>
    <row r="64459" spans="1:18" hidden="1" x14ac:dyDescent="0.2">
      <c r="A64459" t="s">
        <v>220301</v>
      </c>
      <c r="B64459" t="s">
        <v>220302</v>
      </c>
      <c r="D64459" t="s">
        <v>220303</v>
      </c>
      <c r="E64459">
        <v>6550000</v>
      </c>
      <c r="F64459" t="s">
        <v>689</v>
      </c>
      <c r="G64459" t="s">
        <v>25</v>
      </c>
      <c r="H64459" t="s">
        <v>1011</v>
      </c>
      <c r="I64459" t="s">
        <v>1012</v>
      </c>
      <c r="J64459" t="s">
        <v>8271</v>
      </c>
      <c r="K64459">
        <v>1</v>
      </c>
      <c r="M64459" s="1">
        <v>39918</v>
      </c>
      <c r="N64459" s="1">
        <v>39918</v>
      </c>
      <c r="O64459"/>
      <c r="P64459"/>
      <c r="Q64459"/>
      <c r="R64459"/>
    </row>
    <row r="64460" spans="1:18" hidden="1" x14ac:dyDescent="0.2">
      <c r="A64460" t="s">
        <v>220304</v>
      </c>
      <c r="B64460" t="s">
        <v>220305</v>
      </c>
      <c r="C64460" t="s">
        <v>220306</v>
      </c>
      <c r="D64460" t="s">
        <v>1247</v>
      </c>
      <c r="E64460">
        <v>32606439</v>
      </c>
      <c r="F64460" t="s">
        <v>18</v>
      </c>
      <c r="G64460" t="s">
        <v>25</v>
      </c>
      <c r="H64460" t="s">
        <v>1330</v>
      </c>
      <c r="I64460" t="s">
        <v>1331</v>
      </c>
      <c r="J64460" t="s">
        <v>1331</v>
      </c>
      <c r="K64460">
        <v>2</v>
      </c>
      <c r="L64460" s="1">
        <v>35065</v>
      </c>
      <c r="M64460" s="1">
        <v>40212</v>
      </c>
      <c r="N64460" s="1">
        <v>40471</v>
      </c>
      <c r="O64460"/>
      <c r="P64460"/>
      <c r="Q64460"/>
      <c r="R64460"/>
    </row>
    <row r="64461" spans="1:18" x14ac:dyDescent="0.2">
      <c r="A64461" t="s">
        <v>220307</v>
      </c>
      <c r="B64461" t="s">
        <v>220308</v>
      </c>
      <c r="C64461" t="s">
        <v>220309</v>
      </c>
      <c r="D64461" t="s">
        <v>220310</v>
      </c>
      <c r="E64461">
        <v>800000</v>
      </c>
      <c r="F64461" t="s">
        <v>18</v>
      </c>
      <c r="G64461" t="s">
        <v>25</v>
      </c>
      <c r="H64461" t="s">
        <v>64</v>
      </c>
      <c r="I64461" t="s">
        <v>65</v>
      </c>
      <c r="J64461" t="s">
        <v>71</v>
      </c>
      <c r="K64461">
        <v>2</v>
      </c>
      <c r="L64461" s="1">
        <v>39965</v>
      </c>
      <c r="M64461" s="1">
        <v>39965</v>
      </c>
      <c r="N64461" s="1">
        <v>40242</v>
      </c>
    </row>
    <row r="64462" spans="1:18" x14ac:dyDescent="0.2">
      <c r="A64462" t="s">
        <v>220311</v>
      </c>
      <c r="B64462" t="s">
        <v>220312</v>
      </c>
      <c r="C64462" t="s">
        <v>220313</v>
      </c>
      <c r="D64462" t="s">
        <v>220314</v>
      </c>
      <c r="E64462">
        <v>10800000</v>
      </c>
      <c r="F64462" t="s">
        <v>113</v>
      </c>
      <c r="G64462" t="s">
        <v>25</v>
      </c>
      <c r="H64462" t="s">
        <v>64</v>
      </c>
      <c r="I64462" t="s">
        <v>65</v>
      </c>
      <c r="J64462" t="s">
        <v>71</v>
      </c>
      <c r="K64462">
        <v>3</v>
      </c>
      <c r="L64462" s="1">
        <v>36526</v>
      </c>
      <c r="M64462" s="1">
        <v>39405</v>
      </c>
      <c r="N64462" s="1">
        <v>40909</v>
      </c>
    </row>
    <row r="64463" spans="1:18" x14ac:dyDescent="0.2">
      <c r="A64463" t="s">
        <v>220315</v>
      </c>
      <c r="B64463" t="s">
        <v>220316</v>
      </c>
      <c r="C64463" t="s">
        <v>174334</v>
      </c>
      <c r="D64463" t="s">
        <v>63</v>
      </c>
      <c r="E64463">
        <v>60000000</v>
      </c>
      <c r="F64463" t="s">
        <v>18</v>
      </c>
      <c r="G64463" t="s">
        <v>25</v>
      </c>
      <c r="H64463" t="s">
        <v>106</v>
      </c>
      <c r="I64463" t="s">
        <v>107</v>
      </c>
      <c r="J64463" t="s">
        <v>108</v>
      </c>
      <c r="K64463">
        <v>2</v>
      </c>
      <c r="L64463" s="1">
        <v>36526</v>
      </c>
      <c r="M64463" s="1">
        <v>40794</v>
      </c>
      <c r="N64463" s="1">
        <v>41367</v>
      </c>
    </row>
    <row r="64464" spans="1:18" hidden="1" x14ac:dyDescent="0.2">
      <c r="A64464" t="s">
        <v>220317</v>
      </c>
      <c r="B64464" t="s">
        <v>220318</v>
      </c>
      <c r="C64464" t="s">
        <v>220319</v>
      </c>
      <c r="D64464" t="s">
        <v>220320</v>
      </c>
      <c r="E64464">
        <v>250000</v>
      </c>
      <c r="F64464" t="s">
        <v>18</v>
      </c>
      <c r="G64464" t="s">
        <v>25</v>
      </c>
      <c r="H64464" t="s">
        <v>298</v>
      </c>
      <c r="I64464" t="s">
        <v>299</v>
      </c>
      <c r="J64464" t="s">
        <v>7722</v>
      </c>
      <c r="K64464">
        <v>1</v>
      </c>
      <c r="M64464" s="1">
        <v>41674</v>
      </c>
      <c r="N64464" s="1">
        <v>41674</v>
      </c>
      <c r="O64464"/>
      <c r="P64464"/>
      <c r="Q64464"/>
      <c r="R64464"/>
    </row>
    <row r="64465" spans="1:18" hidden="1" x14ac:dyDescent="0.2">
      <c r="A64465" t="s">
        <v>220321</v>
      </c>
      <c r="B64465" t="s">
        <v>220322</v>
      </c>
      <c r="C64465" t="s">
        <v>220323</v>
      </c>
      <c r="D64465" t="s">
        <v>42</v>
      </c>
      <c r="E64465">
        <v>151785</v>
      </c>
      <c r="F64465" t="s">
        <v>18</v>
      </c>
      <c r="G64465" t="s">
        <v>57</v>
      </c>
      <c r="H64465" t="s">
        <v>4487</v>
      </c>
      <c r="I64465" t="s">
        <v>6236</v>
      </c>
      <c r="J64465" t="s">
        <v>6236</v>
      </c>
      <c r="K64465">
        <v>1</v>
      </c>
      <c r="M64465" s="1">
        <v>40469</v>
      </c>
      <c r="N64465" s="1">
        <v>40469</v>
      </c>
      <c r="O64465"/>
      <c r="P64465"/>
      <c r="Q64465"/>
      <c r="R64465"/>
    </row>
    <row r="64466" spans="1:18" hidden="1" x14ac:dyDescent="0.2">
      <c r="A64466" t="s">
        <v>220324</v>
      </c>
      <c r="B64466" t="s">
        <v>220325</v>
      </c>
      <c r="C64466" t="s">
        <v>220326</v>
      </c>
      <c r="D64466" t="s">
        <v>424</v>
      </c>
      <c r="E64466">
        <v>89591</v>
      </c>
      <c r="F64466" t="s">
        <v>207</v>
      </c>
      <c r="G64466" t="s">
        <v>1370</v>
      </c>
      <c r="H64466">
        <v>9</v>
      </c>
      <c r="I64466" t="s">
        <v>14124</v>
      </c>
      <c r="J64466" t="s">
        <v>201962</v>
      </c>
      <c r="K64466">
        <v>2</v>
      </c>
      <c r="M64466" s="1">
        <v>40916</v>
      </c>
      <c r="N64466" s="1">
        <v>41244</v>
      </c>
      <c r="O64466"/>
      <c r="P64466"/>
      <c r="Q64466"/>
      <c r="R64466"/>
    </row>
    <row r="64467" spans="1:18" hidden="1" x14ac:dyDescent="0.2">
      <c r="A64467" t="s">
        <v>220327</v>
      </c>
      <c r="B64467" t="s">
        <v>220328</v>
      </c>
      <c r="C64467" t="s">
        <v>220329</v>
      </c>
      <c r="D64467" t="s">
        <v>47185</v>
      </c>
      <c r="E64467">
        <v>147655000</v>
      </c>
      <c r="F64467" t="s">
        <v>18</v>
      </c>
      <c r="G64467" t="s">
        <v>128</v>
      </c>
      <c r="H64467" t="s">
        <v>129</v>
      </c>
      <c r="I64467" t="s">
        <v>130</v>
      </c>
      <c r="J64467" t="s">
        <v>130</v>
      </c>
      <c r="K64467">
        <v>7</v>
      </c>
      <c r="L64467" s="1">
        <v>40179</v>
      </c>
      <c r="M64467" s="1">
        <v>40179</v>
      </c>
      <c r="N64467" s="1">
        <v>42052</v>
      </c>
      <c r="O64467"/>
      <c r="P64467"/>
      <c r="Q64467"/>
      <c r="R64467"/>
    </row>
    <row r="64468" spans="1:18" x14ac:dyDescent="0.2">
      <c r="A64468" t="s">
        <v>220330</v>
      </c>
      <c r="B64468" t="s">
        <v>134377</v>
      </c>
      <c r="C64468" t="s">
        <v>220331</v>
      </c>
      <c r="D64468" t="s">
        <v>544</v>
      </c>
      <c r="E64468">
        <v>302000</v>
      </c>
      <c r="F64468" t="s">
        <v>18</v>
      </c>
      <c r="G64468" t="s">
        <v>25</v>
      </c>
      <c r="H64468" t="s">
        <v>158</v>
      </c>
      <c r="I64468" t="s">
        <v>244</v>
      </c>
      <c r="J64468" t="s">
        <v>15477</v>
      </c>
      <c r="K64468">
        <v>1</v>
      </c>
      <c r="L64468" s="1">
        <v>34335</v>
      </c>
      <c r="M64468" s="1">
        <v>41319</v>
      </c>
      <c r="N64468" s="1">
        <v>41319</v>
      </c>
    </row>
    <row r="64469" spans="1:18" hidden="1" x14ac:dyDescent="0.2">
      <c r="A64469" t="s">
        <v>220332</v>
      </c>
      <c r="B64469" t="s">
        <v>220333</v>
      </c>
      <c r="C64469" t="s">
        <v>220334</v>
      </c>
      <c r="D64469" t="s">
        <v>220335</v>
      </c>
      <c r="E64469" t="s">
        <v>43</v>
      </c>
      <c r="F64469" t="s">
        <v>18</v>
      </c>
      <c r="K64469">
        <v>1</v>
      </c>
      <c r="L64469" s="1">
        <v>40577</v>
      </c>
      <c r="M64469" s="1">
        <v>40983</v>
      </c>
      <c r="N64469" s="1">
        <v>40983</v>
      </c>
      <c r="O64469"/>
      <c r="P64469"/>
      <c r="Q64469"/>
      <c r="R64469"/>
    </row>
    <row r="64470" spans="1:18" hidden="1" x14ac:dyDescent="0.2">
      <c r="A64470" t="s">
        <v>220336</v>
      </c>
      <c r="B64470" t="s">
        <v>220337</v>
      </c>
      <c r="D64470" t="s">
        <v>44074</v>
      </c>
      <c r="E64470">
        <v>33000000</v>
      </c>
      <c r="F64470" t="s">
        <v>207</v>
      </c>
      <c r="K64470">
        <v>1</v>
      </c>
      <c r="M64470" s="1">
        <v>36879</v>
      </c>
      <c r="N64470" s="1">
        <v>36879</v>
      </c>
      <c r="O64470"/>
      <c r="P64470"/>
      <c r="Q64470"/>
      <c r="R64470"/>
    </row>
    <row r="64471" spans="1:18" hidden="1" x14ac:dyDescent="0.2">
      <c r="A64471" t="s">
        <v>220338</v>
      </c>
      <c r="B64471" t="s">
        <v>220339</v>
      </c>
      <c r="C64471" t="s">
        <v>220340</v>
      </c>
      <c r="D64471" t="s">
        <v>17307</v>
      </c>
      <c r="E64471">
        <v>70112426</v>
      </c>
      <c r="F64471" t="s">
        <v>18</v>
      </c>
      <c r="G64471" t="s">
        <v>128</v>
      </c>
      <c r="H64471" t="s">
        <v>78420</v>
      </c>
      <c r="I64471" t="s">
        <v>122681</v>
      </c>
      <c r="J64471" t="s">
        <v>122681</v>
      </c>
      <c r="K64471">
        <v>4</v>
      </c>
      <c r="L64471" s="1">
        <v>37622</v>
      </c>
      <c r="M64471" s="1">
        <v>39995</v>
      </c>
      <c r="N64471" s="1">
        <v>42066</v>
      </c>
      <c r="O64471"/>
      <c r="P64471"/>
      <c r="Q64471"/>
      <c r="R64471"/>
    </row>
    <row r="64472" spans="1:18" hidden="1" x14ac:dyDescent="0.2">
      <c r="A64472" t="s">
        <v>220341</v>
      </c>
      <c r="B64472" t="s">
        <v>220342</v>
      </c>
      <c r="C64472" t="s">
        <v>220343</v>
      </c>
      <c r="D64472" t="s">
        <v>220344</v>
      </c>
      <c r="E64472">
        <v>1000000</v>
      </c>
      <c r="F64472" t="s">
        <v>18</v>
      </c>
      <c r="G64472" t="s">
        <v>638</v>
      </c>
      <c r="H64472">
        <v>16</v>
      </c>
      <c r="I64472" t="s">
        <v>36611</v>
      </c>
      <c r="J64472" t="s">
        <v>36611</v>
      </c>
      <c r="K64472">
        <v>1</v>
      </c>
      <c r="L64472" s="1">
        <v>38991</v>
      </c>
      <c r="M64472" s="1">
        <v>39083</v>
      </c>
      <c r="N64472" s="1">
        <v>39083</v>
      </c>
    </row>
    <row r="64473" spans="1:18" x14ac:dyDescent="0.2">
      <c r="A64473" t="s">
        <v>220345</v>
      </c>
      <c r="B64473" t="s">
        <v>220346</v>
      </c>
      <c r="C64473" t="s">
        <v>220347</v>
      </c>
      <c r="D64473" t="s">
        <v>220348</v>
      </c>
      <c r="E64473">
        <v>250000</v>
      </c>
      <c r="F64473" t="s">
        <v>18</v>
      </c>
      <c r="G64473" t="s">
        <v>25</v>
      </c>
      <c r="H64473" t="s">
        <v>1352</v>
      </c>
      <c r="I64473" t="s">
        <v>3469</v>
      </c>
      <c r="J64473" t="s">
        <v>3469</v>
      </c>
      <c r="K64473">
        <v>2</v>
      </c>
      <c r="L64473" s="1">
        <v>41275</v>
      </c>
      <c r="M64473" s="1">
        <v>41562</v>
      </c>
      <c r="N64473" s="1">
        <v>41640</v>
      </c>
    </row>
    <row r="64474" spans="1:18" hidden="1" x14ac:dyDescent="0.2">
      <c r="A64474" t="s">
        <v>220349</v>
      </c>
      <c r="B64474" t="s">
        <v>220350</v>
      </c>
      <c r="C64474" t="s">
        <v>220351</v>
      </c>
      <c r="D64474" t="s">
        <v>36</v>
      </c>
      <c r="E64474">
        <v>1200000</v>
      </c>
      <c r="F64474" t="s">
        <v>18</v>
      </c>
      <c r="G64474" t="s">
        <v>25</v>
      </c>
      <c r="H64474" t="s">
        <v>1330</v>
      </c>
      <c r="I64474" t="s">
        <v>1331</v>
      </c>
      <c r="J64474" t="s">
        <v>3423</v>
      </c>
      <c r="K64474">
        <v>1</v>
      </c>
      <c r="M64474" s="1">
        <v>39326</v>
      </c>
      <c r="N64474" s="1">
        <v>39326</v>
      </c>
      <c r="O64474"/>
      <c r="P64474"/>
      <c r="Q64474"/>
      <c r="R64474"/>
    </row>
    <row r="64475" spans="1:18" x14ac:dyDescent="0.2">
      <c r="A64475" t="s">
        <v>220352</v>
      </c>
      <c r="B64475" t="s">
        <v>220353</v>
      </c>
      <c r="C64475" t="s">
        <v>220354</v>
      </c>
      <c r="D64475" t="s">
        <v>14498</v>
      </c>
      <c r="E64475">
        <v>1000000</v>
      </c>
      <c r="F64475" t="s">
        <v>18</v>
      </c>
      <c r="G64475" t="s">
        <v>25</v>
      </c>
      <c r="H64475" t="s">
        <v>64</v>
      </c>
      <c r="I64475" t="s">
        <v>4639</v>
      </c>
      <c r="J64475" t="s">
        <v>4639</v>
      </c>
      <c r="K64475">
        <v>2</v>
      </c>
      <c r="L64475" s="1">
        <v>37378</v>
      </c>
      <c r="M64475" s="1">
        <v>41711</v>
      </c>
      <c r="N64475" s="1">
        <v>42108</v>
      </c>
    </row>
    <row r="64476" spans="1:18" hidden="1" x14ac:dyDescent="0.2">
      <c r="A64476" t="s">
        <v>220355</v>
      </c>
      <c r="B64476" t="s">
        <v>220356</v>
      </c>
      <c r="C64476" t="s">
        <v>220357</v>
      </c>
      <c r="D64476" t="s">
        <v>50</v>
      </c>
      <c r="E64476">
        <v>10043477</v>
      </c>
      <c r="F64476" t="s">
        <v>18</v>
      </c>
      <c r="G64476" t="s">
        <v>25</v>
      </c>
      <c r="H64476" t="s">
        <v>106</v>
      </c>
      <c r="I64476" t="s">
        <v>107</v>
      </c>
      <c r="J64476" t="s">
        <v>108</v>
      </c>
      <c r="K64476">
        <v>2</v>
      </c>
      <c r="L64476" s="1">
        <v>38353</v>
      </c>
      <c r="M64476" s="1">
        <v>39173</v>
      </c>
      <c r="N64476" s="1">
        <v>39946</v>
      </c>
      <c r="O64476"/>
      <c r="P64476"/>
      <c r="Q64476"/>
      <c r="R64476"/>
    </row>
    <row r="64477" spans="1:18" hidden="1" x14ac:dyDescent="0.2">
      <c r="A64477" t="s">
        <v>220358</v>
      </c>
      <c r="B64477" t="s">
        <v>220359</v>
      </c>
      <c r="C64477" t="s">
        <v>220360</v>
      </c>
      <c r="D64477" t="s">
        <v>220361</v>
      </c>
      <c r="E64477" t="s">
        <v>43</v>
      </c>
      <c r="F64477" t="s">
        <v>18</v>
      </c>
      <c r="G64477" t="s">
        <v>25</v>
      </c>
      <c r="H64477" t="s">
        <v>64</v>
      </c>
      <c r="I64477" t="s">
        <v>95</v>
      </c>
      <c r="J64477" t="s">
        <v>95</v>
      </c>
      <c r="K64477">
        <v>1</v>
      </c>
      <c r="L64477" s="1">
        <v>25569</v>
      </c>
      <c r="M64477" s="1">
        <v>42191</v>
      </c>
      <c r="N64477" s="1">
        <v>42191</v>
      </c>
      <c r="O64477"/>
      <c r="P64477"/>
      <c r="Q64477"/>
      <c r="R64477"/>
    </row>
    <row r="64478" spans="1:18" hidden="1" x14ac:dyDescent="0.2">
      <c r="A64478" t="s">
        <v>220362</v>
      </c>
      <c r="B64478" t="s">
        <v>220363</v>
      </c>
      <c r="C64478" t="s">
        <v>220364</v>
      </c>
      <c r="D64478" t="s">
        <v>718</v>
      </c>
      <c r="E64478" t="s">
        <v>43</v>
      </c>
      <c r="F64478" t="s">
        <v>18</v>
      </c>
      <c r="G64478" t="s">
        <v>25</v>
      </c>
      <c r="H64478" t="s">
        <v>89</v>
      </c>
      <c r="I64478" t="s">
        <v>3569</v>
      </c>
      <c r="J64478" t="s">
        <v>34378</v>
      </c>
      <c r="K64478">
        <v>1</v>
      </c>
      <c r="L64478" s="1">
        <v>41638</v>
      </c>
      <c r="M64478" s="1">
        <v>41913</v>
      </c>
      <c r="N64478" s="1">
        <v>41913</v>
      </c>
      <c r="O64478"/>
      <c r="P64478"/>
      <c r="Q64478"/>
      <c r="R64478"/>
    </row>
    <row r="64479" spans="1:18" x14ac:dyDescent="0.2">
      <c r="A64479" t="s">
        <v>220365</v>
      </c>
      <c r="B64479" t="s">
        <v>220366</v>
      </c>
      <c r="C64479" t="s">
        <v>220367</v>
      </c>
      <c r="D64479" t="s">
        <v>220368</v>
      </c>
      <c r="E64479">
        <v>43000</v>
      </c>
      <c r="F64479" t="s">
        <v>18</v>
      </c>
      <c r="G64479" t="s">
        <v>25</v>
      </c>
      <c r="H64479" t="s">
        <v>142</v>
      </c>
      <c r="I64479" t="s">
        <v>143</v>
      </c>
      <c r="J64479" t="s">
        <v>5754</v>
      </c>
      <c r="K64479">
        <v>2</v>
      </c>
      <c r="L64479" s="1">
        <v>41881</v>
      </c>
      <c r="M64479" s="1">
        <v>41669</v>
      </c>
      <c r="N64479" s="1">
        <v>41882</v>
      </c>
    </row>
    <row r="64480" spans="1:18" hidden="1" x14ac:dyDescent="0.2">
      <c r="A64480" t="s">
        <v>220369</v>
      </c>
      <c r="B64480" t="s">
        <v>220370</v>
      </c>
      <c r="C64480" t="s">
        <v>220371</v>
      </c>
      <c r="D64480" t="s">
        <v>220372</v>
      </c>
      <c r="E64480">
        <v>9200000</v>
      </c>
      <c r="F64480" t="s">
        <v>18</v>
      </c>
      <c r="K64480">
        <v>1</v>
      </c>
      <c r="L64480" s="1">
        <v>36434</v>
      </c>
      <c r="M64480" s="1">
        <v>37575</v>
      </c>
      <c r="N64480" s="1">
        <v>37575</v>
      </c>
    </row>
    <row r="64481" spans="1:18" hidden="1" x14ac:dyDescent="0.2">
      <c r="A64481" t="s">
        <v>220373</v>
      </c>
      <c r="B64481" t="s">
        <v>220374</v>
      </c>
      <c r="D64481" t="s">
        <v>1778</v>
      </c>
      <c r="E64481">
        <v>4000000</v>
      </c>
      <c r="F64481" t="s">
        <v>207</v>
      </c>
      <c r="G64481" t="s">
        <v>19</v>
      </c>
      <c r="H64481">
        <v>19</v>
      </c>
      <c r="I64481" t="s">
        <v>474</v>
      </c>
      <c r="J64481" t="s">
        <v>474</v>
      </c>
      <c r="K64481">
        <v>1</v>
      </c>
      <c r="M64481" s="1">
        <v>37663</v>
      </c>
      <c r="N64481" s="1">
        <v>37663</v>
      </c>
      <c r="O64481"/>
      <c r="P64481"/>
      <c r="Q64481"/>
      <c r="R64481"/>
    </row>
    <row r="64482" spans="1:18" hidden="1" x14ac:dyDescent="0.2">
      <c r="A64482" t="s">
        <v>220375</v>
      </c>
      <c r="B64482" t="s">
        <v>220376</v>
      </c>
      <c r="C64482" t="s">
        <v>220377</v>
      </c>
      <c r="D64482" t="s">
        <v>50</v>
      </c>
      <c r="E64482">
        <v>150000</v>
      </c>
      <c r="F64482" t="s">
        <v>18</v>
      </c>
      <c r="K64482">
        <v>1</v>
      </c>
      <c r="L64482" s="1">
        <v>40179</v>
      </c>
      <c r="M64482" s="1">
        <v>40345</v>
      </c>
      <c r="N64482" s="1">
        <v>40345</v>
      </c>
    </row>
    <row r="64483" spans="1:18" hidden="1" x14ac:dyDescent="0.2">
      <c r="A64483" t="s">
        <v>220378</v>
      </c>
      <c r="B64483" t="s">
        <v>220379</v>
      </c>
      <c r="C64483" t="s">
        <v>220380</v>
      </c>
      <c r="D64483" t="s">
        <v>2199</v>
      </c>
      <c r="E64483" t="s">
        <v>43</v>
      </c>
      <c r="F64483" t="s">
        <v>207</v>
      </c>
      <c r="G64483" t="s">
        <v>37</v>
      </c>
      <c r="H64483">
        <v>22</v>
      </c>
      <c r="I64483" t="s">
        <v>38</v>
      </c>
      <c r="J64483" t="s">
        <v>38</v>
      </c>
      <c r="K64483">
        <v>1</v>
      </c>
      <c r="M64483" s="1">
        <v>41097</v>
      </c>
      <c r="N64483" s="1">
        <v>41097</v>
      </c>
      <c r="O64483"/>
      <c r="P64483"/>
      <c r="Q64483"/>
      <c r="R64483"/>
    </row>
    <row r="64484" spans="1:18" hidden="1" x14ac:dyDescent="0.2">
      <c r="A64484" t="s">
        <v>220381</v>
      </c>
      <c r="B64484" t="s">
        <v>220379</v>
      </c>
      <c r="C64484" t="s">
        <v>220382</v>
      </c>
      <c r="D64484" t="s">
        <v>220383</v>
      </c>
      <c r="E64484">
        <v>500000</v>
      </c>
      <c r="F64484" t="s">
        <v>18</v>
      </c>
      <c r="G64484" t="s">
        <v>3403</v>
      </c>
      <c r="H64484">
        <v>7</v>
      </c>
      <c r="I64484" t="s">
        <v>3404</v>
      </c>
      <c r="J64484" t="s">
        <v>3404</v>
      </c>
      <c r="K64484">
        <v>1</v>
      </c>
      <c r="L64484" s="1">
        <v>39414</v>
      </c>
      <c r="M64484" s="1">
        <v>41455</v>
      </c>
      <c r="N64484" s="1">
        <v>41455</v>
      </c>
    </row>
    <row r="64485" spans="1:18" hidden="1" x14ac:dyDescent="0.2">
      <c r="A64485" t="s">
        <v>220384</v>
      </c>
      <c r="B64485" t="s">
        <v>220385</v>
      </c>
      <c r="C64485" t="s">
        <v>220386</v>
      </c>
      <c r="D64485" t="s">
        <v>766</v>
      </c>
      <c r="E64485">
        <v>830003</v>
      </c>
      <c r="F64485" t="s">
        <v>18</v>
      </c>
      <c r="G64485" t="s">
        <v>25</v>
      </c>
      <c r="H64485" t="s">
        <v>158</v>
      </c>
      <c r="I64485" t="s">
        <v>244</v>
      </c>
      <c r="J64485" t="s">
        <v>53766</v>
      </c>
      <c r="K64485">
        <v>4</v>
      </c>
      <c r="L64485" s="1">
        <v>39083</v>
      </c>
      <c r="M64485" s="1">
        <v>39979</v>
      </c>
      <c r="N64485" s="1">
        <v>40522</v>
      </c>
      <c r="O64485"/>
      <c r="P64485"/>
      <c r="Q64485"/>
      <c r="R64485"/>
    </row>
    <row r="64486" spans="1:18" hidden="1" x14ac:dyDescent="0.2">
      <c r="A64486" t="s">
        <v>220387</v>
      </c>
      <c r="B64486" t="s">
        <v>220388</v>
      </c>
      <c r="C64486" t="s">
        <v>220389</v>
      </c>
      <c r="D64486" t="s">
        <v>36</v>
      </c>
      <c r="E64486" t="s">
        <v>43</v>
      </c>
      <c r="F64486" t="s">
        <v>18</v>
      </c>
      <c r="G64486" t="s">
        <v>37</v>
      </c>
      <c r="K64486">
        <v>1</v>
      </c>
      <c r="M64486" s="1">
        <v>41395</v>
      </c>
      <c r="N64486" s="1">
        <v>41395</v>
      </c>
      <c r="O64486"/>
      <c r="P64486"/>
      <c r="Q64486"/>
      <c r="R64486"/>
    </row>
    <row r="64487" spans="1:18" x14ac:dyDescent="0.2">
      <c r="A64487" t="s">
        <v>220390</v>
      </c>
      <c r="B64487" t="s">
        <v>220391</v>
      </c>
      <c r="C64487" t="s">
        <v>220392</v>
      </c>
      <c r="D64487" t="s">
        <v>256</v>
      </c>
      <c r="E64487">
        <v>4000</v>
      </c>
      <c r="F64487" t="s">
        <v>18</v>
      </c>
      <c r="G64487" t="s">
        <v>25</v>
      </c>
      <c r="H64487" t="s">
        <v>1080</v>
      </c>
      <c r="I64487" t="s">
        <v>1081</v>
      </c>
      <c r="J64487" t="s">
        <v>220393</v>
      </c>
      <c r="K64487">
        <v>1</v>
      </c>
      <c r="L64487" s="1">
        <v>41255</v>
      </c>
      <c r="M64487" s="1">
        <v>41923</v>
      </c>
      <c r="N64487" s="1">
        <v>41923</v>
      </c>
    </row>
    <row r="64488" spans="1:18" x14ac:dyDescent="0.2">
      <c r="A64488" t="s">
        <v>220394</v>
      </c>
      <c r="B64488" t="s">
        <v>220395</v>
      </c>
      <c r="C64488" t="s">
        <v>220396</v>
      </c>
      <c r="D64488" t="s">
        <v>36</v>
      </c>
      <c r="E64488">
        <v>2000000</v>
      </c>
      <c r="F64488" t="s">
        <v>18</v>
      </c>
      <c r="G64488" t="s">
        <v>25</v>
      </c>
      <c r="H64488" t="s">
        <v>64</v>
      </c>
      <c r="I64488" t="s">
        <v>65</v>
      </c>
      <c r="J64488" t="s">
        <v>271</v>
      </c>
      <c r="K64488">
        <v>2</v>
      </c>
      <c r="L64488" s="1">
        <v>38718</v>
      </c>
      <c r="M64488" s="1">
        <v>40155</v>
      </c>
      <c r="N64488" s="1">
        <v>40528</v>
      </c>
    </row>
    <row r="64489" spans="1:18" hidden="1" x14ac:dyDescent="0.2">
      <c r="A64489" t="s">
        <v>220397</v>
      </c>
      <c r="B64489" t="s">
        <v>220398</v>
      </c>
      <c r="C64489" t="s">
        <v>220399</v>
      </c>
      <c r="D64489" t="s">
        <v>5720</v>
      </c>
      <c r="E64489">
        <v>493683</v>
      </c>
      <c r="F64489" t="s">
        <v>18</v>
      </c>
      <c r="G64489" t="s">
        <v>128</v>
      </c>
      <c r="H64489" t="s">
        <v>8089</v>
      </c>
      <c r="I64489" t="s">
        <v>175614</v>
      </c>
      <c r="J64489" t="s">
        <v>175614</v>
      </c>
      <c r="K64489">
        <v>1</v>
      </c>
      <c r="M64489" s="1">
        <v>41671</v>
      </c>
      <c r="N64489" s="1">
        <v>41671</v>
      </c>
      <c r="O64489"/>
      <c r="P64489"/>
      <c r="Q64489"/>
      <c r="R64489"/>
    </row>
    <row r="64490" spans="1:18" hidden="1" x14ac:dyDescent="0.2">
      <c r="A64490" t="s">
        <v>220400</v>
      </c>
      <c r="B64490" t="s">
        <v>220401</v>
      </c>
      <c r="C64490" t="s">
        <v>220402</v>
      </c>
      <c r="D64490" t="s">
        <v>9493</v>
      </c>
      <c r="E64490">
        <v>7289227</v>
      </c>
      <c r="F64490" t="s">
        <v>18</v>
      </c>
      <c r="G64490" t="s">
        <v>25</v>
      </c>
      <c r="H64490" t="s">
        <v>644</v>
      </c>
      <c r="I64490" t="s">
        <v>645</v>
      </c>
      <c r="J64490" t="s">
        <v>645</v>
      </c>
      <c r="K64490">
        <v>6</v>
      </c>
      <c r="L64490" s="1">
        <v>39083</v>
      </c>
      <c r="M64490" s="1">
        <v>40526</v>
      </c>
      <c r="N64490" s="1">
        <v>42138</v>
      </c>
      <c r="O64490"/>
      <c r="P64490"/>
      <c r="Q64490"/>
      <c r="R64490"/>
    </row>
    <row r="64491" spans="1:18" x14ac:dyDescent="0.2">
      <c r="A64491" t="s">
        <v>220403</v>
      </c>
      <c r="B64491" t="s">
        <v>220404</v>
      </c>
      <c r="C64491" t="s">
        <v>220405</v>
      </c>
      <c r="D64491" t="s">
        <v>7105</v>
      </c>
      <c r="E64491">
        <v>8000000</v>
      </c>
      <c r="F64491" t="s">
        <v>18</v>
      </c>
      <c r="G64491" t="s">
        <v>25</v>
      </c>
      <c r="H64491" t="s">
        <v>286</v>
      </c>
      <c r="I64491" t="s">
        <v>874</v>
      </c>
      <c r="J64491" t="s">
        <v>100596</v>
      </c>
      <c r="K64491">
        <v>1</v>
      </c>
      <c r="L64491" s="1">
        <v>40544</v>
      </c>
      <c r="M64491" s="1">
        <v>42299</v>
      </c>
      <c r="N64491" s="1">
        <v>42299</v>
      </c>
    </row>
    <row r="64492" spans="1:18" hidden="1" x14ac:dyDescent="0.2">
      <c r="A64492" t="s">
        <v>220406</v>
      </c>
      <c r="B64492" t="s">
        <v>220407</v>
      </c>
      <c r="C64492" t="s">
        <v>220408</v>
      </c>
      <c r="D64492" t="s">
        <v>36</v>
      </c>
      <c r="E64492">
        <v>19791</v>
      </c>
      <c r="F64492" t="s">
        <v>207</v>
      </c>
      <c r="K64492">
        <v>1</v>
      </c>
      <c r="L64492" s="1">
        <v>41275</v>
      </c>
      <c r="M64492" s="1">
        <v>41275</v>
      </c>
      <c r="N64492" s="1">
        <v>41275</v>
      </c>
    </row>
    <row r="64493" spans="1:18" hidden="1" x14ac:dyDescent="0.2">
      <c r="A64493" t="s">
        <v>220409</v>
      </c>
      <c r="B64493" t="s">
        <v>220410</v>
      </c>
      <c r="C64493" t="s">
        <v>220411</v>
      </c>
      <c r="D64493" t="s">
        <v>220412</v>
      </c>
      <c r="E64493">
        <v>500000</v>
      </c>
      <c r="F64493" t="s">
        <v>18</v>
      </c>
      <c r="G64493" t="s">
        <v>128</v>
      </c>
      <c r="H64493" t="s">
        <v>129</v>
      </c>
      <c r="I64493" t="s">
        <v>130</v>
      </c>
      <c r="J64493" t="s">
        <v>130</v>
      </c>
      <c r="K64493">
        <v>2</v>
      </c>
      <c r="L64493" s="1">
        <v>41275</v>
      </c>
      <c r="M64493" s="1">
        <v>41883</v>
      </c>
      <c r="N64493" s="1">
        <v>41914</v>
      </c>
    </row>
    <row r="64494" spans="1:18" hidden="1" x14ac:dyDescent="0.2">
      <c r="A64494" t="s">
        <v>220413</v>
      </c>
      <c r="B64494" t="s">
        <v>220414</v>
      </c>
      <c r="C64494" t="s">
        <v>220415</v>
      </c>
      <c r="D64494" t="s">
        <v>1247</v>
      </c>
      <c r="E64494">
        <v>2496831</v>
      </c>
      <c r="F64494" t="s">
        <v>18</v>
      </c>
      <c r="G64494" t="s">
        <v>25</v>
      </c>
      <c r="H64494" t="s">
        <v>1234</v>
      </c>
      <c r="I64494" t="s">
        <v>1235</v>
      </c>
      <c r="J64494" t="s">
        <v>52658</v>
      </c>
      <c r="K64494">
        <v>3</v>
      </c>
      <c r="L64494" s="1">
        <v>37987</v>
      </c>
      <c r="M64494" s="1">
        <v>39850</v>
      </c>
      <c r="N64494" s="1">
        <v>41337</v>
      </c>
      <c r="O64494"/>
      <c r="P64494"/>
      <c r="Q64494"/>
      <c r="R64494"/>
    </row>
    <row r="64495" spans="1:18" hidden="1" x14ac:dyDescent="0.2">
      <c r="A64495" t="s">
        <v>220416</v>
      </c>
      <c r="B64495" t="s">
        <v>220417</v>
      </c>
      <c r="C64495" t="s">
        <v>220418</v>
      </c>
      <c r="D64495" t="s">
        <v>220419</v>
      </c>
      <c r="E64495">
        <v>1464798</v>
      </c>
      <c r="F64495" t="s">
        <v>18</v>
      </c>
      <c r="G64495" t="s">
        <v>25</v>
      </c>
      <c r="H64495" t="s">
        <v>286</v>
      </c>
      <c r="I64495" t="s">
        <v>578</v>
      </c>
      <c r="J64495" t="s">
        <v>65308</v>
      </c>
      <c r="K64495">
        <v>2</v>
      </c>
      <c r="L64495" s="1">
        <v>41590</v>
      </c>
      <c r="M64495" s="1">
        <v>41936</v>
      </c>
      <c r="N64495" s="1">
        <v>42186</v>
      </c>
      <c r="O64495"/>
      <c r="P64495"/>
      <c r="Q64495"/>
      <c r="R64495"/>
    </row>
    <row r="64496" spans="1:18" x14ac:dyDescent="0.2">
      <c r="A64496" t="s">
        <v>220420</v>
      </c>
      <c r="B64496" t="s">
        <v>220421</v>
      </c>
      <c r="C64496" t="s">
        <v>220422</v>
      </c>
      <c r="D64496" t="s">
        <v>183905</v>
      </c>
      <c r="E64496">
        <v>23500000</v>
      </c>
      <c r="F64496" t="s">
        <v>18</v>
      </c>
      <c r="G64496" t="s">
        <v>25</v>
      </c>
      <c r="H64496" t="s">
        <v>64</v>
      </c>
      <c r="I64496" t="s">
        <v>95</v>
      </c>
      <c r="J64496" t="s">
        <v>8360</v>
      </c>
      <c r="K64496">
        <v>2</v>
      </c>
      <c r="L64496" s="1">
        <v>40179</v>
      </c>
      <c r="M64496" s="1">
        <v>40544</v>
      </c>
      <c r="N64496" s="1">
        <v>41984</v>
      </c>
    </row>
    <row r="64497" spans="1:18" hidden="1" x14ac:dyDescent="0.2">
      <c r="A64497" t="s">
        <v>220423</v>
      </c>
      <c r="B64497" t="s">
        <v>220424</v>
      </c>
      <c r="C64497" t="s">
        <v>220425</v>
      </c>
      <c r="D64497" t="s">
        <v>220426</v>
      </c>
      <c r="E64497">
        <v>16389002</v>
      </c>
      <c r="F64497" t="s">
        <v>18</v>
      </c>
      <c r="G64497" t="s">
        <v>128</v>
      </c>
      <c r="H64497" t="s">
        <v>4264</v>
      </c>
      <c r="I64497" t="s">
        <v>3220</v>
      </c>
      <c r="J64497" t="s">
        <v>529</v>
      </c>
      <c r="K64497">
        <v>1</v>
      </c>
      <c r="L64497" s="1">
        <v>40909</v>
      </c>
      <c r="M64497" s="1">
        <v>41402</v>
      </c>
      <c r="N64497" s="1">
        <v>41402</v>
      </c>
      <c r="O64497"/>
      <c r="P64497"/>
      <c r="Q64497"/>
      <c r="R64497"/>
    </row>
    <row r="64498" spans="1:18" x14ac:dyDescent="0.2">
      <c r="A64498" t="s">
        <v>220427</v>
      </c>
      <c r="B64498" t="s">
        <v>220428</v>
      </c>
      <c r="C64498" t="s">
        <v>220429</v>
      </c>
      <c r="D64498" t="s">
        <v>741</v>
      </c>
      <c r="E64498">
        <v>6600000</v>
      </c>
      <c r="F64498" t="s">
        <v>18</v>
      </c>
      <c r="G64498" t="s">
        <v>25</v>
      </c>
      <c r="H64498" t="s">
        <v>1272</v>
      </c>
      <c r="I64498" t="s">
        <v>1273</v>
      </c>
      <c r="J64498" t="s">
        <v>5575</v>
      </c>
      <c r="K64498">
        <v>1</v>
      </c>
      <c r="L64498" s="1">
        <v>39083</v>
      </c>
      <c r="M64498" s="1">
        <v>42199</v>
      </c>
      <c r="N64498" s="1">
        <v>42199</v>
      </c>
    </row>
    <row r="64499" spans="1:18" hidden="1" x14ac:dyDescent="0.2">
      <c r="A64499" t="s">
        <v>220430</v>
      </c>
      <c r="B64499" t="s">
        <v>220431</v>
      </c>
      <c r="C64499" t="s">
        <v>220432</v>
      </c>
      <c r="D64499" t="s">
        <v>1401</v>
      </c>
      <c r="E64499">
        <v>34452226</v>
      </c>
      <c r="F64499" t="s">
        <v>113</v>
      </c>
      <c r="G64499" t="s">
        <v>25</v>
      </c>
      <c r="H64499" t="s">
        <v>64</v>
      </c>
      <c r="I64499" t="s">
        <v>65</v>
      </c>
      <c r="J64499" t="s">
        <v>1402</v>
      </c>
      <c r="K64499">
        <v>3</v>
      </c>
      <c r="L64499" s="1">
        <v>37622</v>
      </c>
      <c r="M64499" s="1">
        <v>38687</v>
      </c>
      <c r="N64499" s="1">
        <v>39778</v>
      </c>
      <c r="O64499"/>
      <c r="P64499"/>
      <c r="Q64499"/>
      <c r="R64499"/>
    </row>
    <row r="64500" spans="1:18" hidden="1" x14ac:dyDescent="0.2">
      <c r="A64500" t="s">
        <v>220433</v>
      </c>
      <c r="B64500" t="s">
        <v>220434</v>
      </c>
      <c r="C64500" t="s">
        <v>220435</v>
      </c>
      <c r="D64500" t="s">
        <v>220436</v>
      </c>
      <c r="E64500">
        <v>1100000</v>
      </c>
      <c r="F64500" t="s">
        <v>18</v>
      </c>
      <c r="G64500" t="s">
        <v>406</v>
      </c>
      <c r="H64500">
        <v>40</v>
      </c>
      <c r="I64500" t="s">
        <v>980</v>
      </c>
      <c r="J64500" t="s">
        <v>980</v>
      </c>
      <c r="K64500">
        <v>1</v>
      </c>
      <c r="M64500" s="1">
        <v>42249</v>
      </c>
      <c r="N64500" s="1">
        <v>42249</v>
      </c>
      <c r="O64500"/>
      <c r="P64500"/>
      <c r="Q64500"/>
      <c r="R64500"/>
    </row>
    <row r="64501" spans="1:18" x14ac:dyDescent="0.2">
      <c r="A64501" t="s">
        <v>220437</v>
      </c>
      <c r="B64501" t="s">
        <v>220438</v>
      </c>
      <c r="C64501" t="s">
        <v>220439</v>
      </c>
      <c r="D64501" t="s">
        <v>220440</v>
      </c>
      <c r="E64501">
        <v>350000</v>
      </c>
      <c r="F64501" t="s">
        <v>18</v>
      </c>
      <c r="G64501" t="s">
        <v>25</v>
      </c>
      <c r="H64501" t="s">
        <v>808</v>
      </c>
      <c r="I64501" t="s">
        <v>809</v>
      </c>
      <c r="J64501" t="s">
        <v>6130</v>
      </c>
      <c r="K64501">
        <v>1</v>
      </c>
      <c r="L64501" s="1">
        <v>41730</v>
      </c>
      <c r="M64501" s="1">
        <v>42129</v>
      </c>
      <c r="N64501" s="1">
        <v>42129</v>
      </c>
    </row>
    <row r="64502" spans="1:18" hidden="1" x14ac:dyDescent="0.2">
      <c r="A64502" t="s">
        <v>220441</v>
      </c>
      <c r="B64502" t="s">
        <v>220442</v>
      </c>
      <c r="C64502" t="s">
        <v>220443</v>
      </c>
      <c r="D64502" t="s">
        <v>8644</v>
      </c>
      <c r="E64502" t="s">
        <v>43</v>
      </c>
      <c r="F64502" t="s">
        <v>18</v>
      </c>
      <c r="G64502" t="s">
        <v>192570</v>
      </c>
      <c r="K64502">
        <v>1</v>
      </c>
      <c r="L64502" s="1">
        <v>40544</v>
      </c>
      <c r="M64502" s="1">
        <v>41091</v>
      </c>
      <c r="N64502" s="1">
        <v>41091</v>
      </c>
      <c r="O64502"/>
      <c r="P64502"/>
      <c r="Q64502"/>
      <c r="R64502"/>
    </row>
    <row r="64503" spans="1:18" hidden="1" x14ac:dyDescent="0.2">
      <c r="A64503" t="s">
        <v>220444</v>
      </c>
      <c r="B64503" t="s">
        <v>220445</v>
      </c>
      <c r="C64503" t="s">
        <v>220446</v>
      </c>
      <c r="D64503" t="s">
        <v>220447</v>
      </c>
      <c r="E64503">
        <v>1240000</v>
      </c>
      <c r="F64503" t="s">
        <v>18</v>
      </c>
      <c r="G64503" t="s">
        <v>51</v>
      </c>
      <c r="I64503" t="s">
        <v>52</v>
      </c>
      <c r="J64503" t="s">
        <v>52</v>
      </c>
      <c r="K64503">
        <v>1</v>
      </c>
      <c r="L64503" s="1">
        <v>42005</v>
      </c>
      <c r="M64503" s="1">
        <v>42251</v>
      </c>
      <c r="N64503" s="1">
        <v>42251</v>
      </c>
    </row>
    <row r="64504" spans="1:18" hidden="1" x14ac:dyDescent="0.2">
      <c r="A64504" t="s">
        <v>220448</v>
      </c>
      <c r="B64504" t="s">
        <v>220449</v>
      </c>
      <c r="C64504" t="s">
        <v>220450</v>
      </c>
      <c r="D64504" t="s">
        <v>36286</v>
      </c>
      <c r="E64504" t="s">
        <v>43</v>
      </c>
      <c r="F64504" t="s">
        <v>18</v>
      </c>
      <c r="K64504">
        <v>1</v>
      </c>
      <c r="M64504" s="1">
        <v>41640</v>
      </c>
      <c r="N64504" s="1">
        <v>41640</v>
      </c>
      <c r="O64504"/>
      <c r="P64504"/>
      <c r="Q64504"/>
      <c r="R64504"/>
    </row>
    <row r="64505" spans="1:18" hidden="1" x14ac:dyDescent="0.2">
      <c r="A64505" t="s">
        <v>220451</v>
      </c>
      <c r="B64505" t="s">
        <v>220452</v>
      </c>
      <c r="C64505" t="s">
        <v>220453</v>
      </c>
      <c r="D64505" t="s">
        <v>8166</v>
      </c>
      <c r="E64505">
        <v>500000</v>
      </c>
      <c r="F64505" t="s">
        <v>18</v>
      </c>
      <c r="G64505" t="s">
        <v>19</v>
      </c>
      <c r="H64505">
        <v>16</v>
      </c>
      <c r="I64505" t="s">
        <v>20</v>
      </c>
      <c r="J64505" t="s">
        <v>20</v>
      </c>
      <c r="K64505">
        <v>1</v>
      </c>
      <c r="L64505" s="1">
        <v>42005</v>
      </c>
      <c r="M64505" s="1">
        <v>42199</v>
      </c>
      <c r="N64505" s="1">
        <v>42199</v>
      </c>
    </row>
    <row r="64506" spans="1:18" hidden="1" x14ac:dyDescent="0.2">
      <c r="A64506" t="s">
        <v>220454</v>
      </c>
      <c r="B64506" t="s">
        <v>220455</v>
      </c>
      <c r="C64506" t="s">
        <v>220456</v>
      </c>
      <c r="E64506" t="s">
        <v>43</v>
      </c>
      <c r="F64506" t="s">
        <v>207</v>
      </c>
      <c r="K64506">
        <v>1</v>
      </c>
      <c r="M64506" s="1">
        <v>41091</v>
      </c>
      <c r="N64506" s="1">
        <v>41091</v>
      </c>
      <c r="O64506"/>
      <c r="P64506"/>
      <c r="Q64506"/>
      <c r="R64506"/>
    </row>
    <row r="64507" spans="1:18" hidden="1" x14ac:dyDescent="0.2">
      <c r="A64507" t="s">
        <v>220457</v>
      </c>
      <c r="B64507" t="s">
        <v>220458</v>
      </c>
      <c r="C64507" t="s">
        <v>220459</v>
      </c>
      <c r="D64507" t="s">
        <v>741</v>
      </c>
      <c r="E64507">
        <v>7503717</v>
      </c>
      <c r="F64507" t="s">
        <v>18</v>
      </c>
      <c r="G64507" t="s">
        <v>128</v>
      </c>
      <c r="H64507" t="s">
        <v>91978</v>
      </c>
      <c r="I64507" t="s">
        <v>91979</v>
      </c>
      <c r="J64507" t="s">
        <v>91979</v>
      </c>
      <c r="K64507">
        <v>1</v>
      </c>
      <c r="M64507" s="1">
        <v>40980</v>
      </c>
      <c r="N64507" s="1">
        <v>40980</v>
      </c>
      <c r="O64507"/>
      <c r="P64507"/>
      <c r="Q64507"/>
      <c r="R64507"/>
    </row>
    <row r="64508" spans="1:18" hidden="1" x14ac:dyDescent="0.2">
      <c r="A64508" t="s">
        <v>220460</v>
      </c>
      <c r="B64508" t="s">
        <v>220461</v>
      </c>
      <c r="D64508" t="s">
        <v>4344</v>
      </c>
      <c r="E64508">
        <v>1000000</v>
      </c>
      <c r="F64508" t="s">
        <v>18</v>
      </c>
      <c r="G64508" t="s">
        <v>25</v>
      </c>
      <c r="H64508" t="s">
        <v>380</v>
      </c>
      <c r="I64508" t="s">
        <v>3248</v>
      </c>
      <c r="J64508" t="s">
        <v>3248</v>
      </c>
      <c r="K64508">
        <v>1</v>
      </c>
      <c r="M64508" s="1">
        <v>41162</v>
      </c>
      <c r="N64508" s="1">
        <v>41162</v>
      </c>
      <c r="O64508"/>
      <c r="P64508"/>
      <c r="Q64508"/>
      <c r="R64508"/>
    </row>
    <row r="64509" spans="1:18" hidden="1" x14ac:dyDescent="0.2">
      <c r="A64509" t="s">
        <v>220462</v>
      </c>
      <c r="B64509" t="s">
        <v>220463</v>
      </c>
      <c r="C64509" t="s">
        <v>220464</v>
      </c>
      <c r="D64509" t="s">
        <v>50</v>
      </c>
      <c r="E64509">
        <v>1500000</v>
      </c>
      <c r="F64509" t="s">
        <v>18</v>
      </c>
      <c r="G64509" t="s">
        <v>37</v>
      </c>
      <c r="H64509">
        <v>7</v>
      </c>
      <c r="I64509" t="s">
        <v>38166</v>
      </c>
      <c r="J64509" t="s">
        <v>38166</v>
      </c>
      <c r="K64509">
        <v>1</v>
      </c>
      <c r="M64509" s="1">
        <v>38078</v>
      </c>
      <c r="N64509" s="1">
        <v>38078</v>
      </c>
      <c r="O64509"/>
      <c r="P64509"/>
      <c r="Q64509"/>
      <c r="R64509"/>
    </row>
    <row r="64510" spans="1:18" hidden="1" x14ac:dyDescent="0.2">
      <c r="A64510" t="s">
        <v>220465</v>
      </c>
      <c r="B64510" t="s">
        <v>220466</v>
      </c>
      <c r="C64510" t="s">
        <v>220467</v>
      </c>
      <c r="E64510" t="s">
        <v>43</v>
      </c>
      <c r="F64510" t="s">
        <v>18</v>
      </c>
      <c r="G64510" t="s">
        <v>25</v>
      </c>
      <c r="H64510" t="s">
        <v>644</v>
      </c>
      <c r="I64510" t="s">
        <v>645</v>
      </c>
      <c r="J64510" t="s">
        <v>645</v>
      </c>
      <c r="K64510">
        <v>1</v>
      </c>
      <c r="L64510" s="1">
        <v>41257</v>
      </c>
      <c r="M64510" s="1">
        <v>41603</v>
      </c>
      <c r="N64510" s="1">
        <v>41603</v>
      </c>
      <c r="O64510"/>
      <c r="P64510"/>
      <c r="Q64510"/>
      <c r="R64510"/>
    </row>
    <row r="64511" spans="1:18" x14ac:dyDescent="0.2">
      <c r="A64511" t="s">
        <v>220468</v>
      </c>
      <c r="B64511" t="s">
        <v>220469</v>
      </c>
      <c r="C64511" t="s">
        <v>220470</v>
      </c>
      <c r="D64511" t="s">
        <v>117</v>
      </c>
      <c r="E64511">
        <v>50000</v>
      </c>
      <c r="F64511" t="s">
        <v>18</v>
      </c>
      <c r="G64511" t="s">
        <v>25</v>
      </c>
      <c r="H64511" t="s">
        <v>89</v>
      </c>
      <c r="I64511" t="s">
        <v>1132</v>
      </c>
      <c r="J64511" t="s">
        <v>112225</v>
      </c>
      <c r="K64511">
        <v>1</v>
      </c>
      <c r="L64511" s="1">
        <v>41800</v>
      </c>
      <c r="M64511" s="1">
        <v>41799</v>
      </c>
      <c r="N64511" s="1">
        <v>41799</v>
      </c>
    </row>
    <row r="64512" spans="1:18" hidden="1" x14ac:dyDescent="0.2">
      <c r="A64512" t="s">
        <v>220471</v>
      </c>
      <c r="B64512" t="s">
        <v>220472</v>
      </c>
      <c r="C64512" t="s">
        <v>220473</v>
      </c>
      <c r="D64512" t="s">
        <v>248</v>
      </c>
      <c r="E64512">
        <v>32165</v>
      </c>
      <c r="F64512" t="s">
        <v>18</v>
      </c>
      <c r="G64512" t="s">
        <v>128</v>
      </c>
      <c r="H64512" t="s">
        <v>129</v>
      </c>
      <c r="I64512" t="s">
        <v>130</v>
      </c>
      <c r="J64512" t="s">
        <v>130</v>
      </c>
      <c r="K64512">
        <v>1</v>
      </c>
      <c r="L64512" s="1">
        <v>41435</v>
      </c>
      <c r="M64512" s="1">
        <v>41624</v>
      </c>
      <c r="N64512" s="1">
        <v>41624</v>
      </c>
    </row>
    <row r="64513" spans="1:18" x14ac:dyDescent="0.2">
      <c r="A64513" t="s">
        <v>220474</v>
      </c>
      <c r="B64513" t="s">
        <v>220475</v>
      </c>
      <c r="C64513" t="s">
        <v>220476</v>
      </c>
      <c r="D64513" t="s">
        <v>36</v>
      </c>
      <c r="E64513">
        <v>7700000</v>
      </c>
      <c r="F64513" t="s">
        <v>18</v>
      </c>
      <c r="G64513" t="s">
        <v>25</v>
      </c>
      <c r="H64513" t="s">
        <v>64</v>
      </c>
      <c r="I64513" t="s">
        <v>95</v>
      </c>
      <c r="J64513" t="s">
        <v>95</v>
      </c>
      <c r="K64513">
        <v>4</v>
      </c>
      <c r="L64513" s="1">
        <v>38718</v>
      </c>
      <c r="M64513" s="1">
        <v>40087</v>
      </c>
      <c r="N64513" s="1">
        <v>40543</v>
      </c>
    </row>
    <row r="64514" spans="1:18" hidden="1" x14ac:dyDescent="0.2">
      <c r="A64514" t="s">
        <v>220477</v>
      </c>
      <c r="B64514" t="s">
        <v>220478</v>
      </c>
      <c r="E64514">
        <v>1520000</v>
      </c>
      <c r="F64514" t="s">
        <v>18</v>
      </c>
      <c r="G64514" t="s">
        <v>25</v>
      </c>
      <c r="H64514" t="s">
        <v>64</v>
      </c>
      <c r="I64514" t="s">
        <v>95</v>
      </c>
      <c r="J64514" t="s">
        <v>2000</v>
      </c>
      <c r="K64514">
        <v>1</v>
      </c>
      <c r="M64514" s="1">
        <v>39917</v>
      </c>
      <c r="N64514" s="1">
        <v>39917</v>
      </c>
      <c r="O64514"/>
      <c r="P64514"/>
      <c r="Q64514"/>
      <c r="R64514"/>
    </row>
    <row r="64515" spans="1:18" x14ac:dyDescent="0.2">
      <c r="A64515" t="s">
        <v>220479</v>
      </c>
      <c r="B64515" t="s">
        <v>220480</v>
      </c>
      <c r="C64515" t="s">
        <v>220481</v>
      </c>
      <c r="D64515" t="s">
        <v>220482</v>
      </c>
      <c r="E64515">
        <v>3400000</v>
      </c>
      <c r="F64515" t="s">
        <v>18</v>
      </c>
      <c r="G64515" t="s">
        <v>25</v>
      </c>
      <c r="H64515" t="s">
        <v>106</v>
      </c>
      <c r="I64515" t="s">
        <v>107</v>
      </c>
      <c r="J64515" t="s">
        <v>108</v>
      </c>
      <c r="K64515">
        <v>2</v>
      </c>
      <c r="L64515" s="1">
        <v>39083</v>
      </c>
      <c r="M64515" s="1">
        <v>39789</v>
      </c>
      <c r="N64515" s="1">
        <v>40365</v>
      </c>
    </row>
    <row r="64516" spans="1:18" hidden="1" x14ac:dyDescent="0.2">
      <c r="A64516" t="s">
        <v>220483</v>
      </c>
      <c r="B64516" t="s">
        <v>220484</v>
      </c>
      <c r="C64516" t="s">
        <v>220485</v>
      </c>
      <c r="D64516" t="s">
        <v>285</v>
      </c>
      <c r="E64516">
        <v>2391634</v>
      </c>
      <c r="F64516" t="s">
        <v>18</v>
      </c>
      <c r="G64516" t="s">
        <v>37</v>
      </c>
      <c r="H64516">
        <v>22</v>
      </c>
      <c r="I64516" t="s">
        <v>38</v>
      </c>
      <c r="J64516" t="s">
        <v>38</v>
      </c>
      <c r="K64516">
        <v>2</v>
      </c>
      <c r="M64516" s="1">
        <v>40634</v>
      </c>
      <c r="N64516" s="1">
        <v>41487</v>
      </c>
      <c r="O64516"/>
      <c r="P64516"/>
      <c r="Q64516"/>
      <c r="R64516"/>
    </row>
    <row r="64517" spans="1:18" hidden="1" x14ac:dyDescent="0.2">
      <c r="A64517" t="s">
        <v>220486</v>
      </c>
      <c r="B64517" t="s">
        <v>220487</v>
      </c>
      <c r="C64517" t="s">
        <v>220488</v>
      </c>
      <c r="D64517" t="s">
        <v>42</v>
      </c>
      <c r="E64517" t="s">
        <v>43</v>
      </c>
      <c r="F64517" t="s">
        <v>18</v>
      </c>
      <c r="G64517" t="s">
        <v>25</v>
      </c>
      <c r="H64517" t="s">
        <v>808</v>
      </c>
      <c r="I64517" t="s">
        <v>809</v>
      </c>
      <c r="J64517" t="s">
        <v>140296</v>
      </c>
      <c r="K64517">
        <v>1</v>
      </c>
      <c r="L64517" s="1">
        <v>38353</v>
      </c>
      <c r="M64517" s="1">
        <v>40996</v>
      </c>
      <c r="N64517" s="1">
        <v>40996</v>
      </c>
      <c r="O64517"/>
      <c r="P64517"/>
      <c r="Q64517"/>
      <c r="R64517"/>
    </row>
    <row r="64518" spans="1:18" hidden="1" x14ac:dyDescent="0.2">
      <c r="A64518" t="s">
        <v>220489</v>
      </c>
      <c r="B64518" t="s">
        <v>220490</v>
      </c>
      <c r="C64518" t="s">
        <v>220491</v>
      </c>
      <c r="D64518" t="s">
        <v>220492</v>
      </c>
      <c r="E64518">
        <v>851195</v>
      </c>
      <c r="F64518" t="s">
        <v>18</v>
      </c>
      <c r="G64518" t="s">
        <v>128</v>
      </c>
      <c r="H64518" t="s">
        <v>129</v>
      </c>
      <c r="I64518" t="s">
        <v>130</v>
      </c>
      <c r="J64518" t="s">
        <v>130</v>
      </c>
      <c r="K64518">
        <v>4</v>
      </c>
      <c r="L64518" s="1">
        <v>40758</v>
      </c>
      <c r="M64518" s="1">
        <v>40758</v>
      </c>
      <c r="N64518" s="1">
        <v>41640</v>
      </c>
      <c r="O64518"/>
      <c r="P64518"/>
      <c r="Q64518"/>
      <c r="R64518"/>
    </row>
    <row r="64519" spans="1:18" hidden="1" x14ac:dyDescent="0.2">
      <c r="A64519" t="s">
        <v>220493</v>
      </c>
      <c r="B64519" t="s">
        <v>220494</v>
      </c>
      <c r="C64519" t="s">
        <v>220495</v>
      </c>
      <c r="D64519" t="s">
        <v>50</v>
      </c>
      <c r="E64519">
        <v>2000000</v>
      </c>
      <c r="F64519" t="s">
        <v>18</v>
      </c>
      <c r="G64519" t="s">
        <v>37</v>
      </c>
      <c r="H64519">
        <v>22</v>
      </c>
      <c r="I64519" t="s">
        <v>38</v>
      </c>
      <c r="J64519" t="s">
        <v>38</v>
      </c>
      <c r="K64519">
        <v>1</v>
      </c>
      <c r="L64519" s="1">
        <v>41275</v>
      </c>
      <c r="M64519" s="1">
        <v>42192</v>
      </c>
      <c r="N64519" s="1">
        <v>42192</v>
      </c>
    </row>
    <row r="64520" spans="1:18" x14ac:dyDescent="0.2">
      <c r="A64520" t="s">
        <v>220496</v>
      </c>
      <c r="B64520" t="s">
        <v>220497</v>
      </c>
      <c r="C64520" t="s">
        <v>220498</v>
      </c>
      <c r="D64520" t="s">
        <v>220499</v>
      </c>
      <c r="E64520">
        <v>39200000</v>
      </c>
      <c r="F64520" t="s">
        <v>18</v>
      </c>
      <c r="G64520" t="s">
        <v>25</v>
      </c>
      <c r="H64520" t="s">
        <v>286</v>
      </c>
      <c r="I64520" t="s">
        <v>1030</v>
      </c>
      <c r="J64520" t="s">
        <v>1030</v>
      </c>
      <c r="K64520">
        <v>3</v>
      </c>
      <c r="L64520" s="1">
        <v>40238</v>
      </c>
      <c r="M64520" s="1">
        <v>40862</v>
      </c>
      <c r="N64520" s="1">
        <v>42088</v>
      </c>
    </row>
    <row r="64521" spans="1:18" hidden="1" x14ac:dyDescent="0.2">
      <c r="A64521" t="s">
        <v>220500</v>
      </c>
      <c r="B64521" t="s">
        <v>220501</v>
      </c>
      <c r="C64521" t="s">
        <v>220502</v>
      </c>
      <c r="D64521" t="s">
        <v>220503</v>
      </c>
      <c r="E64521">
        <v>375000</v>
      </c>
      <c r="F64521" t="s">
        <v>18</v>
      </c>
      <c r="G64521" t="s">
        <v>25</v>
      </c>
      <c r="H64521" t="s">
        <v>121</v>
      </c>
      <c r="I64521" t="s">
        <v>528</v>
      </c>
      <c r="J64521" t="s">
        <v>2226</v>
      </c>
      <c r="K64521">
        <v>1</v>
      </c>
      <c r="M64521" s="1">
        <v>39920</v>
      </c>
      <c r="N64521" s="1">
        <v>39920</v>
      </c>
      <c r="O64521"/>
      <c r="P64521"/>
      <c r="Q64521"/>
      <c r="R64521"/>
    </row>
    <row r="64522" spans="1:18" hidden="1" x14ac:dyDescent="0.2">
      <c r="A64522" t="s">
        <v>220504</v>
      </c>
      <c r="B64522" t="s">
        <v>220505</v>
      </c>
      <c r="D64522" t="s">
        <v>56</v>
      </c>
      <c r="E64522">
        <v>25480000</v>
      </c>
      <c r="F64522" t="s">
        <v>18</v>
      </c>
      <c r="G64522" t="s">
        <v>25</v>
      </c>
      <c r="H64522" t="s">
        <v>106</v>
      </c>
      <c r="I64522" t="s">
        <v>107</v>
      </c>
      <c r="J64522" t="s">
        <v>108</v>
      </c>
      <c r="K64522">
        <v>1</v>
      </c>
      <c r="L64522" s="1">
        <v>40544</v>
      </c>
      <c r="M64522" s="1">
        <v>40785</v>
      </c>
      <c r="N64522" s="1">
        <v>40785</v>
      </c>
      <c r="O64522"/>
      <c r="P64522"/>
      <c r="Q64522"/>
      <c r="R64522"/>
    </row>
    <row r="64523" spans="1:18" hidden="1" x14ac:dyDescent="0.2">
      <c r="A64523" t="s">
        <v>220506</v>
      </c>
      <c r="B64523" t="s">
        <v>220507</v>
      </c>
      <c r="C64523" t="s">
        <v>220508</v>
      </c>
      <c r="D64523" t="s">
        <v>2770</v>
      </c>
      <c r="E64523">
        <v>1575000</v>
      </c>
      <c r="F64523" t="s">
        <v>113</v>
      </c>
      <c r="G64523" t="s">
        <v>25</v>
      </c>
      <c r="H64523" t="s">
        <v>1011</v>
      </c>
      <c r="I64523" t="s">
        <v>1012</v>
      </c>
      <c r="J64523" t="s">
        <v>10523</v>
      </c>
      <c r="K64523">
        <v>1</v>
      </c>
      <c r="M64523" s="1">
        <v>42207</v>
      </c>
      <c r="N64523" s="1">
        <v>42207</v>
      </c>
      <c r="O64523"/>
      <c r="P64523"/>
      <c r="Q64523"/>
      <c r="R64523"/>
    </row>
    <row r="64524" spans="1:18" hidden="1" x14ac:dyDescent="0.2">
      <c r="A64524" t="s">
        <v>220509</v>
      </c>
      <c r="B64524" t="s">
        <v>220510</v>
      </c>
      <c r="C64524" t="s">
        <v>220511</v>
      </c>
      <c r="E64524" t="s">
        <v>43</v>
      </c>
      <c r="F64524" t="s">
        <v>18</v>
      </c>
      <c r="G64524" t="s">
        <v>1062</v>
      </c>
      <c r="H64524">
        <v>7</v>
      </c>
      <c r="I64524" t="s">
        <v>1698</v>
      </c>
      <c r="J64524" t="s">
        <v>220512</v>
      </c>
      <c r="K64524">
        <v>2</v>
      </c>
      <c r="M64524" s="1">
        <v>41662</v>
      </c>
      <c r="N64524" s="1">
        <v>42026</v>
      </c>
      <c r="O64524"/>
      <c r="P64524"/>
      <c r="Q64524"/>
      <c r="R64524"/>
    </row>
    <row r="64525" spans="1:18" x14ac:dyDescent="0.2">
      <c r="A64525" t="s">
        <v>220513</v>
      </c>
      <c r="B64525" t="s">
        <v>220514</v>
      </c>
      <c r="C64525" t="s">
        <v>220515</v>
      </c>
      <c r="D64525" t="s">
        <v>220516</v>
      </c>
      <c r="E64525">
        <v>132000</v>
      </c>
      <c r="F64525" t="s">
        <v>18</v>
      </c>
      <c r="G64525" t="s">
        <v>25</v>
      </c>
      <c r="H64525" t="s">
        <v>158</v>
      </c>
      <c r="I64525" t="s">
        <v>244</v>
      </c>
      <c r="J64525" t="s">
        <v>244</v>
      </c>
      <c r="K64525">
        <v>2</v>
      </c>
      <c r="L64525" s="1">
        <v>41122</v>
      </c>
      <c r="M64525" s="1">
        <v>41131</v>
      </c>
      <c r="N64525" s="1">
        <v>41588</v>
      </c>
    </row>
    <row r="64526" spans="1:18" hidden="1" x14ac:dyDescent="0.2">
      <c r="A64526" t="s">
        <v>220517</v>
      </c>
      <c r="B64526" t="s">
        <v>220518</v>
      </c>
      <c r="C64526" t="s">
        <v>220519</v>
      </c>
      <c r="D64526" t="s">
        <v>42</v>
      </c>
      <c r="E64526" t="s">
        <v>43</v>
      </c>
      <c r="F64526" t="s">
        <v>18</v>
      </c>
      <c r="G64526" t="s">
        <v>25</v>
      </c>
      <c r="H64526" t="s">
        <v>64</v>
      </c>
      <c r="I64526" t="s">
        <v>65</v>
      </c>
      <c r="J64526" t="s">
        <v>71</v>
      </c>
      <c r="K64526">
        <v>1</v>
      </c>
      <c r="L64526" s="1">
        <v>40544</v>
      </c>
      <c r="M64526" s="1">
        <v>42030</v>
      </c>
      <c r="N64526" s="1">
        <v>42030</v>
      </c>
      <c r="O64526"/>
      <c r="P64526"/>
      <c r="Q64526"/>
      <c r="R64526"/>
    </row>
    <row r="64527" spans="1:18" x14ac:dyDescent="0.2">
      <c r="A64527" t="s">
        <v>220520</v>
      </c>
      <c r="B64527" t="s">
        <v>220521</v>
      </c>
      <c r="C64527" t="s">
        <v>220522</v>
      </c>
      <c r="D64527" t="s">
        <v>220523</v>
      </c>
      <c r="E64527">
        <v>16200000</v>
      </c>
      <c r="F64527" t="s">
        <v>18</v>
      </c>
      <c r="G64527" t="s">
        <v>25</v>
      </c>
      <c r="H64527" t="s">
        <v>64</v>
      </c>
      <c r="I64527" t="s">
        <v>65</v>
      </c>
      <c r="J64527" t="s">
        <v>71</v>
      </c>
      <c r="K64527">
        <v>2</v>
      </c>
      <c r="L64527" s="1">
        <v>41640</v>
      </c>
      <c r="M64527" s="1">
        <v>42108</v>
      </c>
      <c r="N64527" s="1">
        <v>42250</v>
      </c>
    </row>
    <row r="64528" spans="1:18" x14ac:dyDescent="0.2">
      <c r="A64528" t="s">
        <v>220524</v>
      </c>
      <c r="B64528" t="s">
        <v>220525</v>
      </c>
      <c r="D64528" t="s">
        <v>2326</v>
      </c>
      <c r="E64528">
        <v>50000</v>
      </c>
      <c r="F64528" t="s">
        <v>18</v>
      </c>
      <c r="G64528" t="s">
        <v>25</v>
      </c>
      <c r="H64528" t="s">
        <v>89</v>
      </c>
      <c r="I64528" t="s">
        <v>2795</v>
      </c>
      <c r="J64528" t="s">
        <v>2795</v>
      </c>
      <c r="K64528">
        <v>1</v>
      </c>
      <c r="L64528" s="1">
        <v>41913</v>
      </c>
      <c r="M64528" s="1">
        <v>42002</v>
      </c>
      <c r="N64528" s="1">
        <v>42002</v>
      </c>
    </row>
    <row r="64529" spans="1:18" x14ac:dyDescent="0.2">
      <c r="A64529" t="s">
        <v>220526</v>
      </c>
      <c r="B64529" t="s">
        <v>220527</v>
      </c>
      <c r="C64529" t="s">
        <v>220528</v>
      </c>
      <c r="D64529" t="s">
        <v>118294</v>
      </c>
      <c r="E64529">
        <v>1000000</v>
      </c>
      <c r="F64529" t="s">
        <v>18</v>
      </c>
      <c r="G64529" t="s">
        <v>25</v>
      </c>
      <c r="H64529" t="s">
        <v>64</v>
      </c>
      <c r="I64529" t="s">
        <v>1221</v>
      </c>
      <c r="J64529" t="s">
        <v>1221</v>
      </c>
      <c r="K64529">
        <v>1</v>
      </c>
      <c r="L64529" s="1">
        <v>42036</v>
      </c>
      <c r="M64529" s="1">
        <v>42261</v>
      </c>
      <c r="N64529" s="1">
        <v>42261</v>
      </c>
    </row>
    <row r="64530" spans="1:18" hidden="1" x14ac:dyDescent="0.2">
      <c r="A64530" t="s">
        <v>220529</v>
      </c>
      <c r="B64530" t="s">
        <v>220530</v>
      </c>
      <c r="C64530" t="s">
        <v>220531</v>
      </c>
      <c r="D64530" t="s">
        <v>220532</v>
      </c>
      <c r="E64530">
        <v>2036780</v>
      </c>
      <c r="F64530" t="s">
        <v>18</v>
      </c>
      <c r="G64530" t="s">
        <v>25</v>
      </c>
      <c r="H64530" t="s">
        <v>89</v>
      </c>
      <c r="I64530" t="s">
        <v>1260</v>
      </c>
      <c r="J64530" t="s">
        <v>1783</v>
      </c>
      <c r="K64530">
        <v>3</v>
      </c>
      <c r="L64530" s="1">
        <v>38640</v>
      </c>
      <c r="M64530" s="1">
        <v>40553</v>
      </c>
      <c r="N64530" s="1">
        <v>42101</v>
      </c>
      <c r="O64530"/>
      <c r="P64530"/>
      <c r="Q64530"/>
      <c r="R64530"/>
    </row>
    <row r="64531" spans="1:18" hidden="1" x14ac:dyDescent="0.2">
      <c r="A64531" t="s">
        <v>220533</v>
      </c>
      <c r="B64531" t="s">
        <v>220534</v>
      </c>
      <c r="C64531" t="s">
        <v>220535</v>
      </c>
      <c r="D64531" t="s">
        <v>220536</v>
      </c>
      <c r="E64531">
        <v>28371641</v>
      </c>
      <c r="F64531" t="s">
        <v>18</v>
      </c>
      <c r="G64531" t="s">
        <v>366</v>
      </c>
      <c r="H64531">
        <v>26</v>
      </c>
      <c r="I64531" t="s">
        <v>367</v>
      </c>
      <c r="J64531" t="s">
        <v>367</v>
      </c>
      <c r="K64531">
        <v>5</v>
      </c>
      <c r="L64531" s="1">
        <v>40664</v>
      </c>
      <c r="M64531" s="1">
        <v>40861</v>
      </c>
      <c r="N64531" s="1">
        <v>42310</v>
      </c>
      <c r="O64531"/>
      <c r="P64531"/>
      <c r="Q64531"/>
      <c r="R64531"/>
    </row>
    <row r="64532" spans="1:18" x14ac:dyDescent="0.2">
      <c r="A64532" t="s">
        <v>220537</v>
      </c>
      <c r="B64532" t="s">
        <v>220538</v>
      </c>
      <c r="C64532" t="s">
        <v>220539</v>
      </c>
      <c r="D64532" t="s">
        <v>70</v>
      </c>
      <c r="E64532">
        <v>20000</v>
      </c>
      <c r="F64532" t="s">
        <v>18</v>
      </c>
      <c r="G64532" t="s">
        <v>25</v>
      </c>
      <c r="H64532" t="s">
        <v>64</v>
      </c>
      <c r="I64532" t="s">
        <v>95</v>
      </c>
      <c r="J64532" t="s">
        <v>5201</v>
      </c>
      <c r="K64532">
        <v>1</v>
      </c>
      <c r="L64532" s="1">
        <v>40544</v>
      </c>
      <c r="M64532" s="1">
        <v>40801</v>
      </c>
      <c r="N64532" s="1">
        <v>40801</v>
      </c>
    </row>
    <row r="64533" spans="1:18" hidden="1" x14ac:dyDescent="0.2">
      <c r="A64533" t="s">
        <v>220540</v>
      </c>
      <c r="B64533" t="s">
        <v>220541</v>
      </c>
      <c r="C64533" t="s">
        <v>220542</v>
      </c>
      <c r="D64533" t="s">
        <v>933</v>
      </c>
      <c r="E64533">
        <v>19579019</v>
      </c>
      <c r="F64533" t="s">
        <v>18</v>
      </c>
      <c r="G64533" t="s">
        <v>128</v>
      </c>
      <c r="H64533" t="s">
        <v>129</v>
      </c>
      <c r="I64533" t="s">
        <v>130</v>
      </c>
      <c r="J64533" t="s">
        <v>130</v>
      </c>
      <c r="K64533">
        <v>1</v>
      </c>
      <c r="M64533" s="1">
        <v>40770</v>
      </c>
      <c r="N64533" s="1">
        <v>40770</v>
      </c>
      <c r="O64533"/>
      <c r="P64533"/>
      <c r="Q64533"/>
      <c r="R64533"/>
    </row>
    <row r="64534" spans="1:18" hidden="1" x14ac:dyDescent="0.2">
      <c r="A64534" t="s">
        <v>220543</v>
      </c>
      <c r="B64534" t="s">
        <v>220544</v>
      </c>
      <c r="C64534" t="s">
        <v>220545</v>
      </c>
      <c r="D64534" t="s">
        <v>220546</v>
      </c>
      <c r="E64534">
        <v>135000</v>
      </c>
      <c r="F64534" t="s">
        <v>18</v>
      </c>
      <c r="G64534" t="s">
        <v>57</v>
      </c>
      <c r="H64534" t="s">
        <v>202</v>
      </c>
      <c r="I64534" t="s">
        <v>203</v>
      </c>
      <c r="J64534" t="s">
        <v>15551</v>
      </c>
      <c r="K64534">
        <v>2</v>
      </c>
      <c r="L64534" s="1">
        <v>41030</v>
      </c>
      <c r="M64534" s="1">
        <v>41395</v>
      </c>
      <c r="N64534" s="1">
        <v>41913</v>
      </c>
    </row>
    <row r="64535" spans="1:18" hidden="1" x14ac:dyDescent="0.2">
      <c r="A64535" t="s">
        <v>220547</v>
      </c>
      <c r="B64535" t="s">
        <v>220548</v>
      </c>
      <c r="C64535" t="s">
        <v>220549</v>
      </c>
      <c r="D64535" t="s">
        <v>27660</v>
      </c>
      <c r="E64535">
        <v>284789</v>
      </c>
      <c r="F64535" t="s">
        <v>18</v>
      </c>
      <c r="G64535" t="s">
        <v>128</v>
      </c>
      <c r="H64535" t="s">
        <v>2589</v>
      </c>
      <c r="I64535" t="s">
        <v>2590</v>
      </c>
      <c r="J64535" t="s">
        <v>2590</v>
      </c>
      <c r="K64535">
        <v>3</v>
      </c>
      <c r="L64535" s="1">
        <v>41640</v>
      </c>
      <c r="M64535" s="1">
        <v>41640</v>
      </c>
      <c r="N64535" s="1">
        <v>41900</v>
      </c>
      <c r="O64535"/>
      <c r="P64535"/>
      <c r="Q64535"/>
      <c r="R64535"/>
    </row>
    <row r="64536" spans="1:18" hidden="1" x14ac:dyDescent="0.2">
      <c r="A64536" t="s">
        <v>220550</v>
      </c>
      <c r="B64536" t="s">
        <v>220551</v>
      </c>
      <c r="C64536" t="s">
        <v>220552</v>
      </c>
      <c r="D64536" t="s">
        <v>357</v>
      </c>
      <c r="E64536">
        <v>10285524</v>
      </c>
      <c r="F64536" t="s">
        <v>18</v>
      </c>
      <c r="G64536" t="s">
        <v>25</v>
      </c>
      <c r="H64536" t="s">
        <v>1011</v>
      </c>
      <c r="I64536" t="s">
        <v>1035</v>
      </c>
      <c r="J64536" t="s">
        <v>220553</v>
      </c>
      <c r="K64536">
        <v>7</v>
      </c>
      <c r="L64536" s="1">
        <v>40544</v>
      </c>
      <c r="M64536" s="1">
        <v>40212</v>
      </c>
      <c r="N64536" s="1">
        <v>42240</v>
      </c>
      <c r="O64536"/>
      <c r="P64536"/>
      <c r="Q64536"/>
      <c r="R64536"/>
    </row>
    <row r="64537" spans="1:18" hidden="1" x14ac:dyDescent="0.2">
      <c r="A64537" t="s">
        <v>220554</v>
      </c>
      <c r="B64537" t="s">
        <v>220555</v>
      </c>
      <c r="C64537" t="s">
        <v>220556</v>
      </c>
      <c r="D64537" t="s">
        <v>220557</v>
      </c>
      <c r="E64537">
        <v>43338949</v>
      </c>
      <c r="F64537" t="s">
        <v>18</v>
      </c>
      <c r="G64537" t="s">
        <v>25</v>
      </c>
      <c r="H64537" t="s">
        <v>64</v>
      </c>
      <c r="I64537" t="s">
        <v>65</v>
      </c>
      <c r="J64537" t="s">
        <v>606</v>
      </c>
      <c r="K64537">
        <v>8</v>
      </c>
      <c r="L64537" s="1">
        <v>38353</v>
      </c>
      <c r="M64537" s="1">
        <v>40487</v>
      </c>
      <c r="N64537" s="1">
        <v>42208</v>
      </c>
      <c r="O64537"/>
      <c r="P64537"/>
      <c r="Q64537"/>
      <c r="R64537"/>
    </row>
    <row r="64538" spans="1:18" x14ac:dyDescent="0.2">
      <c r="A64538" t="s">
        <v>220558</v>
      </c>
      <c r="B64538" t="s">
        <v>220559</v>
      </c>
      <c r="C64538" t="s">
        <v>220560</v>
      </c>
      <c r="D64538" t="s">
        <v>220561</v>
      </c>
      <c r="E64538">
        <v>26000000</v>
      </c>
      <c r="F64538" t="s">
        <v>18</v>
      </c>
      <c r="G64538" t="s">
        <v>25</v>
      </c>
      <c r="H64538" t="s">
        <v>64</v>
      </c>
      <c r="I64538" t="s">
        <v>65</v>
      </c>
      <c r="J64538" t="s">
        <v>66</v>
      </c>
      <c r="K64538">
        <v>3</v>
      </c>
      <c r="L64538" s="1">
        <v>38718</v>
      </c>
      <c r="M64538" s="1">
        <v>41073</v>
      </c>
      <c r="N64538" s="1">
        <v>42130</v>
      </c>
    </row>
    <row r="64539" spans="1:18" hidden="1" x14ac:dyDescent="0.2">
      <c r="A64539" t="s">
        <v>220562</v>
      </c>
      <c r="B64539" t="s">
        <v>220563</v>
      </c>
      <c r="C64539" t="s">
        <v>220564</v>
      </c>
      <c r="D64539" t="s">
        <v>264</v>
      </c>
      <c r="E64539">
        <v>264094</v>
      </c>
      <c r="F64539" t="s">
        <v>18</v>
      </c>
      <c r="G64539" t="s">
        <v>638</v>
      </c>
      <c r="H64539">
        <v>7</v>
      </c>
      <c r="I64539" t="s">
        <v>929</v>
      </c>
      <c r="J64539" t="s">
        <v>929</v>
      </c>
      <c r="K64539">
        <v>1</v>
      </c>
      <c r="L64539" s="1">
        <v>41426</v>
      </c>
      <c r="M64539" s="1">
        <v>41275</v>
      </c>
      <c r="N64539" s="1">
        <v>41275</v>
      </c>
    </row>
    <row r="64540" spans="1:18" x14ac:dyDescent="0.2">
      <c r="A64540" t="s">
        <v>220565</v>
      </c>
      <c r="B64540" t="s">
        <v>220566</v>
      </c>
      <c r="C64540" t="s">
        <v>220567</v>
      </c>
      <c r="D64540" t="s">
        <v>220568</v>
      </c>
      <c r="E64540">
        <v>20000</v>
      </c>
      <c r="F64540" t="s">
        <v>18</v>
      </c>
      <c r="G64540" t="s">
        <v>25</v>
      </c>
      <c r="H64540" t="s">
        <v>286</v>
      </c>
      <c r="I64540" t="s">
        <v>874</v>
      </c>
      <c r="J64540" t="s">
        <v>874</v>
      </c>
      <c r="K64540">
        <v>1</v>
      </c>
      <c r="L64540" s="1">
        <v>41640</v>
      </c>
      <c r="M64540" s="1">
        <v>41886</v>
      </c>
      <c r="N64540" s="1">
        <v>41886</v>
      </c>
    </row>
    <row r="64541" spans="1:18" x14ac:dyDescent="0.2">
      <c r="A64541" t="s">
        <v>220569</v>
      </c>
      <c r="B64541" t="s">
        <v>220570</v>
      </c>
      <c r="C64541" t="s">
        <v>220571</v>
      </c>
      <c r="D64541" t="s">
        <v>643</v>
      </c>
      <c r="E64541">
        <v>2000000</v>
      </c>
      <c r="F64541" t="s">
        <v>18</v>
      </c>
      <c r="G64541" t="s">
        <v>25</v>
      </c>
      <c r="H64541" t="s">
        <v>64</v>
      </c>
      <c r="I64541" t="s">
        <v>65</v>
      </c>
      <c r="J64541" t="s">
        <v>5485</v>
      </c>
      <c r="K64541">
        <v>1</v>
      </c>
      <c r="L64541" s="1">
        <v>41636</v>
      </c>
      <c r="M64541" s="1">
        <v>42320</v>
      </c>
      <c r="N64541" s="1">
        <v>42320</v>
      </c>
    </row>
    <row r="64542" spans="1:18" hidden="1" x14ac:dyDescent="0.2">
      <c r="A64542" t="s">
        <v>220572</v>
      </c>
      <c r="B64542" t="s">
        <v>220573</v>
      </c>
      <c r="C64542" t="s">
        <v>220574</v>
      </c>
      <c r="D64542" t="s">
        <v>45539</v>
      </c>
      <c r="E64542">
        <v>22818</v>
      </c>
      <c r="F64542" t="s">
        <v>18</v>
      </c>
      <c r="G64542" t="s">
        <v>128</v>
      </c>
      <c r="H64542" t="s">
        <v>129</v>
      </c>
      <c r="I64542" t="s">
        <v>130</v>
      </c>
      <c r="J64542" t="s">
        <v>130</v>
      </c>
      <c r="K64542">
        <v>2</v>
      </c>
      <c r="M64542" s="1">
        <v>41456</v>
      </c>
      <c r="N64542" s="1">
        <v>41843</v>
      </c>
      <c r="O64542"/>
      <c r="P64542"/>
      <c r="Q64542"/>
      <c r="R64542"/>
    </row>
    <row r="64543" spans="1:18" hidden="1" x14ac:dyDescent="0.2">
      <c r="A64543" t="s">
        <v>220575</v>
      </c>
      <c r="B64543" t="s">
        <v>220576</v>
      </c>
      <c r="C64543" t="s">
        <v>220577</v>
      </c>
      <c r="D64543" t="s">
        <v>220578</v>
      </c>
      <c r="E64543" t="s">
        <v>43</v>
      </c>
      <c r="F64543" t="s">
        <v>18</v>
      </c>
      <c r="K64543">
        <v>1</v>
      </c>
      <c r="L64543" s="1">
        <v>40330</v>
      </c>
      <c r="M64543" s="1">
        <v>41821</v>
      </c>
      <c r="N64543" s="1">
        <v>41821</v>
      </c>
      <c r="O64543"/>
      <c r="P64543"/>
      <c r="Q64543"/>
      <c r="R64543"/>
    </row>
    <row r="64544" spans="1:18" hidden="1" x14ac:dyDescent="0.2">
      <c r="A64544" t="s">
        <v>220579</v>
      </c>
      <c r="B64544" t="s">
        <v>220580</v>
      </c>
      <c r="C64544" t="s">
        <v>220581</v>
      </c>
      <c r="D64544" t="s">
        <v>220582</v>
      </c>
      <c r="E64544">
        <v>525000</v>
      </c>
      <c r="F64544" t="s">
        <v>18</v>
      </c>
      <c r="G64544" t="s">
        <v>37</v>
      </c>
      <c r="H64544">
        <v>4</v>
      </c>
      <c r="I64544" t="s">
        <v>2369</v>
      </c>
      <c r="J64544" t="s">
        <v>2369</v>
      </c>
      <c r="K64544">
        <v>1</v>
      </c>
      <c r="L64544" s="1">
        <v>39814</v>
      </c>
      <c r="M64544" s="1">
        <v>41793</v>
      </c>
      <c r="N64544" s="1">
        <v>41793</v>
      </c>
    </row>
    <row r="64545" spans="1:18" x14ac:dyDescent="0.2">
      <c r="A64545" t="s">
        <v>220583</v>
      </c>
      <c r="B64545" t="s">
        <v>220584</v>
      </c>
      <c r="C64545" t="s">
        <v>220585</v>
      </c>
      <c r="D64545" t="s">
        <v>36</v>
      </c>
      <c r="E64545">
        <v>80000</v>
      </c>
      <c r="F64545" t="s">
        <v>18</v>
      </c>
      <c r="G64545" t="s">
        <v>25</v>
      </c>
      <c r="H64545" t="s">
        <v>142</v>
      </c>
      <c r="I64545" t="s">
        <v>143</v>
      </c>
      <c r="J64545" t="s">
        <v>143</v>
      </c>
      <c r="K64545">
        <v>1</v>
      </c>
      <c r="L64545" s="1">
        <v>40909</v>
      </c>
      <c r="M64545" s="1">
        <v>41292</v>
      </c>
      <c r="N64545" s="1">
        <v>41292</v>
      </c>
    </row>
    <row r="64546" spans="1:18" hidden="1" x14ac:dyDescent="0.2">
      <c r="A64546" t="s">
        <v>220586</v>
      </c>
      <c r="B64546" t="s">
        <v>220587</v>
      </c>
      <c r="C64546" t="s">
        <v>220588</v>
      </c>
      <c r="D64546" t="s">
        <v>220589</v>
      </c>
      <c r="E64546">
        <v>960000</v>
      </c>
      <c r="F64546" t="s">
        <v>18</v>
      </c>
      <c r="G64546" t="s">
        <v>276</v>
      </c>
      <c r="H64546">
        <v>21</v>
      </c>
      <c r="I64546" t="s">
        <v>20555</v>
      </c>
      <c r="J64546" t="s">
        <v>20555</v>
      </c>
      <c r="K64546">
        <v>3</v>
      </c>
      <c r="L64546" s="1">
        <v>40909</v>
      </c>
      <c r="M64546" s="1">
        <v>41557</v>
      </c>
      <c r="N64546" s="1">
        <v>42219</v>
      </c>
    </row>
    <row r="64547" spans="1:18" x14ac:dyDescent="0.2">
      <c r="A64547" t="s">
        <v>220590</v>
      </c>
      <c r="B64547" t="s">
        <v>220591</v>
      </c>
      <c r="C64547" t="s">
        <v>220592</v>
      </c>
      <c r="D64547" t="s">
        <v>220593</v>
      </c>
      <c r="E64547">
        <v>57500</v>
      </c>
      <c r="F64547" t="s">
        <v>18</v>
      </c>
      <c r="G64547" t="s">
        <v>25</v>
      </c>
      <c r="H64547" t="s">
        <v>106</v>
      </c>
      <c r="I64547" t="s">
        <v>107</v>
      </c>
      <c r="J64547" t="s">
        <v>108</v>
      </c>
      <c r="K64547">
        <v>1</v>
      </c>
      <c r="L64547" s="1">
        <v>40664</v>
      </c>
      <c r="M64547" s="1">
        <v>40938</v>
      </c>
      <c r="N64547" s="1">
        <v>40938</v>
      </c>
    </row>
    <row r="64548" spans="1:18" x14ac:dyDescent="0.2">
      <c r="A64548" t="s">
        <v>220594</v>
      </c>
      <c r="B64548" t="s">
        <v>220595</v>
      </c>
      <c r="C64548" t="s">
        <v>220596</v>
      </c>
      <c r="D64548" t="s">
        <v>220597</v>
      </c>
      <c r="E64548">
        <v>60000</v>
      </c>
      <c r="F64548" t="s">
        <v>18</v>
      </c>
      <c r="G64548" t="s">
        <v>25</v>
      </c>
      <c r="H64548" t="s">
        <v>64</v>
      </c>
      <c r="I64548" t="s">
        <v>65</v>
      </c>
      <c r="J64548" t="s">
        <v>71</v>
      </c>
      <c r="K64548">
        <v>2</v>
      </c>
      <c r="L64548" s="1">
        <v>41730</v>
      </c>
      <c r="M64548" s="1">
        <v>41898</v>
      </c>
      <c r="N64548" s="1">
        <v>41898</v>
      </c>
    </row>
    <row r="64549" spans="1:18" hidden="1" x14ac:dyDescent="0.2">
      <c r="A64549" t="s">
        <v>220598</v>
      </c>
      <c r="B64549" t="s">
        <v>220599</v>
      </c>
      <c r="C64549" t="s">
        <v>220600</v>
      </c>
      <c r="D64549" t="s">
        <v>1377</v>
      </c>
      <c r="E64549" t="s">
        <v>43</v>
      </c>
      <c r="F64549" t="s">
        <v>207</v>
      </c>
      <c r="G64549" t="s">
        <v>25</v>
      </c>
      <c r="H64549" t="s">
        <v>135</v>
      </c>
      <c r="I64549" t="s">
        <v>4607</v>
      </c>
      <c r="J64549" t="s">
        <v>9342</v>
      </c>
      <c r="K64549">
        <v>1</v>
      </c>
      <c r="L64549" s="1">
        <v>39134</v>
      </c>
      <c r="M64549" s="1">
        <v>39083</v>
      </c>
      <c r="N64549" s="1">
        <v>39083</v>
      </c>
      <c r="O64549"/>
      <c r="P64549"/>
      <c r="Q64549"/>
      <c r="R64549"/>
    </row>
    <row r="64550" spans="1:18" hidden="1" x14ac:dyDescent="0.2">
      <c r="A64550" t="s">
        <v>220601</v>
      </c>
      <c r="B64550" t="s">
        <v>220602</v>
      </c>
      <c r="C64550" t="s">
        <v>220603</v>
      </c>
      <c r="D64550" t="s">
        <v>220604</v>
      </c>
      <c r="E64550">
        <v>1000000</v>
      </c>
      <c r="F64550" t="s">
        <v>18</v>
      </c>
      <c r="G64550" t="s">
        <v>25</v>
      </c>
      <c r="H64550" t="s">
        <v>286</v>
      </c>
      <c r="I64550" t="s">
        <v>1030</v>
      </c>
      <c r="J64550" t="s">
        <v>1030</v>
      </c>
      <c r="K64550">
        <v>1</v>
      </c>
      <c r="M64550" s="1">
        <v>42036</v>
      </c>
      <c r="N64550" s="1">
        <v>42036</v>
      </c>
      <c r="O64550"/>
      <c r="P64550"/>
      <c r="Q64550"/>
      <c r="R64550"/>
    </row>
    <row r="64551" spans="1:18" hidden="1" x14ac:dyDescent="0.2">
      <c r="A64551" t="s">
        <v>220605</v>
      </c>
      <c r="B64551" t="s">
        <v>220606</v>
      </c>
      <c r="C64551" t="s">
        <v>220607</v>
      </c>
      <c r="D64551" t="s">
        <v>220608</v>
      </c>
      <c r="E64551">
        <v>454545</v>
      </c>
      <c r="F64551" t="s">
        <v>18</v>
      </c>
      <c r="G64551" t="s">
        <v>57</v>
      </c>
      <c r="H64551" t="s">
        <v>3339</v>
      </c>
      <c r="I64551" t="s">
        <v>3340</v>
      </c>
      <c r="J64551" t="s">
        <v>3341</v>
      </c>
      <c r="K64551">
        <v>1</v>
      </c>
      <c r="L64551" s="1">
        <v>41760</v>
      </c>
      <c r="M64551" s="1">
        <v>41760</v>
      </c>
      <c r="N64551" s="1">
        <v>41760</v>
      </c>
      <c r="O64551"/>
      <c r="P64551"/>
      <c r="Q64551"/>
      <c r="R64551"/>
    </row>
    <row r="64552" spans="1:18" hidden="1" x14ac:dyDescent="0.2">
      <c r="A64552" t="s">
        <v>220609</v>
      </c>
      <c r="B64552" t="s">
        <v>220610</v>
      </c>
      <c r="E64552" t="s">
        <v>43</v>
      </c>
      <c r="F64552" t="s">
        <v>18</v>
      </c>
      <c r="K64552">
        <v>1</v>
      </c>
      <c r="M64552" s="1">
        <v>41388</v>
      </c>
      <c r="N64552" s="1">
        <v>41388</v>
      </c>
      <c r="O64552"/>
      <c r="P64552"/>
      <c r="Q64552"/>
      <c r="R64552"/>
    </row>
    <row r="64553" spans="1:18" hidden="1" x14ac:dyDescent="0.2">
      <c r="A64553" t="s">
        <v>220611</v>
      </c>
      <c r="B64553" t="s">
        <v>220612</v>
      </c>
      <c r="C64553" t="s">
        <v>220613</v>
      </c>
      <c r="D64553" t="s">
        <v>220614</v>
      </c>
      <c r="E64553">
        <v>50000</v>
      </c>
      <c r="F64553" t="s">
        <v>18</v>
      </c>
      <c r="G64553" t="s">
        <v>128</v>
      </c>
      <c r="H64553" t="s">
        <v>9514</v>
      </c>
      <c r="I64553" t="s">
        <v>3220</v>
      </c>
      <c r="J64553" t="s">
        <v>220615</v>
      </c>
      <c r="K64553">
        <v>1</v>
      </c>
      <c r="L64553" s="1">
        <v>40118</v>
      </c>
      <c r="M64553" s="1">
        <v>39814</v>
      </c>
      <c r="N64553" s="1">
        <v>39814</v>
      </c>
    </row>
    <row r="64554" spans="1:18" hidden="1" x14ac:dyDescent="0.2">
      <c r="A64554" t="s">
        <v>220616</v>
      </c>
      <c r="B64554" t="s">
        <v>220617</v>
      </c>
      <c r="D64554" t="s">
        <v>42</v>
      </c>
      <c r="E64554">
        <v>250000</v>
      </c>
      <c r="F64554" t="s">
        <v>18</v>
      </c>
      <c r="G64554" t="s">
        <v>25</v>
      </c>
      <c r="H64554" t="s">
        <v>64</v>
      </c>
      <c r="I64554" t="s">
        <v>65</v>
      </c>
      <c r="J64554" t="s">
        <v>71</v>
      </c>
      <c r="K64554">
        <v>1</v>
      </c>
      <c r="M64554" s="1">
        <v>40066</v>
      </c>
      <c r="N64554" s="1">
        <v>40066</v>
      </c>
      <c r="O64554"/>
      <c r="P64554"/>
      <c r="Q64554"/>
      <c r="R64554"/>
    </row>
    <row r="64555" spans="1:18" hidden="1" x14ac:dyDescent="0.2">
      <c r="A64555" t="s">
        <v>220618</v>
      </c>
      <c r="B64555" t="s">
        <v>220619</v>
      </c>
      <c r="C64555" t="s">
        <v>220620</v>
      </c>
      <c r="D64555" t="s">
        <v>220621</v>
      </c>
      <c r="E64555">
        <v>40540723</v>
      </c>
      <c r="F64555" t="s">
        <v>18</v>
      </c>
      <c r="G64555" t="s">
        <v>25</v>
      </c>
      <c r="H64555" t="s">
        <v>64</v>
      </c>
      <c r="I64555" t="s">
        <v>65</v>
      </c>
      <c r="J64555" t="s">
        <v>271</v>
      </c>
      <c r="K64555">
        <v>4</v>
      </c>
      <c r="L64555" s="1">
        <v>38565</v>
      </c>
      <c r="M64555" s="1">
        <v>38877</v>
      </c>
      <c r="N64555" s="1">
        <v>42226</v>
      </c>
      <c r="O64555"/>
      <c r="P64555"/>
      <c r="Q64555"/>
      <c r="R64555"/>
    </row>
    <row r="64556" spans="1:18" hidden="1" x14ac:dyDescent="0.2">
      <c r="A64556" t="s">
        <v>220622</v>
      </c>
      <c r="B64556" t="s">
        <v>220623</v>
      </c>
      <c r="C64556" t="s">
        <v>220624</v>
      </c>
      <c r="D64556" t="s">
        <v>220625</v>
      </c>
      <c r="E64556">
        <v>486000000</v>
      </c>
      <c r="F64556" t="s">
        <v>113</v>
      </c>
      <c r="G64556" t="s">
        <v>57</v>
      </c>
      <c r="H64556" t="s">
        <v>202</v>
      </c>
      <c r="I64556" t="s">
        <v>33077</v>
      </c>
      <c r="J64556" t="s">
        <v>220626</v>
      </c>
      <c r="K64556">
        <v>2</v>
      </c>
      <c r="L64556" s="1">
        <v>21551</v>
      </c>
      <c r="M64556" s="1">
        <v>41729</v>
      </c>
      <c r="N64556" s="1">
        <v>41913</v>
      </c>
      <c r="O64556"/>
      <c r="P64556"/>
      <c r="Q64556"/>
      <c r="R64556"/>
    </row>
    <row r="64557" spans="1:18" hidden="1" x14ac:dyDescent="0.2">
      <c r="A64557" t="s">
        <v>220627</v>
      </c>
      <c r="B64557" t="s">
        <v>220628</v>
      </c>
      <c r="C64557" t="s">
        <v>220629</v>
      </c>
      <c r="D64557" t="s">
        <v>220630</v>
      </c>
      <c r="E64557">
        <v>81950</v>
      </c>
      <c r="F64557" t="s">
        <v>18</v>
      </c>
      <c r="G64557" t="s">
        <v>128</v>
      </c>
      <c r="H64557" t="s">
        <v>3976</v>
      </c>
      <c r="I64557" t="s">
        <v>20448</v>
      </c>
      <c r="J64557" t="s">
        <v>20448</v>
      </c>
      <c r="K64557">
        <v>1</v>
      </c>
      <c r="M64557" s="1">
        <v>41620</v>
      </c>
      <c r="N64557" s="1">
        <v>41620</v>
      </c>
      <c r="O64557"/>
      <c r="P64557"/>
      <c r="Q64557"/>
      <c r="R64557"/>
    </row>
    <row r="64558" spans="1:18" hidden="1" x14ac:dyDescent="0.2">
      <c r="A64558" t="s">
        <v>220631</v>
      </c>
      <c r="B64558" t="s">
        <v>220632</v>
      </c>
      <c r="C64558" t="s">
        <v>220633</v>
      </c>
      <c r="D64558" t="s">
        <v>220634</v>
      </c>
      <c r="E64558">
        <v>476000</v>
      </c>
      <c r="F64558" t="s">
        <v>18</v>
      </c>
      <c r="G64558" t="s">
        <v>57</v>
      </c>
      <c r="H64558" t="s">
        <v>58</v>
      </c>
      <c r="I64558" t="s">
        <v>35827</v>
      </c>
      <c r="J64558" t="s">
        <v>35827</v>
      </c>
      <c r="K64558">
        <v>4</v>
      </c>
      <c r="L64558" s="1">
        <v>40148</v>
      </c>
      <c r="M64558" s="1">
        <v>40269</v>
      </c>
      <c r="N64558" s="1">
        <v>42003</v>
      </c>
    </row>
    <row r="64559" spans="1:18" hidden="1" x14ac:dyDescent="0.2">
      <c r="A64559" t="s">
        <v>220635</v>
      </c>
      <c r="B64559" t="s">
        <v>220636</v>
      </c>
      <c r="C64559" t="s">
        <v>220637</v>
      </c>
      <c r="D64559" t="s">
        <v>220638</v>
      </c>
      <c r="E64559" t="s">
        <v>43</v>
      </c>
      <c r="F64559" t="s">
        <v>113</v>
      </c>
      <c r="G64559" t="s">
        <v>552</v>
      </c>
      <c r="H64559">
        <v>56</v>
      </c>
      <c r="I64559" t="s">
        <v>2552</v>
      </c>
      <c r="J64559" t="s">
        <v>2552</v>
      </c>
      <c r="K64559">
        <v>1</v>
      </c>
      <c r="L64559" s="1">
        <v>39814</v>
      </c>
      <c r="M64559" s="1">
        <v>40787</v>
      </c>
      <c r="N64559" s="1">
        <v>40787</v>
      </c>
      <c r="O64559"/>
      <c r="P64559"/>
      <c r="Q64559"/>
      <c r="R64559"/>
    </row>
    <row r="64560" spans="1:18" hidden="1" x14ac:dyDescent="0.2">
      <c r="A64560" t="s">
        <v>220639</v>
      </c>
      <c r="B64560" t="s">
        <v>220640</v>
      </c>
      <c r="C64560" t="s">
        <v>220641</v>
      </c>
      <c r="D64560" t="s">
        <v>220642</v>
      </c>
      <c r="E64560">
        <v>3000000</v>
      </c>
      <c r="F64560" t="s">
        <v>18</v>
      </c>
      <c r="G64560" t="s">
        <v>19</v>
      </c>
      <c r="H64560">
        <v>10</v>
      </c>
      <c r="I64560" t="s">
        <v>672</v>
      </c>
      <c r="J64560" t="s">
        <v>673</v>
      </c>
      <c r="K64560">
        <v>1</v>
      </c>
      <c r="L64560" s="1">
        <v>42005</v>
      </c>
      <c r="M64560" s="1">
        <v>42192</v>
      </c>
      <c r="N64560" s="1">
        <v>42192</v>
      </c>
    </row>
    <row r="64561" spans="1:18" hidden="1" x14ac:dyDescent="0.2">
      <c r="A64561" t="s">
        <v>220643</v>
      </c>
      <c r="B64561" t="s">
        <v>220644</v>
      </c>
      <c r="C64561" t="s">
        <v>220645</v>
      </c>
      <c r="D64561" t="s">
        <v>220646</v>
      </c>
      <c r="E64561" t="s">
        <v>43</v>
      </c>
      <c r="F64561" t="s">
        <v>18</v>
      </c>
      <c r="G64561" t="s">
        <v>2271</v>
      </c>
      <c r="H64561">
        <v>68</v>
      </c>
      <c r="I64561" t="s">
        <v>24775</v>
      </c>
      <c r="J64561" t="s">
        <v>24775</v>
      </c>
      <c r="K64561">
        <v>1</v>
      </c>
      <c r="L64561" s="1">
        <v>40765</v>
      </c>
      <c r="M64561" s="1">
        <v>40734</v>
      </c>
      <c r="N64561" s="1">
        <v>40734</v>
      </c>
      <c r="O64561"/>
      <c r="P64561"/>
      <c r="Q64561"/>
      <c r="R64561"/>
    </row>
    <row r="64562" spans="1:18" x14ac:dyDescent="0.2">
      <c r="A64562" t="s">
        <v>220647</v>
      </c>
      <c r="B64562" t="s">
        <v>220648</v>
      </c>
      <c r="C64562" t="s">
        <v>220649</v>
      </c>
      <c r="D64562" t="s">
        <v>86266</v>
      </c>
      <c r="E64562">
        <v>180000</v>
      </c>
      <c r="F64562" t="s">
        <v>18</v>
      </c>
      <c r="G64562" t="s">
        <v>25</v>
      </c>
      <c r="H64562" t="s">
        <v>808</v>
      </c>
      <c r="I64562" t="s">
        <v>809</v>
      </c>
      <c r="J64562" t="s">
        <v>810</v>
      </c>
      <c r="K64562">
        <v>1</v>
      </c>
      <c r="L64562" s="1">
        <v>41379</v>
      </c>
      <c r="M64562" s="1">
        <v>41977</v>
      </c>
      <c r="N64562" s="1">
        <v>41977</v>
      </c>
    </row>
    <row r="64563" spans="1:18" hidden="1" x14ac:dyDescent="0.2">
      <c r="A64563" t="s">
        <v>220650</v>
      </c>
      <c r="B64563" t="s">
        <v>220651</v>
      </c>
      <c r="C64563" t="s">
        <v>220652</v>
      </c>
      <c r="E64563" t="s">
        <v>43</v>
      </c>
      <c r="F64563" t="s">
        <v>207</v>
      </c>
      <c r="G64563" t="s">
        <v>347</v>
      </c>
      <c r="H64563">
        <v>9</v>
      </c>
      <c r="I64563" t="s">
        <v>2418</v>
      </c>
      <c r="J64563" t="s">
        <v>2419</v>
      </c>
      <c r="K64563">
        <v>1</v>
      </c>
      <c r="L64563" s="1">
        <v>40179</v>
      </c>
      <c r="M64563" s="1">
        <v>41648</v>
      </c>
      <c r="N64563" s="1">
        <v>41648</v>
      </c>
      <c r="O64563"/>
      <c r="P64563"/>
      <c r="Q64563"/>
      <c r="R64563"/>
    </row>
    <row r="64564" spans="1:18" hidden="1" x14ac:dyDescent="0.2">
      <c r="A64564" t="s">
        <v>220653</v>
      </c>
      <c r="B64564" t="s">
        <v>220654</v>
      </c>
      <c r="C64564" t="s">
        <v>220655</v>
      </c>
      <c r="D64564" t="s">
        <v>1247</v>
      </c>
      <c r="E64564">
        <v>11000000</v>
      </c>
      <c r="F64564" t="s">
        <v>18</v>
      </c>
      <c r="G64564" t="s">
        <v>37</v>
      </c>
      <c r="H64564">
        <v>22</v>
      </c>
      <c r="I64564" t="s">
        <v>1515</v>
      </c>
      <c r="J64564" t="s">
        <v>18997</v>
      </c>
      <c r="K64564">
        <v>1</v>
      </c>
      <c r="L64564" s="1">
        <v>37622</v>
      </c>
      <c r="M64564" s="1">
        <v>40723</v>
      </c>
      <c r="N64564" s="1">
        <v>40723</v>
      </c>
    </row>
    <row r="64565" spans="1:18" hidden="1" x14ac:dyDescent="0.2">
      <c r="A64565" t="s">
        <v>220656</v>
      </c>
      <c r="B64565" t="s">
        <v>220657</v>
      </c>
      <c r="C64565" t="s">
        <v>220658</v>
      </c>
      <c r="D64565" t="s">
        <v>220659</v>
      </c>
      <c r="E64565">
        <v>1000000</v>
      </c>
      <c r="F64565" t="s">
        <v>18</v>
      </c>
      <c r="K64565">
        <v>1</v>
      </c>
      <c r="L64565" s="1">
        <v>39352</v>
      </c>
      <c r="M64565" s="1">
        <v>40179</v>
      </c>
      <c r="N64565" s="1">
        <v>40179</v>
      </c>
    </row>
    <row r="64566" spans="1:18" hidden="1" x14ac:dyDescent="0.2">
      <c r="A64566" t="s">
        <v>220660</v>
      </c>
      <c r="B64566" t="s">
        <v>220661</v>
      </c>
      <c r="C64566" t="s">
        <v>220662</v>
      </c>
      <c r="D64566" t="s">
        <v>42</v>
      </c>
      <c r="E64566">
        <v>33887</v>
      </c>
      <c r="F64566" t="s">
        <v>18</v>
      </c>
      <c r="G64566" t="s">
        <v>1025</v>
      </c>
      <c r="H64566">
        <v>52</v>
      </c>
      <c r="I64566" t="s">
        <v>1026</v>
      </c>
      <c r="J64566" t="s">
        <v>1026</v>
      </c>
      <c r="K64566">
        <v>1</v>
      </c>
      <c r="L64566" s="1">
        <v>40403</v>
      </c>
      <c r="M64566" s="1">
        <v>42036</v>
      </c>
      <c r="N64566" s="1">
        <v>42036</v>
      </c>
    </row>
    <row r="64567" spans="1:18" hidden="1" x14ac:dyDescent="0.2">
      <c r="A64567" t="s">
        <v>220663</v>
      </c>
      <c r="B64567" t="s">
        <v>220664</v>
      </c>
      <c r="C64567" t="s">
        <v>220665</v>
      </c>
      <c r="D64567" t="s">
        <v>134</v>
      </c>
      <c r="E64567">
        <v>3500000</v>
      </c>
      <c r="F64567" t="s">
        <v>18</v>
      </c>
      <c r="G64567" t="s">
        <v>37</v>
      </c>
      <c r="H64567">
        <v>22</v>
      </c>
      <c r="I64567" t="s">
        <v>38</v>
      </c>
      <c r="J64567" t="s">
        <v>38</v>
      </c>
      <c r="K64567">
        <v>1</v>
      </c>
      <c r="M64567" s="1">
        <v>40634</v>
      </c>
      <c r="N64567" s="1">
        <v>40634</v>
      </c>
      <c r="O64567"/>
      <c r="P64567"/>
      <c r="Q64567"/>
      <c r="R64567"/>
    </row>
    <row r="64568" spans="1:18" x14ac:dyDescent="0.2">
      <c r="A64568" t="s">
        <v>220666</v>
      </c>
      <c r="B64568" t="s">
        <v>220667</v>
      </c>
      <c r="C64568" t="s">
        <v>220668</v>
      </c>
      <c r="D64568" t="s">
        <v>220669</v>
      </c>
      <c r="E64568">
        <v>825000</v>
      </c>
      <c r="F64568" t="s">
        <v>18</v>
      </c>
      <c r="G64568" t="s">
        <v>25</v>
      </c>
      <c r="H64568" t="s">
        <v>286</v>
      </c>
      <c r="I64568" t="s">
        <v>578</v>
      </c>
      <c r="J64568" t="s">
        <v>62743</v>
      </c>
      <c r="K64568">
        <v>1</v>
      </c>
      <c r="L64568" s="1">
        <v>41640</v>
      </c>
      <c r="M64568" s="1">
        <v>42135</v>
      </c>
      <c r="N64568" s="1">
        <v>42135</v>
      </c>
    </row>
    <row r="64569" spans="1:18" hidden="1" x14ac:dyDescent="0.2">
      <c r="A64569" t="s">
        <v>220670</v>
      </c>
      <c r="B64569" t="s">
        <v>220671</v>
      </c>
      <c r="C64569" t="s">
        <v>220672</v>
      </c>
      <c r="D64569" t="s">
        <v>75</v>
      </c>
      <c r="E64569">
        <v>1000000</v>
      </c>
      <c r="F64569" t="s">
        <v>18</v>
      </c>
      <c r="K64569">
        <v>1</v>
      </c>
      <c r="L64569" s="1">
        <v>40909</v>
      </c>
      <c r="M64569" s="1">
        <v>41379</v>
      </c>
      <c r="N64569" s="1">
        <v>41379</v>
      </c>
    </row>
    <row r="64570" spans="1:18" hidden="1" x14ac:dyDescent="0.2">
      <c r="A64570" t="s">
        <v>220673</v>
      </c>
      <c r="B64570" t="s">
        <v>220674</v>
      </c>
      <c r="C64570" t="s">
        <v>220675</v>
      </c>
      <c r="D64570" t="s">
        <v>106421</v>
      </c>
      <c r="E64570" t="s">
        <v>43</v>
      </c>
      <c r="F64570" t="s">
        <v>18</v>
      </c>
      <c r="K64570">
        <v>1</v>
      </c>
      <c r="M64570" s="1">
        <v>41506</v>
      </c>
      <c r="N64570" s="1">
        <v>41506</v>
      </c>
      <c r="O64570"/>
      <c r="P64570"/>
      <c r="Q64570"/>
      <c r="R64570"/>
    </row>
    <row r="64571" spans="1:18" hidden="1" x14ac:dyDescent="0.2">
      <c r="A64571" t="s">
        <v>220676</v>
      </c>
      <c r="B64571" t="s">
        <v>220677</v>
      </c>
      <c r="C64571" t="s">
        <v>220678</v>
      </c>
      <c r="D64571" t="s">
        <v>50</v>
      </c>
      <c r="E64571">
        <v>300000</v>
      </c>
      <c r="F64571" t="s">
        <v>18</v>
      </c>
      <c r="K64571">
        <v>1</v>
      </c>
      <c r="L64571" s="1">
        <v>36526</v>
      </c>
      <c r="M64571" s="1">
        <v>39083</v>
      </c>
      <c r="N64571" s="1">
        <v>39083</v>
      </c>
    </row>
    <row r="64572" spans="1:18" hidden="1" x14ac:dyDescent="0.2">
      <c r="A64572" t="s">
        <v>220679</v>
      </c>
      <c r="B64572" t="s">
        <v>220680</v>
      </c>
      <c r="C64572" t="s">
        <v>220681</v>
      </c>
      <c r="D64572" t="s">
        <v>220682</v>
      </c>
      <c r="E64572">
        <v>625000</v>
      </c>
      <c r="F64572" t="s">
        <v>18</v>
      </c>
      <c r="G64572" t="s">
        <v>25</v>
      </c>
      <c r="H64572" t="s">
        <v>808</v>
      </c>
      <c r="I64572" t="s">
        <v>809</v>
      </c>
      <c r="J64572" t="s">
        <v>810</v>
      </c>
      <c r="K64572">
        <v>1</v>
      </c>
      <c r="M64572" s="1">
        <v>42033</v>
      </c>
      <c r="N64572" s="1">
        <v>42033</v>
      </c>
      <c r="O64572"/>
      <c r="P64572"/>
      <c r="Q64572"/>
      <c r="R64572"/>
    </row>
    <row r="64573" spans="1:18" hidden="1" x14ac:dyDescent="0.2">
      <c r="A64573" t="s">
        <v>220683</v>
      </c>
      <c r="B64573" t="s">
        <v>220680</v>
      </c>
      <c r="D64573" t="s">
        <v>1207</v>
      </c>
      <c r="E64573">
        <v>41250</v>
      </c>
      <c r="F64573" t="s">
        <v>18</v>
      </c>
      <c r="K64573">
        <v>1</v>
      </c>
      <c r="M64573" s="1">
        <v>42217</v>
      </c>
      <c r="N64573" s="1">
        <v>42217</v>
      </c>
      <c r="O64573"/>
      <c r="P64573"/>
      <c r="Q64573"/>
      <c r="R64573"/>
    </row>
    <row r="64574" spans="1:18" hidden="1" x14ac:dyDescent="0.2">
      <c r="A64574" t="s">
        <v>220684</v>
      </c>
      <c r="B64574" t="s">
        <v>220680</v>
      </c>
      <c r="C64574" t="s">
        <v>220685</v>
      </c>
      <c r="D64574" t="s">
        <v>220686</v>
      </c>
      <c r="E64574" t="s">
        <v>43</v>
      </c>
      <c r="F64574" t="s">
        <v>18</v>
      </c>
      <c r="G64574" t="s">
        <v>1062</v>
      </c>
      <c r="H64574">
        <v>4</v>
      </c>
      <c r="I64574" t="s">
        <v>1525</v>
      </c>
      <c r="J64574" t="s">
        <v>1525</v>
      </c>
      <c r="K64574">
        <v>3</v>
      </c>
      <c r="L64574" s="1">
        <v>41579</v>
      </c>
      <c r="M64574" s="1">
        <v>41631</v>
      </c>
      <c r="N64574" s="1">
        <v>42170</v>
      </c>
      <c r="O64574"/>
      <c r="P64574"/>
      <c r="Q64574"/>
      <c r="R64574"/>
    </row>
    <row r="64575" spans="1:18" hidden="1" x14ac:dyDescent="0.2">
      <c r="A64575" t="s">
        <v>220687</v>
      </c>
      <c r="B64575" t="s">
        <v>220688</v>
      </c>
      <c r="C64575" t="s">
        <v>220689</v>
      </c>
      <c r="D64575" t="s">
        <v>220690</v>
      </c>
      <c r="E64575" t="s">
        <v>43</v>
      </c>
      <c r="F64575" t="s">
        <v>18</v>
      </c>
      <c r="G64575" t="s">
        <v>1062</v>
      </c>
      <c r="H64575">
        <v>16</v>
      </c>
      <c r="I64575" t="s">
        <v>1704</v>
      </c>
      <c r="J64575" t="s">
        <v>145039</v>
      </c>
      <c r="K64575">
        <v>1</v>
      </c>
      <c r="L64575" s="1">
        <v>41275</v>
      </c>
      <c r="M64575" s="1">
        <v>41646</v>
      </c>
      <c r="N64575" s="1">
        <v>41646</v>
      </c>
      <c r="O64575"/>
      <c r="P64575"/>
      <c r="Q64575"/>
      <c r="R64575"/>
    </row>
    <row r="64576" spans="1:18" hidden="1" x14ac:dyDescent="0.2">
      <c r="A64576" t="s">
        <v>220691</v>
      </c>
      <c r="B64576" t="s">
        <v>220692</v>
      </c>
      <c r="C64576" t="s">
        <v>220693</v>
      </c>
      <c r="D64576" t="s">
        <v>42</v>
      </c>
      <c r="E64576">
        <v>475000</v>
      </c>
      <c r="F64576" t="s">
        <v>18</v>
      </c>
      <c r="G64576" t="s">
        <v>1062</v>
      </c>
      <c r="H64576">
        <v>16</v>
      </c>
      <c r="I64576" t="s">
        <v>1704</v>
      </c>
      <c r="J64576" t="s">
        <v>1704</v>
      </c>
      <c r="K64576">
        <v>2</v>
      </c>
      <c r="L64576" s="1">
        <v>41640</v>
      </c>
      <c r="M64576" s="1">
        <v>41873</v>
      </c>
      <c r="N64576" s="1">
        <v>42230</v>
      </c>
    </row>
    <row r="64577" spans="1:18" x14ac:dyDescent="0.2">
      <c r="A64577" t="s">
        <v>220694</v>
      </c>
      <c r="B64577" t="s">
        <v>220695</v>
      </c>
      <c r="C64577" t="s">
        <v>220696</v>
      </c>
      <c r="D64577" t="s">
        <v>220697</v>
      </c>
      <c r="E64577">
        <v>40000000</v>
      </c>
      <c r="F64577" t="s">
        <v>18</v>
      </c>
      <c r="G64577" t="s">
        <v>25</v>
      </c>
      <c r="H64577" t="s">
        <v>380</v>
      </c>
      <c r="I64577" t="s">
        <v>4559</v>
      </c>
      <c r="J64577" t="s">
        <v>4559</v>
      </c>
      <c r="K64577">
        <v>1</v>
      </c>
      <c r="L64577" s="1">
        <v>35065</v>
      </c>
      <c r="M64577" s="1">
        <v>41613</v>
      </c>
      <c r="N64577" s="1">
        <v>41613</v>
      </c>
    </row>
    <row r="64578" spans="1:18" hidden="1" x14ac:dyDescent="0.2">
      <c r="A64578" t="s">
        <v>220698</v>
      </c>
      <c r="B64578" t="s">
        <v>220699</v>
      </c>
      <c r="C64578" t="s">
        <v>220700</v>
      </c>
      <c r="D64578" t="s">
        <v>2479</v>
      </c>
      <c r="E64578">
        <v>10000000</v>
      </c>
      <c r="F64578" t="s">
        <v>113</v>
      </c>
      <c r="G64578" t="s">
        <v>128</v>
      </c>
      <c r="H64578" t="s">
        <v>129</v>
      </c>
      <c r="I64578" t="s">
        <v>130</v>
      </c>
      <c r="J64578" t="s">
        <v>130</v>
      </c>
      <c r="K64578">
        <v>1</v>
      </c>
      <c r="L64578" s="1">
        <v>36161</v>
      </c>
      <c r="M64578" s="1">
        <v>39083</v>
      </c>
      <c r="N64578" s="1">
        <v>39083</v>
      </c>
    </row>
    <row r="64579" spans="1:18" hidden="1" x14ac:dyDescent="0.2">
      <c r="A64579" t="s">
        <v>220701</v>
      </c>
      <c r="B64579" t="s">
        <v>220702</v>
      </c>
      <c r="C64579" t="s">
        <v>220703</v>
      </c>
      <c r="D64579" t="s">
        <v>220704</v>
      </c>
      <c r="E64579" t="s">
        <v>43</v>
      </c>
      <c r="F64579" t="s">
        <v>18</v>
      </c>
      <c r="G64579" t="s">
        <v>347</v>
      </c>
      <c r="H64579">
        <v>16</v>
      </c>
      <c r="I64579" t="s">
        <v>762</v>
      </c>
      <c r="J64579" t="s">
        <v>19444</v>
      </c>
      <c r="K64579">
        <v>1</v>
      </c>
      <c r="L64579" s="1">
        <v>38353</v>
      </c>
      <c r="M64579" s="1">
        <v>39365</v>
      </c>
      <c r="N64579" s="1">
        <v>39365</v>
      </c>
      <c r="O64579"/>
      <c r="P64579"/>
      <c r="Q64579"/>
      <c r="R64579"/>
    </row>
    <row r="64580" spans="1:18" hidden="1" x14ac:dyDescent="0.2">
      <c r="A64580" t="s">
        <v>220705</v>
      </c>
      <c r="B64580" t="s">
        <v>220706</v>
      </c>
      <c r="C64580" t="s">
        <v>220707</v>
      </c>
      <c r="D64580" t="s">
        <v>134</v>
      </c>
      <c r="E64580" t="s">
        <v>43</v>
      </c>
      <c r="F64580" t="s">
        <v>207</v>
      </c>
      <c r="G64580" t="s">
        <v>25</v>
      </c>
      <c r="H64580" t="s">
        <v>64</v>
      </c>
      <c r="I64580" t="s">
        <v>65</v>
      </c>
      <c r="J64580" t="s">
        <v>71</v>
      </c>
      <c r="K64580">
        <v>1</v>
      </c>
      <c r="L64580" s="1">
        <v>39448</v>
      </c>
      <c r="M64580" s="1">
        <v>39448</v>
      </c>
      <c r="N64580" s="1">
        <v>39448</v>
      </c>
      <c r="O64580"/>
      <c r="P64580"/>
      <c r="Q64580"/>
      <c r="R64580"/>
    </row>
    <row r="64581" spans="1:18" hidden="1" x14ac:dyDescent="0.2">
      <c r="A64581" t="s">
        <v>220708</v>
      </c>
      <c r="B64581" t="s">
        <v>220709</v>
      </c>
      <c r="C64581" t="s">
        <v>220710</v>
      </c>
      <c r="D64581" t="s">
        <v>28558</v>
      </c>
      <c r="E64581">
        <v>203282</v>
      </c>
      <c r="F64581" t="s">
        <v>18</v>
      </c>
      <c r="K64581">
        <v>2</v>
      </c>
      <c r="L64581" s="1">
        <v>40909</v>
      </c>
      <c r="M64581" s="1">
        <v>41395</v>
      </c>
      <c r="N64581" s="1">
        <v>41512</v>
      </c>
      <c r="O64581"/>
      <c r="P64581"/>
      <c r="Q64581"/>
      <c r="R64581"/>
    </row>
    <row r="64582" spans="1:18" x14ac:dyDescent="0.2">
      <c r="A64582" t="s">
        <v>220711</v>
      </c>
      <c r="B64582" t="s">
        <v>220712</v>
      </c>
      <c r="C64582" t="s">
        <v>220713</v>
      </c>
      <c r="D64582" t="s">
        <v>75</v>
      </c>
      <c r="E64582">
        <v>17500000</v>
      </c>
      <c r="F64582" t="s">
        <v>18</v>
      </c>
      <c r="G64582" t="s">
        <v>25</v>
      </c>
      <c r="H64582" t="s">
        <v>106</v>
      </c>
      <c r="I64582" t="s">
        <v>107</v>
      </c>
      <c r="J64582" t="s">
        <v>108</v>
      </c>
      <c r="K64582">
        <v>2</v>
      </c>
      <c r="L64582" s="1">
        <v>41518</v>
      </c>
      <c r="M64582" s="1">
        <v>41640</v>
      </c>
      <c r="N64582" s="1">
        <v>41688</v>
      </c>
    </row>
    <row r="64583" spans="1:18" hidden="1" x14ac:dyDescent="0.2">
      <c r="A64583" t="s">
        <v>220714</v>
      </c>
      <c r="B64583" t="s">
        <v>220715</v>
      </c>
      <c r="E64583">
        <v>2720000</v>
      </c>
      <c r="F64583" t="s">
        <v>207</v>
      </c>
      <c r="G64583" t="s">
        <v>25</v>
      </c>
      <c r="H64583" t="s">
        <v>430</v>
      </c>
      <c r="I64583" t="s">
        <v>528</v>
      </c>
      <c r="J64583" t="s">
        <v>3661</v>
      </c>
      <c r="K64583">
        <v>1</v>
      </c>
      <c r="M64583" s="1">
        <v>39027</v>
      </c>
      <c r="N64583" s="1">
        <v>39027</v>
      </c>
      <c r="O64583"/>
      <c r="P64583"/>
      <c r="Q64583"/>
      <c r="R64583"/>
    </row>
    <row r="64584" spans="1:18" hidden="1" x14ac:dyDescent="0.2">
      <c r="A64584" t="s">
        <v>220716</v>
      </c>
      <c r="B64584" t="s">
        <v>220717</v>
      </c>
      <c r="C64584" t="s">
        <v>220718</v>
      </c>
      <c r="D64584" t="s">
        <v>220719</v>
      </c>
      <c r="E64584">
        <v>100000</v>
      </c>
      <c r="F64584" t="s">
        <v>18</v>
      </c>
      <c r="G64584" t="s">
        <v>6544</v>
      </c>
      <c r="I64584" t="s">
        <v>6545</v>
      </c>
      <c r="J64584" t="s">
        <v>6545</v>
      </c>
      <c r="K64584">
        <v>1</v>
      </c>
      <c r="L64584" s="1">
        <v>41668</v>
      </c>
      <c r="M64584" s="1">
        <v>41668</v>
      </c>
      <c r="N64584" s="1">
        <v>41668</v>
      </c>
    </row>
    <row r="64585" spans="1:18" hidden="1" x14ac:dyDescent="0.2">
      <c r="A64585" t="s">
        <v>220720</v>
      </c>
      <c r="B64585" t="s">
        <v>220721</v>
      </c>
      <c r="C64585" t="s">
        <v>220722</v>
      </c>
      <c r="D64585" t="s">
        <v>220723</v>
      </c>
      <c r="E64585">
        <v>6539907</v>
      </c>
      <c r="F64585" t="s">
        <v>18</v>
      </c>
      <c r="G64585" t="s">
        <v>25</v>
      </c>
      <c r="H64585" t="s">
        <v>64</v>
      </c>
      <c r="I64585" t="s">
        <v>65</v>
      </c>
      <c r="J64585" t="s">
        <v>271</v>
      </c>
      <c r="K64585">
        <v>3</v>
      </c>
      <c r="L64585" s="1">
        <v>40391</v>
      </c>
      <c r="M64585" s="1">
        <v>39814</v>
      </c>
      <c r="N64585" s="1">
        <v>41732</v>
      </c>
      <c r="O64585"/>
      <c r="P64585"/>
      <c r="Q64585"/>
      <c r="R64585"/>
    </row>
    <row r="64586" spans="1:18" hidden="1" x14ac:dyDescent="0.2">
      <c r="A64586" t="s">
        <v>220724</v>
      </c>
      <c r="B64586" t="s">
        <v>220725</v>
      </c>
      <c r="C64586" t="s">
        <v>220726</v>
      </c>
      <c r="D64586" t="s">
        <v>220727</v>
      </c>
      <c r="E64586">
        <v>5186985</v>
      </c>
      <c r="F64586" t="s">
        <v>113</v>
      </c>
      <c r="G64586" t="s">
        <v>57</v>
      </c>
      <c r="H64586" t="s">
        <v>58</v>
      </c>
      <c r="I64586" t="s">
        <v>59</v>
      </c>
      <c r="J64586" t="s">
        <v>59</v>
      </c>
      <c r="K64586">
        <v>2</v>
      </c>
      <c r="M64586" s="1">
        <v>41029</v>
      </c>
      <c r="N64586" s="1">
        <v>41652</v>
      </c>
      <c r="O64586"/>
      <c r="P64586"/>
      <c r="Q64586"/>
      <c r="R64586"/>
    </row>
    <row r="64587" spans="1:18" x14ac:dyDescent="0.2">
      <c r="A64587" t="s">
        <v>220728</v>
      </c>
      <c r="B64587" t="s">
        <v>220729</v>
      </c>
      <c r="C64587" t="s">
        <v>220730</v>
      </c>
      <c r="D64587" t="s">
        <v>220731</v>
      </c>
      <c r="E64587">
        <v>1000000</v>
      </c>
      <c r="F64587" t="s">
        <v>18</v>
      </c>
      <c r="G64587" t="s">
        <v>25</v>
      </c>
      <c r="H64587" t="s">
        <v>64</v>
      </c>
      <c r="I64587" t="s">
        <v>65</v>
      </c>
      <c r="J64587" t="s">
        <v>71</v>
      </c>
      <c r="K64587">
        <v>1</v>
      </c>
      <c r="L64587" s="1">
        <v>41640</v>
      </c>
      <c r="M64587" s="1">
        <v>41800</v>
      </c>
      <c r="N64587" s="1">
        <v>41800</v>
      </c>
    </row>
    <row r="64588" spans="1:18" hidden="1" x14ac:dyDescent="0.2">
      <c r="A64588" t="s">
        <v>220732</v>
      </c>
      <c r="B64588" t="s">
        <v>220733</v>
      </c>
      <c r="C64588" t="s">
        <v>220734</v>
      </c>
      <c r="D64588" t="s">
        <v>220735</v>
      </c>
      <c r="E64588">
        <v>500000</v>
      </c>
      <c r="F64588" t="s">
        <v>18</v>
      </c>
      <c r="G64588" t="s">
        <v>2271</v>
      </c>
      <c r="H64588">
        <v>34</v>
      </c>
      <c r="I64588" t="s">
        <v>2272</v>
      </c>
      <c r="J64588" t="s">
        <v>2272</v>
      </c>
      <c r="K64588">
        <v>1</v>
      </c>
      <c r="L64588" s="1">
        <v>40714</v>
      </c>
      <c r="M64588" s="1">
        <v>41638</v>
      </c>
      <c r="N64588" s="1">
        <v>41638</v>
      </c>
    </row>
    <row r="64589" spans="1:18" x14ac:dyDescent="0.2">
      <c r="A64589" t="s">
        <v>220736</v>
      </c>
      <c r="B64589" t="s">
        <v>220737</v>
      </c>
      <c r="C64589" t="s">
        <v>220738</v>
      </c>
      <c r="D64589" t="s">
        <v>5189</v>
      </c>
      <c r="E64589">
        <v>10000</v>
      </c>
      <c r="F64589" t="s">
        <v>18</v>
      </c>
      <c r="G64589" t="s">
        <v>25</v>
      </c>
      <c r="H64589" t="s">
        <v>89</v>
      </c>
      <c r="I64589" t="s">
        <v>3569</v>
      </c>
      <c r="J64589" t="s">
        <v>4540</v>
      </c>
      <c r="K64589">
        <v>1</v>
      </c>
      <c r="L64589" s="1">
        <v>41630</v>
      </c>
      <c r="M64589" s="1">
        <v>41630</v>
      </c>
      <c r="N64589" s="1">
        <v>41630</v>
      </c>
    </row>
    <row r="64590" spans="1:18" hidden="1" x14ac:dyDescent="0.2">
      <c r="A64590" t="s">
        <v>220739</v>
      </c>
      <c r="B64590" t="s">
        <v>220740</v>
      </c>
      <c r="C64590" t="s">
        <v>220741</v>
      </c>
      <c r="D64590" t="s">
        <v>220742</v>
      </c>
      <c r="E64590" t="s">
        <v>43</v>
      </c>
      <c r="F64590" t="s">
        <v>207</v>
      </c>
      <c r="G64590" t="s">
        <v>552</v>
      </c>
      <c r="H64590">
        <v>56</v>
      </c>
      <c r="I64590" t="s">
        <v>2552</v>
      </c>
      <c r="J64590" t="s">
        <v>2552</v>
      </c>
      <c r="K64590">
        <v>1</v>
      </c>
      <c r="M64590" s="1">
        <v>40087</v>
      </c>
      <c r="N64590" s="1">
        <v>40087</v>
      </c>
      <c r="O64590"/>
      <c r="P64590"/>
      <c r="Q64590"/>
      <c r="R64590"/>
    </row>
    <row r="64591" spans="1:18" hidden="1" x14ac:dyDescent="0.2">
      <c r="A64591" t="s">
        <v>220743</v>
      </c>
      <c r="B64591" t="s">
        <v>220744</v>
      </c>
      <c r="C64591" t="s">
        <v>220745</v>
      </c>
      <c r="D64591" t="s">
        <v>22955</v>
      </c>
      <c r="E64591">
        <v>1222161</v>
      </c>
      <c r="F64591" t="s">
        <v>18</v>
      </c>
      <c r="G64591" t="s">
        <v>37</v>
      </c>
      <c r="K64591">
        <v>1</v>
      </c>
      <c r="M64591" s="1">
        <v>41699</v>
      </c>
      <c r="N64591" s="1">
        <v>41699</v>
      </c>
      <c r="O64591"/>
      <c r="P64591"/>
      <c r="Q64591"/>
      <c r="R64591"/>
    </row>
    <row r="64592" spans="1:18" hidden="1" x14ac:dyDescent="0.2">
      <c r="A64592" t="s">
        <v>220746</v>
      </c>
      <c r="B64592" t="s">
        <v>220747</v>
      </c>
      <c r="C64592" t="s">
        <v>220748</v>
      </c>
      <c r="D64592" t="s">
        <v>56</v>
      </c>
      <c r="E64592">
        <v>93470000</v>
      </c>
      <c r="F64592" t="s">
        <v>113</v>
      </c>
      <c r="G64592" t="s">
        <v>37</v>
      </c>
      <c r="H64592">
        <v>23</v>
      </c>
      <c r="I64592" t="s">
        <v>182</v>
      </c>
      <c r="J64592" t="s">
        <v>182</v>
      </c>
      <c r="K64592">
        <v>5</v>
      </c>
      <c r="L64592" s="1">
        <v>36861</v>
      </c>
      <c r="M64592" s="1">
        <v>38384</v>
      </c>
      <c r="N64592" s="1">
        <v>39630</v>
      </c>
      <c r="O64592"/>
      <c r="P64592"/>
      <c r="Q64592"/>
      <c r="R64592"/>
    </row>
    <row r="64593" spans="1:18" hidden="1" x14ac:dyDescent="0.2">
      <c r="A64593" t="s">
        <v>220749</v>
      </c>
      <c r="B64593" t="s">
        <v>220750</v>
      </c>
      <c r="C64593" t="s">
        <v>220751</v>
      </c>
      <c r="D64593" t="s">
        <v>766</v>
      </c>
      <c r="E64593">
        <v>70000000</v>
      </c>
      <c r="F64593" t="s">
        <v>18</v>
      </c>
      <c r="G64593" t="s">
        <v>37</v>
      </c>
      <c r="H64593">
        <v>1</v>
      </c>
      <c r="I64593" t="s">
        <v>220752</v>
      </c>
      <c r="J64593" t="s">
        <v>220752</v>
      </c>
      <c r="K64593">
        <v>1</v>
      </c>
      <c r="L64593" s="1">
        <v>38718</v>
      </c>
      <c r="M64593" s="1">
        <v>39622</v>
      </c>
      <c r="N64593" s="1">
        <v>39622</v>
      </c>
    </row>
    <row r="64594" spans="1:18" hidden="1" x14ac:dyDescent="0.2">
      <c r="A64594" t="s">
        <v>220753</v>
      </c>
      <c r="B64594" t="s">
        <v>220754</v>
      </c>
      <c r="C64594" t="s">
        <v>220755</v>
      </c>
      <c r="D64594" t="s">
        <v>67121</v>
      </c>
      <c r="E64594">
        <v>1850000</v>
      </c>
      <c r="F64594" t="s">
        <v>18</v>
      </c>
      <c r="G64594" t="s">
        <v>8907</v>
      </c>
      <c r="H64594">
        <v>11</v>
      </c>
      <c r="I64594" t="s">
        <v>8908</v>
      </c>
      <c r="J64594" t="s">
        <v>8908</v>
      </c>
      <c r="K64594">
        <v>3</v>
      </c>
      <c r="L64594" s="1">
        <v>40909</v>
      </c>
      <c r="M64594" s="1">
        <v>40513</v>
      </c>
      <c r="N64594" s="1">
        <v>42242</v>
      </c>
    </row>
    <row r="64595" spans="1:18" hidden="1" x14ac:dyDescent="0.2">
      <c r="A64595" t="s">
        <v>220756</v>
      </c>
      <c r="B64595" t="s">
        <v>220757</v>
      </c>
      <c r="C64595" t="s">
        <v>220758</v>
      </c>
      <c r="D64595" t="s">
        <v>220759</v>
      </c>
      <c r="E64595">
        <v>32500</v>
      </c>
      <c r="F64595" t="s">
        <v>18</v>
      </c>
      <c r="G64595" t="s">
        <v>25</v>
      </c>
      <c r="H64595" t="s">
        <v>1080</v>
      </c>
      <c r="I64595" t="s">
        <v>1081</v>
      </c>
      <c r="J64595" t="s">
        <v>48296</v>
      </c>
      <c r="K64595">
        <v>1</v>
      </c>
      <c r="M64595" s="1">
        <v>41521</v>
      </c>
      <c r="N64595" s="1">
        <v>41521</v>
      </c>
      <c r="O64595"/>
      <c r="P64595"/>
      <c r="Q64595"/>
      <c r="R64595"/>
    </row>
    <row r="64596" spans="1:18" hidden="1" x14ac:dyDescent="0.2">
      <c r="A64596" t="s">
        <v>220760</v>
      </c>
      <c r="B64596" t="s">
        <v>220761</v>
      </c>
      <c r="C64596" t="s">
        <v>220762</v>
      </c>
      <c r="D64596" t="s">
        <v>70</v>
      </c>
      <c r="E64596">
        <v>190000</v>
      </c>
      <c r="F64596" t="s">
        <v>18</v>
      </c>
      <c r="K64596">
        <v>1</v>
      </c>
      <c r="L64596" s="1">
        <v>41518</v>
      </c>
      <c r="M64596" s="1">
        <v>42081</v>
      </c>
      <c r="N64596" s="1">
        <v>42081</v>
      </c>
    </row>
    <row r="64597" spans="1:18" hidden="1" x14ac:dyDescent="0.2">
      <c r="A64597" t="s">
        <v>220763</v>
      </c>
      <c r="B64597" t="s">
        <v>220764</v>
      </c>
      <c r="C64597" t="s">
        <v>220765</v>
      </c>
      <c r="D64597" t="s">
        <v>36</v>
      </c>
      <c r="E64597">
        <v>300000</v>
      </c>
      <c r="F64597" t="s">
        <v>18</v>
      </c>
      <c r="G64597" t="s">
        <v>458</v>
      </c>
      <c r="H64597">
        <v>48</v>
      </c>
      <c r="I64597" t="s">
        <v>459</v>
      </c>
      <c r="J64597" t="s">
        <v>459</v>
      </c>
      <c r="K64597">
        <v>1</v>
      </c>
      <c r="L64597" s="1">
        <v>40909</v>
      </c>
      <c r="M64597" s="1">
        <v>40909</v>
      </c>
      <c r="N64597" s="1">
        <v>40909</v>
      </c>
    </row>
    <row r="64598" spans="1:18" hidden="1" x14ac:dyDescent="0.2">
      <c r="A64598" t="s">
        <v>220766</v>
      </c>
      <c r="B64598" t="s">
        <v>220767</v>
      </c>
      <c r="C64598" t="s">
        <v>220768</v>
      </c>
      <c r="D64598" t="s">
        <v>256</v>
      </c>
      <c r="E64598">
        <v>162954</v>
      </c>
      <c r="F64598" t="s">
        <v>18</v>
      </c>
      <c r="G64598" t="s">
        <v>37</v>
      </c>
      <c r="H64598">
        <v>22</v>
      </c>
      <c r="I64598" t="s">
        <v>38</v>
      </c>
      <c r="J64598" t="s">
        <v>38</v>
      </c>
      <c r="K64598">
        <v>1</v>
      </c>
      <c r="M64598" s="1">
        <v>41699</v>
      </c>
      <c r="N64598" s="1">
        <v>41699</v>
      </c>
      <c r="O64598"/>
      <c r="P64598"/>
      <c r="Q64598"/>
      <c r="R64598"/>
    </row>
    <row r="64599" spans="1:18" hidden="1" x14ac:dyDescent="0.2">
      <c r="A64599" t="s">
        <v>220769</v>
      </c>
      <c r="B64599" t="s">
        <v>220770</v>
      </c>
      <c r="C64599" t="s">
        <v>220771</v>
      </c>
      <c r="D64599" t="s">
        <v>220772</v>
      </c>
      <c r="E64599">
        <v>720000</v>
      </c>
      <c r="F64599" t="s">
        <v>18</v>
      </c>
      <c r="G64599" t="s">
        <v>19</v>
      </c>
      <c r="H64599">
        <v>16</v>
      </c>
      <c r="I64599" t="s">
        <v>20</v>
      </c>
      <c r="J64599" t="s">
        <v>20</v>
      </c>
      <c r="K64599">
        <v>3</v>
      </c>
      <c r="L64599" s="1">
        <v>41232</v>
      </c>
      <c r="M64599" s="1">
        <v>41364</v>
      </c>
      <c r="N64599" s="1">
        <v>42094</v>
      </c>
    </row>
    <row r="64600" spans="1:18" hidden="1" x14ac:dyDescent="0.2">
      <c r="A64600" t="s">
        <v>220773</v>
      </c>
      <c r="B64600" t="s">
        <v>220774</v>
      </c>
      <c r="C64600" t="s">
        <v>220775</v>
      </c>
      <c r="D64600" t="s">
        <v>220776</v>
      </c>
      <c r="E64600">
        <v>700000</v>
      </c>
      <c r="F64600" t="s">
        <v>207</v>
      </c>
      <c r="K64600">
        <v>2</v>
      </c>
      <c r="L64600" s="1">
        <v>41740</v>
      </c>
      <c r="M64600" s="1">
        <v>41729</v>
      </c>
      <c r="N64600" s="1">
        <v>42094</v>
      </c>
    </row>
    <row r="64601" spans="1:18" hidden="1" x14ac:dyDescent="0.2">
      <c r="A64601" t="s">
        <v>220777</v>
      </c>
      <c r="B64601" t="s">
        <v>220778</v>
      </c>
      <c r="C64601" t="s">
        <v>220779</v>
      </c>
      <c r="D64601" t="s">
        <v>220780</v>
      </c>
      <c r="E64601">
        <v>30000</v>
      </c>
      <c r="F64601" t="s">
        <v>18</v>
      </c>
      <c r="G64601" t="s">
        <v>2811</v>
      </c>
      <c r="H64601">
        <v>3</v>
      </c>
      <c r="I64601" t="s">
        <v>17368</v>
      </c>
      <c r="J64601" t="s">
        <v>17368</v>
      </c>
      <c r="K64601">
        <v>1</v>
      </c>
      <c r="L64601" s="1">
        <v>41640</v>
      </c>
      <c r="M64601" s="1">
        <v>41883</v>
      </c>
      <c r="N64601" s="1">
        <v>41883</v>
      </c>
    </row>
    <row r="64602" spans="1:18" hidden="1" x14ac:dyDescent="0.2">
      <c r="A64602" t="s">
        <v>220781</v>
      </c>
      <c r="B64602" t="s">
        <v>220782</v>
      </c>
      <c r="C64602" t="s">
        <v>220783</v>
      </c>
      <c r="D64602" t="s">
        <v>75</v>
      </c>
      <c r="E64602">
        <v>150000</v>
      </c>
      <c r="F64602" t="s">
        <v>18</v>
      </c>
      <c r="G64602" t="s">
        <v>19</v>
      </c>
      <c r="H64602">
        <v>7</v>
      </c>
      <c r="I64602" t="s">
        <v>672</v>
      </c>
      <c r="J64602" t="s">
        <v>672</v>
      </c>
      <c r="K64602">
        <v>1</v>
      </c>
      <c r="L64602" s="1">
        <v>41518</v>
      </c>
      <c r="M64602" s="1">
        <v>42282</v>
      </c>
      <c r="N64602" s="1">
        <v>42282</v>
      </c>
    </row>
    <row r="64603" spans="1:18" hidden="1" x14ac:dyDescent="0.2">
      <c r="A64603" t="s">
        <v>220784</v>
      </c>
      <c r="B64603" t="s">
        <v>220785</v>
      </c>
      <c r="C64603" t="s">
        <v>220786</v>
      </c>
      <c r="D64603" t="s">
        <v>220787</v>
      </c>
      <c r="E64603">
        <v>10000</v>
      </c>
      <c r="F64603" t="s">
        <v>18</v>
      </c>
      <c r="G64603" t="s">
        <v>4627</v>
      </c>
      <c r="H64603">
        <v>24</v>
      </c>
      <c r="I64603" t="s">
        <v>45645</v>
      </c>
      <c r="J64603" t="s">
        <v>220788</v>
      </c>
      <c r="K64603">
        <v>3</v>
      </c>
      <c r="M64603" s="1">
        <v>40857</v>
      </c>
      <c r="N64603" s="1">
        <v>42278</v>
      </c>
      <c r="O64603"/>
      <c r="P64603"/>
      <c r="Q64603"/>
      <c r="R64603"/>
    </row>
    <row r="64604" spans="1:18" x14ac:dyDescent="0.2">
      <c r="A64604" t="s">
        <v>220789</v>
      </c>
      <c r="B64604" t="s">
        <v>220790</v>
      </c>
      <c r="C64604" t="s">
        <v>220791</v>
      </c>
      <c r="D64604" t="s">
        <v>220792</v>
      </c>
      <c r="E64604">
        <v>450000</v>
      </c>
      <c r="F64604" t="s">
        <v>18</v>
      </c>
      <c r="G64604" t="s">
        <v>25</v>
      </c>
      <c r="H64604" t="s">
        <v>64</v>
      </c>
      <c r="I64604" t="s">
        <v>95</v>
      </c>
      <c r="J64604" t="s">
        <v>95</v>
      </c>
      <c r="K64604">
        <v>3</v>
      </c>
      <c r="L64604" s="1">
        <v>41460</v>
      </c>
      <c r="M64604" s="1">
        <v>41672</v>
      </c>
      <c r="N64604" s="1">
        <v>41927</v>
      </c>
    </row>
    <row r="64605" spans="1:18" hidden="1" x14ac:dyDescent="0.2">
      <c r="A64605" t="s">
        <v>220793</v>
      </c>
      <c r="B64605" t="s">
        <v>220794</v>
      </c>
      <c r="C64605" t="s">
        <v>220795</v>
      </c>
      <c r="D64605" t="s">
        <v>220796</v>
      </c>
      <c r="E64605">
        <v>245899993</v>
      </c>
      <c r="F64605" t="s">
        <v>18</v>
      </c>
      <c r="G64605" t="s">
        <v>25</v>
      </c>
      <c r="H64605" t="s">
        <v>64</v>
      </c>
      <c r="I64605" t="s">
        <v>95</v>
      </c>
      <c r="J64605" t="s">
        <v>1279</v>
      </c>
      <c r="K64605">
        <v>2</v>
      </c>
      <c r="M64605" s="1">
        <v>40007</v>
      </c>
      <c r="N64605" s="1">
        <v>40445</v>
      </c>
      <c r="O64605"/>
      <c r="P64605"/>
      <c r="Q64605"/>
      <c r="R64605"/>
    </row>
    <row r="64606" spans="1:18" hidden="1" x14ac:dyDescent="0.2">
      <c r="A64606" t="s">
        <v>220797</v>
      </c>
      <c r="B64606" t="s">
        <v>220798</v>
      </c>
      <c r="C64606" t="s">
        <v>220799</v>
      </c>
      <c r="D64606" t="s">
        <v>220800</v>
      </c>
      <c r="E64606">
        <v>1000000</v>
      </c>
      <c r="F64606" t="s">
        <v>18</v>
      </c>
      <c r="G64606" t="s">
        <v>25</v>
      </c>
      <c r="H64606" t="s">
        <v>1011</v>
      </c>
      <c r="I64606" t="s">
        <v>7401</v>
      </c>
      <c r="J64606" t="s">
        <v>20448</v>
      </c>
      <c r="K64606">
        <v>1</v>
      </c>
      <c r="M64606" s="1">
        <v>41928</v>
      </c>
      <c r="N64606" s="1">
        <v>41928</v>
      </c>
      <c r="O64606"/>
      <c r="P64606"/>
      <c r="Q64606"/>
      <c r="R64606"/>
    </row>
    <row r="64607" spans="1:18" x14ac:dyDescent="0.2">
      <c r="A64607" t="s">
        <v>220801</v>
      </c>
      <c r="B64607" t="s">
        <v>220802</v>
      </c>
      <c r="C64607" t="s">
        <v>220803</v>
      </c>
      <c r="D64607" t="s">
        <v>220804</v>
      </c>
      <c r="E64607">
        <v>1000</v>
      </c>
      <c r="F64607" t="s">
        <v>18</v>
      </c>
      <c r="G64607" t="s">
        <v>25</v>
      </c>
      <c r="H64607" t="s">
        <v>380</v>
      </c>
      <c r="I64607" t="s">
        <v>1212</v>
      </c>
      <c r="J64607" t="s">
        <v>7706</v>
      </c>
      <c r="K64607">
        <v>1</v>
      </c>
      <c r="L64607" s="1">
        <v>40518</v>
      </c>
      <c r="M64607" s="1">
        <v>40544</v>
      </c>
      <c r="N64607" s="1">
        <v>40544</v>
      </c>
    </row>
    <row r="64608" spans="1:18" hidden="1" x14ac:dyDescent="0.2">
      <c r="A64608" t="s">
        <v>220805</v>
      </c>
      <c r="B64608" t="s">
        <v>220806</v>
      </c>
      <c r="C64608" t="s">
        <v>220807</v>
      </c>
      <c r="D64608" t="s">
        <v>220808</v>
      </c>
      <c r="E64608">
        <v>5438947</v>
      </c>
      <c r="F64608" t="s">
        <v>18</v>
      </c>
      <c r="G64608" t="s">
        <v>25</v>
      </c>
      <c r="H64608" t="s">
        <v>64</v>
      </c>
      <c r="I64608" t="s">
        <v>95</v>
      </c>
      <c r="J64608" t="s">
        <v>95</v>
      </c>
      <c r="K64608">
        <v>3</v>
      </c>
      <c r="L64608" s="1">
        <v>41019</v>
      </c>
      <c r="M64608" s="1">
        <v>41144</v>
      </c>
      <c r="N64608" s="1">
        <v>42275</v>
      </c>
      <c r="O64608"/>
      <c r="P64608"/>
      <c r="Q64608"/>
      <c r="R64608"/>
    </row>
    <row r="64609" spans="1:18" hidden="1" x14ac:dyDescent="0.2">
      <c r="A64609" t="s">
        <v>220809</v>
      </c>
      <c r="B64609" t="s">
        <v>220810</v>
      </c>
      <c r="C64609" t="s">
        <v>220811</v>
      </c>
      <c r="D64609" t="s">
        <v>220812</v>
      </c>
      <c r="E64609">
        <v>7800000</v>
      </c>
      <c r="F64609" t="s">
        <v>18</v>
      </c>
      <c r="G64609" t="s">
        <v>57</v>
      </c>
      <c r="H64609" t="s">
        <v>1644</v>
      </c>
      <c r="I64609" t="s">
        <v>87750</v>
      </c>
      <c r="J64609" t="s">
        <v>220813</v>
      </c>
      <c r="K64609">
        <v>1</v>
      </c>
      <c r="M64609" s="1">
        <v>42289</v>
      </c>
      <c r="N64609" s="1">
        <v>42289</v>
      </c>
      <c r="O64609"/>
      <c r="P64609"/>
      <c r="Q64609"/>
      <c r="R64609"/>
    </row>
    <row r="64610" spans="1:18" hidden="1" x14ac:dyDescent="0.2">
      <c r="A64610" t="s">
        <v>220814</v>
      </c>
      <c r="B64610" t="s">
        <v>220815</v>
      </c>
      <c r="C64610" t="s">
        <v>220816</v>
      </c>
      <c r="D64610" t="s">
        <v>1401</v>
      </c>
      <c r="E64610">
        <v>3000000</v>
      </c>
      <c r="F64610" t="s">
        <v>18</v>
      </c>
      <c r="G64610" t="s">
        <v>37</v>
      </c>
      <c r="H64610">
        <v>4</v>
      </c>
      <c r="I64610" t="s">
        <v>182</v>
      </c>
      <c r="J64610" t="s">
        <v>425</v>
      </c>
      <c r="K64610">
        <v>2</v>
      </c>
      <c r="M64610" s="1">
        <v>40756</v>
      </c>
      <c r="N64610" s="1">
        <v>40878</v>
      </c>
      <c r="O64610"/>
      <c r="P64610"/>
      <c r="Q64610"/>
      <c r="R64610"/>
    </row>
    <row r="64611" spans="1:18" hidden="1" x14ac:dyDescent="0.2">
      <c r="A64611" t="s">
        <v>220817</v>
      </c>
      <c r="B64611" t="s">
        <v>220818</v>
      </c>
      <c r="C64611" t="s">
        <v>220819</v>
      </c>
      <c r="D64611" t="s">
        <v>220820</v>
      </c>
      <c r="E64611">
        <v>58875383</v>
      </c>
      <c r="F64611" t="s">
        <v>689</v>
      </c>
      <c r="G64611" t="s">
        <v>860</v>
      </c>
      <c r="H64611" t="s">
        <v>861</v>
      </c>
      <c r="I64611" t="s">
        <v>862</v>
      </c>
      <c r="J64611" t="s">
        <v>862</v>
      </c>
      <c r="K64611">
        <v>2</v>
      </c>
      <c r="L64611" s="1">
        <v>40544</v>
      </c>
      <c r="M64611" s="1">
        <v>41729</v>
      </c>
      <c r="N64611" s="1">
        <v>42165</v>
      </c>
      <c r="O64611"/>
      <c r="P64611"/>
      <c r="Q64611"/>
      <c r="R64611"/>
    </row>
    <row r="64612" spans="1:18" hidden="1" x14ac:dyDescent="0.2">
      <c r="A64612" t="s">
        <v>220821</v>
      </c>
      <c r="B64612" t="s">
        <v>220822</v>
      </c>
      <c r="C64612" t="s">
        <v>220823</v>
      </c>
      <c r="D64612" t="s">
        <v>9181</v>
      </c>
      <c r="E64612">
        <v>310000</v>
      </c>
      <c r="F64612" t="s">
        <v>18</v>
      </c>
      <c r="G64612" t="s">
        <v>25</v>
      </c>
      <c r="H64612" t="s">
        <v>808</v>
      </c>
      <c r="I64612" t="s">
        <v>809</v>
      </c>
      <c r="J64612" t="s">
        <v>6130</v>
      </c>
      <c r="K64612">
        <v>1</v>
      </c>
      <c r="M64612" s="1">
        <v>40966</v>
      </c>
      <c r="N64612" s="1">
        <v>40966</v>
      </c>
      <c r="O64612"/>
      <c r="P64612"/>
      <c r="Q64612"/>
      <c r="R64612"/>
    </row>
    <row r="64613" spans="1:18" hidden="1" x14ac:dyDescent="0.2">
      <c r="A64613" t="s">
        <v>220824</v>
      </c>
      <c r="B64613" t="s">
        <v>220825</v>
      </c>
      <c r="C64613" t="s">
        <v>220826</v>
      </c>
      <c r="D64613" t="s">
        <v>220827</v>
      </c>
      <c r="E64613">
        <v>15608659</v>
      </c>
      <c r="F64613" t="s">
        <v>18</v>
      </c>
      <c r="G64613" t="s">
        <v>165</v>
      </c>
      <c r="H64613" t="s">
        <v>1454</v>
      </c>
      <c r="I64613" t="s">
        <v>1229</v>
      </c>
      <c r="J64613" t="s">
        <v>220828</v>
      </c>
      <c r="K64613">
        <v>1</v>
      </c>
      <c r="L64613" s="1">
        <v>38718</v>
      </c>
      <c r="M64613" s="1">
        <v>39522</v>
      </c>
      <c r="N64613" s="1">
        <v>39522</v>
      </c>
      <c r="O64613"/>
      <c r="P64613"/>
      <c r="Q64613"/>
      <c r="R64613"/>
    </row>
    <row r="64614" spans="1:18" hidden="1" x14ac:dyDescent="0.2">
      <c r="A64614" t="s">
        <v>220829</v>
      </c>
      <c r="B64614" t="s">
        <v>220830</v>
      </c>
      <c r="C64614" t="s">
        <v>220831</v>
      </c>
      <c r="D64614" t="s">
        <v>75</v>
      </c>
      <c r="E64614">
        <v>5000000</v>
      </c>
      <c r="F64614" t="s">
        <v>18</v>
      </c>
      <c r="G64614" t="s">
        <v>1311</v>
      </c>
      <c r="H64614">
        <v>16</v>
      </c>
      <c r="I64614" t="s">
        <v>1312</v>
      </c>
      <c r="J64614" t="s">
        <v>1312</v>
      </c>
      <c r="K64614">
        <v>2</v>
      </c>
      <c r="L64614" s="1">
        <v>41275</v>
      </c>
      <c r="M64614" s="1">
        <v>41438</v>
      </c>
      <c r="N64614" s="1">
        <v>41939</v>
      </c>
    </row>
    <row r="64615" spans="1:18" hidden="1" x14ac:dyDescent="0.2">
      <c r="A64615" t="s">
        <v>220832</v>
      </c>
      <c r="B64615" t="s">
        <v>220833</v>
      </c>
      <c r="C64615" t="s">
        <v>220834</v>
      </c>
      <c r="D64615" t="s">
        <v>43273</v>
      </c>
      <c r="E64615">
        <v>3200000</v>
      </c>
      <c r="F64615" t="s">
        <v>18</v>
      </c>
      <c r="G64615" t="s">
        <v>650</v>
      </c>
      <c r="H64615">
        <v>8</v>
      </c>
      <c r="I64615" t="s">
        <v>8350</v>
      </c>
      <c r="J64615" t="s">
        <v>220835</v>
      </c>
      <c r="K64615">
        <v>2</v>
      </c>
      <c r="L64615" s="1">
        <v>37987</v>
      </c>
      <c r="M64615" s="1">
        <v>39508</v>
      </c>
      <c r="N64615" s="1">
        <v>41882</v>
      </c>
    </row>
    <row r="64616" spans="1:18" hidden="1" x14ac:dyDescent="0.2">
      <c r="A64616" t="s">
        <v>220836</v>
      </c>
      <c r="B64616" t="s">
        <v>220837</v>
      </c>
      <c r="C64616" t="s">
        <v>220838</v>
      </c>
      <c r="D64616" t="s">
        <v>42</v>
      </c>
      <c r="E64616">
        <v>5100000</v>
      </c>
      <c r="F64616" t="s">
        <v>18</v>
      </c>
      <c r="G64616" t="s">
        <v>57</v>
      </c>
      <c r="H64616" t="s">
        <v>202</v>
      </c>
      <c r="I64616" t="s">
        <v>203</v>
      </c>
      <c r="J64616" t="s">
        <v>25187</v>
      </c>
      <c r="K64616">
        <v>1</v>
      </c>
      <c r="M64616" s="1">
        <v>37670</v>
      </c>
      <c r="N64616" s="1">
        <v>37670</v>
      </c>
      <c r="O64616"/>
      <c r="P64616"/>
      <c r="Q64616"/>
      <c r="R64616"/>
    </row>
    <row r="64617" spans="1:18" hidden="1" x14ac:dyDescent="0.2">
      <c r="A64617" t="s">
        <v>220839</v>
      </c>
      <c r="B64617" t="s">
        <v>220840</v>
      </c>
      <c r="C64617" t="s">
        <v>220841</v>
      </c>
      <c r="D64617" t="s">
        <v>2326</v>
      </c>
      <c r="E64617">
        <v>190000</v>
      </c>
      <c r="F64617" t="s">
        <v>113</v>
      </c>
      <c r="G64617" t="s">
        <v>552</v>
      </c>
      <c r="H64617">
        <v>29</v>
      </c>
      <c r="I64617" t="s">
        <v>749</v>
      </c>
      <c r="J64617" t="s">
        <v>749</v>
      </c>
      <c r="K64617">
        <v>1</v>
      </c>
      <c r="M64617" s="1">
        <v>38975</v>
      </c>
      <c r="N64617" s="1">
        <v>38975</v>
      </c>
      <c r="O64617"/>
      <c r="P64617"/>
      <c r="Q64617"/>
      <c r="R64617"/>
    </row>
    <row r="64618" spans="1:18" hidden="1" x14ac:dyDescent="0.2">
      <c r="A64618" t="s">
        <v>220842</v>
      </c>
      <c r="B64618" t="s">
        <v>220843</v>
      </c>
      <c r="C64618" t="s">
        <v>220844</v>
      </c>
      <c r="D64618" t="s">
        <v>127</v>
      </c>
      <c r="E64618">
        <v>37000000</v>
      </c>
      <c r="F64618" t="s">
        <v>18</v>
      </c>
      <c r="G64618" t="s">
        <v>25</v>
      </c>
      <c r="H64618" t="s">
        <v>158</v>
      </c>
      <c r="I64618" t="s">
        <v>244</v>
      </c>
      <c r="J64618" t="s">
        <v>244</v>
      </c>
      <c r="K64618">
        <v>1</v>
      </c>
      <c r="M64618" s="1">
        <v>41116</v>
      </c>
      <c r="N64618" s="1">
        <v>41116</v>
      </c>
      <c r="O64618"/>
      <c r="P64618"/>
      <c r="Q64618"/>
      <c r="R64618"/>
    </row>
    <row r="64619" spans="1:18" x14ac:dyDescent="0.2">
      <c r="A64619" t="s">
        <v>220845</v>
      </c>
      <c r="B64619" t="s">
        <v>220846</v>
      </c>
      <c r="C64619" t="s">
        <v>220847</v>
      </c>
      <c r="D64619" t="s">
        <v>220848</v>
      </c>
      <c r="E64619">
        <v>200000</v>
      </c>
      <c r="F64619" t="s">
        <v>18</v>
      </c>
      <c r="G64619" t="s">
        <v>25</v>
      </c>
      <c r="H64619" t="s">
        <v>106</v>
      </c>
      <c r="I64619" t="s">
        <v>107</v>
      </c>
      <c r="J64619" t="s">
        <v>5335</v>
      </c>
      <c r="K64619">
        <v>1</v>
      </c>
      <c r="L64619" s="1">
        <v>40575</v>
      </c>
      <c r="M64619" s="1">
        <v>40544</v>
      </c>
      <c r="N64619" s="1">
        <v>40544</v>
      </c>
    </row>
    <row r="64620" spans="1:18" hidden="1" x14ac:dyDescent="0.2">
      <c r="A64620" t="s">
        <v>220849</v>
      </c>
      <c r="B64620" t="s">
        <v>220850</v>
      </c>
      <c r="C64620" t="s">
        <v>220851</v>
      </c>
      <c r="D64620" t="s">
        <v>1401</v>
      </c>
      <c r="E64620">
        <v>335380</v>
      </c>
      <c r="F64620" t="s">
        <v>18</v>
      </c>
      <c r="G64620" t="s">
        <v>25</v>
      </c>
      <c r="H64620" t="s">
        <v>286</v>
      </c>
      <c r="I64620" t="s">
        <v>3709</v>
      </c>
      <c r="J64620" t="s">
        <v>3709</v>
      </c>
      <c r="K64620">
        <v>3</v>
      </c>
      <c r="L64620" s="1">
        <v>40544</v>
      </c>
      <c r="M64620" s="1">
        <v>41199</v>
      </c>
      <c r="N64620" s="1">
        <v>42096</v>
      </c>
      <c r="O64620"/>
      <c r="P64620"/>
      <c r="Q64620"/>
      <c r="R64620"/>
    </row>
    <row r="64621" spans="1:18" hidden="1" x14ac:dyDescent="0.2">
      <c r="A64621" t="s">
        <v>220852</v>
      </c>
      <c r="B64621" t="s">
        <v>220853</v>
      </c>
      <c r="D64621" t="s">
        <v>16851</v>
      </c>
      <c r="E64621" t="s">
        <v>43</v>
      </c>
      <c r="F64621" t="s">
        <v>18</v>
      </c>
      <c r="G64621" t="s">
        <v>25</v>
      </c>
      <c r="H64621" t="s">
        <v>48321</v>
      </c>
      <c r="I64621" t="s">
        <v>62727</v>
      </c>
      <c r="J64621" t="s">
        <v>220854</v>
      </c>
      <c r="K64621">
        <v>1</v>
      </c>
      <c r="L64621" s="1">
        <v>40925</v>
      </c>
      <c r="M64621" s="1">
        <v>41823</v>
      </c>
      <c r="N64621" s="1">
        <v>41823</v>
      </c>
      <c r="O64621"/>
      <c r="P64621"/>
      <c r="Q64621"/>
      <c r="R64621"/>
    </row>
    <row r="64622" spans="1:18" hidden="1" x14ac:dyDescent="0.2">
      <c r="A64622" t="s">
        <v>220855</v>
      </c>
      <c r="B64622" t="s">
        <v>220856</v>
      </c>
      <c r="C64622" t="s">
        <v>220857</v>
      </c>
      <c r="D64622" t="s">
        <v>1722</v>
      </c>
      <c r="E64622">
        <v>10046250</v>
      </c>
      <c r="F64622" t="s">
        <v>18</v>
      </c>
      <c r="G64622" t="s">
        <v>1062</v>
      </c>
      <c r="H64622">
        <v>2</v>
      </c>
      <c r="I64622" t="s">
        <v>1736</v>
      </c>
      <c r="J64622" t="s">
        <v>1736</v>
      </c>
      <c r="K64622">
        <v>2</v>
      </c>
      <c r="M64622" s="1">
        <v>41103</v>
      </c>
      <c r="N64622" s="1">
        <v>41612</v>
      </c>
      <c r="O64622"/>
      <c r="P64622"/>
      <c r="Q64622"/>
      <c r="R64622"/>
    </row>
    <row r="64623" spans="1:18" x14ac:dyDescent="0.2">
      <c r="A64623" t="s">
        <v>220858</v>
      </c>
      <c r="B64623" t="s">
        <v>220859</v>
      </c>
      <c r="C64623" t="s">
        <v>220860</v>
      </c>
      <c r="D64623" t="s">
        <v>220861</v>
      </c>
      <c r="E64623">
        <v>21500000</v>
      </c>
      <c r="F64623" t="s">
        <v>18</v>
      </c>
      <c r="G64623" t="s">
        <v>25</v>
      </c>
      <c r="H64623" t="s">
        <v>44</v>
      </c>
      <c r="I64623" t="s">
        <v>282</v>
      </c>
      <c r="J64623" t="s">
        <v>282</v>
      </c>
      <c r="K64623">
        <v>1</v>
      </c>
      <c r="L64623" s="1">
        <v>38616</v>
      </c>
      <c r="M64623" s="1">
        <v>41625</v>
      </c>
      <c r="N64623" s="1">
        <v>41625</v>
      </c>
    </row>
    <row r="64624" spans="1:18" x14ac:dyDescent="0.2">
      <c r="A64624" t="s">
        <v>220862</v>
      </c>
      <c r="B64624" t="s">
        <v>220863</v>
      </c>
      <c r="C64624" t="s">
        <v>220864</v>
      </c>
      <c r="D64624" t="s">
        <v>220865</v>
      </c>
      <c r="E64624">
        <v>75000</v>
      </c>
      <c r="F64624" t="s">
        <v>18</v>
      </c>
      <c r="G64624" t="s">
        <v>25</v>
      </c>
      <c r="H64624" t="s">
        <v>64</v>
      </c>
      <c r="I64624" t="s">
        <v>65</v>
      </c>
      <c r="J64624" t="s">
        <v>5485</v>
      </c>
      <c r="K64624">
        <v>2</v>
      </c>
      <c r="L64624" s="1">
        <v>41794</v>
      </c>
      <c r="M64624" s="1">
        <v>41791</v>
      </c>
      <c r="N64624" s="1">
        <v>42171</v>
      </c>
    </row>
    <row r="64625" spans="1:18" hidden="1" x14ac:dyDescent="0.2">
      <c r="A64625" t="s">
        <v>220866</v>
      </c>
      <c r="B64625" t="s">
        <v>220867</v>
      </c>
      <c r="C64625" t="s">
        <v>220868</v>
      </c>
      <c r="D64625" t="s">
        <v>42</v>
      </c>
      <c r="E64625">
        <v>750000</v>
      </c>
      <c r="F64625" t="s">
        <v>18</v>
      </c>
      <c r="G64625" t="s">
        <v>1542</v>
      </c>
      <c r="H64625">
        <v>9</v>
      </c>
      <c r="K64625">
        <v>1</v>
      </c>
      <c r="L64625" s="1">
        <v>40544</v>
      </c>
      <c r="M64625" s="1">
        <v>41792</v>
      </c>
      <c r="N64625" s="1">
        <v>41792</v>
      </c>
    </row>
    <row r="64626" spans="1:18" x14ac:dyDescent="0.2">
      <c r="A64626" t="s">
        <v>220869</v>
      </c>
      <c r="B64626" t="s">
        <v>220870</v>
      </c>
      <c r="C64626" t="s">
        <v>220871</v>
      </c>
      <c r="D64626" t="s">
        <v>264</v>
      </c>
      <c r="E64626">
        <v>45000000</v>
      </c>
      <c r="F64626" t="s">
        <v>18</v>
      </c>
      <c r="G64626" t="s">
        <v>25</v>
      </c>
      <c r="H64626" t="s">
        <v>106</v>
      </c>
      <c r="I64626" t="s">
        <v>107</v>
      </c>
      <c r="J64626" t="s">
        <v>108</v>
      </c>
      <c r="K64626">
        <v>4</v>
      </c>
      <c r="L64626" s="1">
        <v>36161</v>
      </c>
      <c r="M64626" s="1">
        <v>39600</v>
      </c>
      <c r="N64626" s="1">
        <v>41368</v>
      </c>
    </row>
    <row r="64627" spans="1:18" hidden="1" x14ac:dyDescent="0.2">
      <c r="A64627" t="s">
        <v>220872</v>
      </c>
      <c r="B64627" t="s">
        <v>220873</v>
      </c>
      <c r="C64627" t="s">
        <v>220874</v>
      </c>
      <c r="D64627" t="s">
        <v>220875</v>
      </c>
      <c r="E64627">
        <v>5000000</v>
      </c>
      <c r="F64627" t="s">
        <v>18</v>
      </c>
      <c r="G64627" t="s">
        <v>25</v>
      </c>
      <c r="H64627" t="s">
        <v>64</v>
      </c>
      <c r="I64627" t="s">
        <v>1221</v>
      </c>
      <c r="J64627" t="s">
        <v>1221</v>
      </c>
      <c r="K64627">
        <v>1</v>
      </c>
      <c r="M64627" s="1">
        <v>39181</v>
      </c>
      <c r="N64627" s="1">
        <v>39181</v>
      </c>
      <c r="O64627"/>
      <c r="P64627"/>
      <c r="Q64627"/>
      <c r="R64627"/>
    </row>
    <row r="64628" spans="1:18" x14ac:dyDescent="0.2">
      <c r="A64628" t="s">
        <v>220876</v>
      </c>
      <c r="B64628" t="s">
        <v>220877</v>
      </c>
      <c r="C64628" t="s">
        <v>220878</v>
      </c>
      <c r="D64628" t="s">
        <v>26540</v>
      </c>
      <c r="E64628">
        <v>11300000</v>
      </c>
      <c r="F64628" t="s">
        <v>18</v>
      </c>
      <c r="G64628" t="s">
        <v>25</v>
      </c>
      <c r="H64628" t="s">
        <v>106</v>
      </c>
      <c r="I64628" t="s">
        <v>107</v>
      </c>
      <c r="J64628" t="s">
        <v>108</v>
      </c>
      <c r="K64628">
        <v>2</v>
      </c>
      <c r="L64628" s="1">
        <v>41743</v>
      </c>
      <c r="M64628" s="1">
        <v>41780</v>
      </c>
      <c r="N64628" s="1">
        <v>42009</v>
      </c>
    </row>
    <row r="64629" spans="1:18" hidden="1" x14ac:dyDescent="0.2">
      <c r="A64629" t="s">
        <v>220879</v>
      </c>
      <c r="B64629" t="s">
        <v>220880</v>
      </c>
      <c r="C64629" t="s">
        <v>220881</v>
      </c>
      <c r="D64629" t="s">
        <v>42</v>
      </c>
      <c r="E64629">
        <v>6670000</v>
      </c>
      <c r="F64629" t="s">
        <v>18</v>
      </c>
      <c r="G64629" t="s">
        <v>1062</v>
      </c>
      <c r="H64629">
        <v>9</v>
      </c>
      <c r="I64629" t="s">
        <v>1698</v>
      </c>
      <c r="J64629" t="s">
        <v>220882</v>
      </c>
      <c r="K64629">
        <v>2</v>
      </c>
      <c r="L64629" s="1">
        <v>37987</v>
      </c>
      <c r="M64629" s="1">
        <v>38750</v>
      </c>
      <c r="N64629" s="1">
        <v>40421</v>
      </c>
      <c r="O64629"/>
      <c r="P64629"/>
      <c r="Q64629"/>
      <c r="R64629"/>
    </row>
    <row r="64630" spans="1:18" hidden="1" x14ac:dyDescent="0.2">
      <c r="A64630" t="s">
        <v>220883</v>
      </c>
      <c r="B64630" t="s">
        <v>220884</v>
      </c>
      <c r="C64630" t="s">
        <v>220885</v>
      </c>
      <c r="D64630" t="s">
        <v>56</v>
      </c>
      <c r="E64630">
        <v>6802465</v>
      </c>
      <c r="F64630" t="s">
        <v>113</v>
      </c>
      <c r="G64630" t="s">
        <v>25</v>
      </c>
      <c r="H64630" t="s">
        <v>158</v>
      </c>
      <c r="I64630" t="s">
        <v>244</v>
      </c>
      <c r="J64630" t="s">
        <v>1714</v>
      </c>
      <c r="K64630">
        <v>2</v>
      </c>
      <c r="L64630" s="1">
        <v>39448</v>
      </c>
      <c r="M64630" s="1">
        <v>40931</v>
      </c>
      <c r="N64630" s="1">
        <v>42102</v>
      </c>
      <c r="O64630"/>
      <c r="P64630"/>
      <c r="Q64630"/>
      <c r="R64630"/>
    </row>
    <row r="64631" spans="1:18" hidden="1" x14ac:dyDescent="0.2">
      <c r="A64631" t="s">
        <v>220886</v>
      </c>
      <c r="B64631" t="s">
        <v>220887</v>
      </c>
      <c r="C64631" t="s">
        <v>220888</v>
      </c>
      <c r="D64631" t="s">
        <v>17720</v>
      </c>
      <c r="E64631">
        <v>2315880</v>
      </c>
      <c r="F64631" t="s">
        <v>18</v>
      </c>
      <c r="G64631" t="s">
        <v>638</v>
      </c>
      <c r="H64631">
        <v>7</v>
      </c>
      <c r="I64631" t="s">
        <v>929</v>
      </c>
      <c r="J64631" t="s">
        <v>929</v>
      </c>
      <c r="K64631">
        <v>1</v>
      </c>
      <c r="M64631" s="1">
        <v>41655</v>
      </c>
      <c r="N64631" s="1">
        <v>41655</v>
      </c>
      <c r="O64631"/>
      <c r="P64631"/>
      <c r="Q64631"/>
      <c r="R64631"/>
    </row>
    <row r="64632" spans="1:18" hidden="1" x14ac:dyDescent="0.2">
      <c r="A64632" t="s">
        <v>220889</v>
      </c>
      <c r="B64632" t="s">
        <v>220890</v>
      </c>
      <c r="C64632" t="s">
        <v>220891</v>
      </c>
      <c r="D64632" t="s">
        <v>220892</v>
      </c>
      <c r="E64632" t="s">
        <v>43</v>
      </c>
      <c r="F64632" t="s">
        <v>18</v>
      </c>
      <c r="G64632" t="s">
        <v>341</v>
      </c>
      <c r="H64632">
        <v>13</v>
      </c>
      <c r="I64632" t="s">
        <v>22443</v>
      </c>
      <c r="J64632" t="s">
        <v>22443</v>
      </c>
      <c r="K64632">
        <v>1</v>
      </c>
      <c r="L64632" s="1">
        <v>42048</v>
      </c>
      <c r="M64632" s="1">
        <v>42061</v>
      </c>
      <c r="N64632" s="1">
        <v>42061</v>
      </c>
      <c r="O64632"/>
      <c r="P64632"/>
      <c r="Q64632"/>
      <c r="R64632"/>
    </row>
    <row r="64633" spans="1:18" x14ac:dyDescent="0.2">
      <c r="A64633" t="s">
        <v>220893</v>
      </c>
      <c r="B64633" t="s">
        <v>220894</v>
      </c>
      <c r="C64633" t="s">
        <v>220895</v>
      </c>
      <c r="D64633" t="s">
        <v>42</v>
      </c>
      <c r="E64633">
        <v>13750000</v>
      </c>
      <c r="F64633" t="s">
        <v>18</v>
      </c>
      <c r="G64633" t="s">
        <v>25</v>
      </c>
      <c r="H64633" t="s">
        <v>99</v>
      </c>
      <c r="I64633" t="s">
        <v>100</v>
      </c>
      <c r="J64633" t="s">
        <v>84401</v>
      </c>
      <c r="K64633">
        <v>4</v>
      </c>
      <c r="L64633" s="1">
        <v>37622</v>
      </c>
      <c r="M64633" s="1">
        <v>41054</v>
      </c>
      <c r="N64633" s="1">
        <v>41654</v>
      </c>
    </row>
    <row r="64634" spans="1:18" hidden="1" x14ac:dyDescent="0.2">
      <c r="A64634" t="s">
        <v>220896</v>
      </c>
      <c r="B64634" t="s">
        <v>220897</v>
      </c>
      <c r="C64634" t="s">
        <v>220898</v>
      </c>
      <c r="D64634" t="s">
        <v>178319</v>
      </c>
      <c r="E64634">
        <v>2000000</v>
      </c>
      <c r="F64634" t="s">
        <v>18</v>
      </c>
      <c r="G64634" t="s">
        <v>128</v>
      </c>
      <c r="H64634" t="s">
        <v>129</v>
      </c>
      <c r="I64634" t="s">
        <v>130</v>
      </c>
      <c r="J64634" t="s">
        <v>130</v>
      </c>
      <c r="K64634">
        <v>1</v>
      </c>
      <c r="M64634" s="1">
        <v>41364</v>
      </c>
      <c r="N64634" s="1">
        <v>41364</v>
      </c>
      <c r="O64634"/>
      <c r="P64634"/>
      <c r="Q64634"/>
      <c r="R64634"/>
    </row>
    <row r="64635" spans="1:18" hidden="1" x14ac:dyDescent="0.2">
      <c r="A64635" t="s">
        <v>220899</v>
      </c>
      <c r="B64635" t="s">
        <v>220900</v>
      </c>
      <c r="C64635" t="s">
        <v>220901</v>
      </c>
      <c r="D64635" t="s">
        <v>56</v>
      </c>
      <c r="E64635">
        <v>700000</v>
      </c>
      <c r="F64635" t="s">
        <v>18</v>
      </c>
      <c r="G64635" t="s">
        <v>25</v>
      </c>
      <c r="H64635" t="s">
        <v>1011</v>
      </c>
      <c r="I64635" t="s">
        <v>1012</v>
      </c>
      <c r="J64635" t="s">
        <v>157247</v>
      </c>
      <c r="K64635">
        <v>1</v>
      </c>
      <c r="M64635" s="1">
        <v>41932</v>
      </c>
      <c r="N64635" s="1">
        <v>41932</v>
      </c>
      <c r="O64635"/>
      <c r="P64635"/>
      <c r="Q64635"/>
      <c r="R64635"/>
    </row>
    <row r="64636" spans="1:18" x14ac:dyDescent="0.2">
      <c r="A64636" t="s">
        <v>220902</v>
      </c>
      <c r="B64636" t="s">
        <v>220903</v>
      </c>
      <c r="D64636" t="s">
        <v>220904</v>
      </c>
      <c r="E64636">
        <v>10000000</v>
      </c>
      <c r="F64636" t="s">
        <v>18</v>
      </c>
      <c r="G64636" t="s">
        <v>25</v>
      </c>
      <c r="H64636" t="s">
        <v>106</v>
      </c>
      <c r="I64636" t="s">
        <v>107</v>
      </c>
      <c r="J64636" t="s">
        <v>108</v>
      </c>
      <c r="K64636">
        <v>1</v>
      </c>
      <c r="L64636" s="1">
        <v>39448</v>
      </c>
      <c r="M64636" s="1">
        <v>40540</v>
      </c>
      <c r="N64636" s="1">
        <v>40540</v>
      </c>
    </row>
    <row r="64637" spans="1:18" x14ac:dyDescent="0.2">
      <c r="A64637" t="s">
        <v>220905</v>
      </c>
      <c r="B64637" t="s">
        <v>220906</v>
      </c>
      <c r="C64637" t="s">
        <v>220907</v>
      </c>
      <c r="D64637" t="s">
        <v>741</v>
      </c>
      <c r="E64637">
        <v>600000</v>
      </c>
      <c r="F64637" t="s">
        <v>18</v>
      </c>
      <c r="G64637" t="s">
        <v>25</v>
      </c>
      <c r="H64637" t="s">
        <v>64</v>
      </c>
      <c r="I64637" t="s">
        <v>65</v>
      </c>
      <c r="J64637" t="s">
        <v>606</v>
      </c>
      <c r="K64637">
        <v>1</v>
      </c>
      <c r="L64637" s="1">
        <v>38718</v>
      </c>
      <c r="M64637" s="1">
        <v>40700</v>
      </c>
      <c r="N64637" s="1">
        <v>40700</v>
      </c>
    </row>
    <row r="64638" spans="1:18" hidden="1" x14ac:dyDescent="0.2">
      <c r="A64638" t="s">
        <v>220908</v>
      </c>
      <c r="B64638" t="s">
        <v>220909</v>
      </c>
      <c r="D64638" t="s">
        <v>65967</v>
      </c>
      <c r="E64638">
        <v>725000</v>
      </c>
      <c r="F64638" t="s">
        <v>207</v>
      </c>
      <c r="G64638" t="s">
        <v>25</v>
      </c>
      <c r="H64638" t="s">
        <v>808</v>
      </c>
      <c r="I64638" t="s">
        <v>809</v>
      </c>
      <c r="J64638" t="s">
        <v>4960</v>
      </c>
      <c r="K64638">
        <v>1</v>
      </c>
      <c r="M64638" s="1">
        <v>38611</v>
      </c>
      <c r="N64638" s="1">
        <v>38611</v>
      </c>
      <c r="O64638"/>
      <c r="P64638"/>
      <c r="Q64638"/>
      <c r="R64638"/>
    </row>
    <row r="64639" spans="1:18" x14ac:dyDescent="0.2">
      <c r="A64639" t="s">
        <v>220910</v>
      </c>
      <c r="B64639" t="s">
        <v>220911</v>
      </c>
      <c r="C64639" t="s">
        <v>220912</v>
      </c>
      <c r="D64639" t="s">
        <v>264</v>
      </c>
      <c r="E64639">
        <v>12200000</v>
      </c>
      <c r="F64639" t="s">
        <v>18</v>
      </c>
      <c r="G64639" t="s">
        <v>25</v>
      </c>
      <c r="H64639" t="s">
        <v>64</v>
      </c>
      <c r="I64639" t="s">
        <v>95</v>
      </c>
      <c r="J64639" t="s">
        <v>2611</v>
      </c>
      <c r="K64639">
        <v>3</v>
      </c>
      <c r="L64639" s="1">
        <v>37622</v>
      </c>
      <c r="M64639" s="1">
        <v>38463</v>
      </c>
      <c r="N64639" s="1">
        <v>41695</v>
      </c>
    </row>
    <row r="64640" spans="1:18" x14ac:dyDescent="0.2">
      <c r="A64640" t="s">
        <v>220913</v>
      </c>
      <c r="B64640" t="s">
        <v>220914</v>
      </c>
      <c r="C64640" t="s">
        <v>220915</v>
      </c>
      <c r="D64640" t="s">
        <v>220916</v>
      </c>
      <c r="E64640">
        <v>14270000</v>
      </c>
      <c r="F64640" t="s">
        <v>18</v>
      </c>
      <c r="G64640" t="s">
        <v>25</v>
      </c>
      <c r="H64640" t="s">
        <v>142</v>
      </c>
      <c r="I64640" t="s">
        <v>143</v>
      </c>
      <c r="J64640" t="s">
        <v>143</v>
      </c>
      <c r="K64640">
        <v>4</v>
      </c>
      <c r="L64640" s="1">
        <v>40269</v>
      </c>
      <c r="M64640" s="1">
        <v>40544</v>
      </c>
      <c r="N64640" s="1">
        <v>42064</v>
      </c>
    </row>
    <row r="64641" spans="1:18" hidden="1" x14ac:dyDescent="0.2">
      <c r="A64641" t="s">
        <v>220917</v>
      </c>
      <c r="B64641" t="s">
        <v>220918</v>
      </c>
      <c r="C64641" t="s">
        <v>220919</v>
      </c>
      <c r="D64641" t="s">
        <v>1247</v>
      </c>
      <c r="E64641">
        <v>100000</v>
      </c>
      <c r="F64641" t="s">
        <v>18</v>
      </c>
      <c r="G64641" t="s">
        <v>347</v>
      </c>
      <c r="H64641">
        <v>7</v>
      </c>
      <c r="I64641" t="s">
        <v>762</v>
      </c>
      <c r="J64641" t="s">
        <v>762</v>
      </c>
      <c r="K64641">
        <v>1</v>
      </c>
      <c r="L64641" s="1">
        <v>42248</v>
      </c>
      <c r="M64641" s="1">
        <v>42275</v>
      </c>
      <c r="N64641" s="1">
        <v>42275</v>
      </c>
    </row>
    <row r="64642" spans="1:18" hidden="1" x14ac:dyDescent="0.2">
      <c r="A64642" t="s">
        <v>220920</v>
      </c>
      <c r="B64642" t="s">
        <v>220921</v>
      </c>
      <c r="C64642" t="s">
        <v>220922</v>
      </c>
      <c r="D64642" t="s">
        <v>1247</v>
      </c>
      <c r="E64642">
        <v>4570000</v>
      </c>
      <c r="F64642" t="s">
        <v>207</v>
      </c>
      <c r="G64642" t="s">
        <v>25</v>
      </c>
      <c r="H64642" t="s">
        <v>142</v>
      </c>
      <c r="I64642" t="s">
        <v>143</v>
      </c>
      <c r="J64642" t="s">
        <v>143</v>
      </c>
      <c r="K64642">
        <v>2</v>
      </c>
      <c r="M64642" s="1">
        <v>40680</v>
      </c>
      <c r="N64642" s="1">
        <v>40968</v>
      </c>
      <c r="O64642"/>
      <c r="P64642"/>
      <c r="Q64642"/>
      <c r="R64642"/>
    </row>
    <row r="64643" spans="1:18" hidden="1" x14ac:dyDescent="0.2">
      <c r="A64643" t="s">
        <v>220923</v>
      </c>
      <c r="B64643" t="s">
        <v>220924</v>
      </c>
      <c r="C64643" t="s">
        <v>220925</v>
      </c>
      <c r="D64643" t="s">
        <v>70</v>
      </c>
      <c r="E64643">
        <v>4500000</v>
      </c>
      <c r="F64643" t="s">
        <v>18</v>
      </c>
      <c r="G64643" t="s">
        <v>650</v>
      </c>
      <c r="H64643">
        <v>7</v>
      </c>
      <c r="I64643" t="s">
        <v>9548</v>
      </c>
      <c r="J64643" t="s">
        <v>9548</v>
      </c>
      <c r="K64643">
        <v>1</v>
      </c>
      <c r="M64643" s="1">
        <v>40497</v>
      </c>
      <c r="N64643" s="1">
        <v>40497</v>
      </c>
      <c r="O64643"/>
      <c r="P64643"/>
      <c r="Q64643"/>
      <c r="R64643"/>
    </row>
    <row r="64644" spans="1:18" x14ac:dyDescent="0.2">
      <c r="A64644" t="s">
        <v>220926</v>
      </c>
      <c r="B64644" t="s">
        <v>220927</v>
      </c>
      <c r="C64644" t="s">
        <v>220928</v>
      </c>
      <c r="D64644" t="s">
        <v>9181</v>
      </c>
      <c r="E64644">
        <v>150000</v>
      </c>
      <c r="F64644" t="s">
        <v>18</v>
      </c>
      <c r="G64644" t="s">
        <v>25</v>
      </c>
      <c r="H64644" t="s">
        <v>2791</v>
      </c>
      <c r="I64644" t="s">
        <v>8099</v>
      </c>
      <c r="J64644" t="s">
        <v>1114</v>
      </c>
      <c r="K64644">
        <v>1</v>
      </c>
      <c r="L64644" s="1">
        <v>41700</v>
      </c>
      <c r="M64644" s="1">
        <v>42095</v>
      </c>
      <c r="N64644" s="1">
        <v>42095</v>
      </c>
    </row>
    <row r="64645" spans="1:18" hidden="1" x14ac:dyDescent="0.2">
      <c r="A64645" t="s">
        <v>220929</v>
      </c>
      <c r="B64645" t="s">
        <v>220930</v>
      </c>
      <c r="C64645" t="s">
        <v>220931</v>
      </c>
      <c r="D64645" t="s">
        <v>50</v>
      </c>
      <c r="E64645">
        <v>20395</v>
      </c>
      <c r="F64645" t="s">
        <v>18</v>
      </c>
      <c r="G64645" t="s">
        <v>12313</v>
      </c>
      <c r="H64645">
        <v>1</v>
      </c>
      <c r="I64645" t="s">
        <v>28670</v>
      </c>
      <c r="J64645" t="s">
        <v>220932</v>
      </c>
      <c r="K64645">
        <v>1</v>
      </c>
      <c r="M64645" s="1">
        <v>41306</v>
      </c>
      <c r="N64645" s="1">
        <v>41306</v>
      </c>
      <c r="O64645"/>
      <c r="P64645"/>
      <c r="Q64645"/>
      <c r="R64645"/>
    </row>
    <row r="64646" spans="1:18" hidden="1" x14ac:dyDescent="0.2">
      <c r="A64646" t="s">
        <v>220933</v>
      </c>
      <c r="B64646" t="s">
        <v>220934</v>
      </c>
      <c r="C64646" t="s">
        <v>220935</v>
      </c>
      <c r="D64646" t="s">
        <v>3485</v>
      </c>
      <c r="E64646">
        <v>37499999</v>
      </c>
      <c r="F64646" t="s">
        <v>18</v>
      </c>
      <c r="G64646" t="s">
        <v>25</v>
      </c>
      <c r="H64646" t="s">
        <v>158</v>
      </c>
      <c r="I64646" t="s">
        <v>244</v>
      </c>
      <c r="J64646" t="s">
        <v>327</v>
      </c>
      <c r="K64646">
        <v>1</v>
      </c>
      <c r="M64646" s="1">
        <v>42244</v>
      </c>
      <c r="N64646" s="1">
        <v>42244</v>
      </c>
      <c r="O64646"/>
      <c r="P64646"/>
      <c r="Q64646"/>
      <c r="R64646"/>
    </row>
    <row r="64647" spans="1:18" hidden="1" x14ac:dyDescent="0.2">
      <c r="A64647" t="s">
        <v>220936</v>
      </c>
      <c r="B64647" t="s">
        <v>220937</v>
      </c>
      <c r="C64647" t="s">
        <v>220938</v>
      </c>
      <c r="D64647" t="s">
        <v>220939</v>
      </c>
      <c r="E64647">
        <v>21693682</v>
      </c>
      <c r="F64647" t="s">
        <v>18</v>
      </c>
      <c r="G64647" t="s">
        <v>366</v>
      </c>
      <c r="H64647">
        <v>26</v>
      </c>
      <c r="I64647" t="s">
        <v>367</v>
      </c>
      <c r="J64647" t="s">
        <v>367</v>
      </c>
      <c r="K64647">
        <v>4</v>
      </c>
      <c r="L64647" s="1">
        <v>37907</v>
      </c>
      <c r="M64647" s="1">
        <v>38353</v>
      </c>
      <c r="N64647" s="1">
        <v>40548</v>
      </c>
      <c r="O64647"/>
      <c r="P64647"/>
      <c r="Q64647"/>
      <c r="R64647"/>
    </row>
    <row r="64648" spans="1:18" hidden="1" x14ac:dyDescent="0.2">
      <c r="A64648" t="s">
        <v>220940</v>
      </c>
      <c r="B64648" t="s">
        <v>220941</v>
      </c>
      <c r="C64648" t="s">
        <v>220942</v>
      </c>
      <c r="D64648" t="s">
        <v>220943</v>
      </c>
      <c r="E64648">
        <v>21000000</v>
      </c>
      <c r="F64648" t="s">
        <v>113</v>
      </c>
      <c r="K64648">
        <v>1</v>
      </c>
      <c r="M64648" s="1">
        <v>36462</v>
      </c>
      <c r="N64648" s="1">
        <v>36462</v>
      </c>
      <c r="O64648"/>
      <c r="P64648"/>
      <c r="Q64648"/>
      <c r="R64648"/>
    </row>
    <row r="64649" spans="1:18" hidden="1" x14ac:dyDescent="0.2">
      <c r="A64649" t="s">
        <v>220944</v>
      </c>
      <c r="B64649" t="s">
        <v>220945</v>
      </c>
      <c r="C64649" t="s">
        <v>220946</v>
      </c>
      <c r="D64649" t="s">
        <v>655</v>
      </c>
      <c r="E64649">
        <v>5000000</v>
      </c>
      <c r="F64649" t="s">
        <v>18</v>
      </c>
      <c r="G64649" t="s">
        <v>699</v>
      </c>
      <c r="H64649">
        <v>4</v>
      </c>
      <c r="I64649" t="s">
        <v>14076</v>
      </c>
      <c r="J64649" t="s">
        <v>30107</v>
      </c>
      <c r="K64649">
        <v>1</v>
      </c>
      <c r="L64649" s="1">
        <v>41487</v>
      </c>
      <c r="M64649" s="1">
        <v>42226</v>
      </c>
      <c r="N64649" s="1">
        <v>42226</v>
      </c>
    </row>
    <row r="64650" spans="1:18" hidden="1" x14ac:dyDescent="0.2">
      <c r="A64650" t="s">
        <v>220947</v>
      </c>
      <c r="B64650" t="s">
        <v>220948</v>
      </c>
      <c r="E64650">
        <v>2500000</v>
      </c>
      <c r="F64650" t="s">
        <v>207</v>
      </c>
      <c r="G64650" t="s">
        <v>25</v>
      </c>
      <c r="H64650" t="s">
        <v>82</v>
      </c>
      <c r="I64650" t="s">
        <v>1764</v>
      </c>
      <c r="J64650" t="s">
        <v>2524</v>
      </c>
      <c r="K64650">
        <v>1</v>
      </c>
      <c r="M64650" s="1">
        <v>37792</v>
      </c>
      <c r="N64650" s="1">
        <v>37792</v>
      </c>
      <c r="O64650"/>
      <c r="P64650"/>
      <c r="Q64650"/>
      <c r="R64650"/>
    </row>
    <row r="64651" spans="1:18" hidden="1" x14ac:dyDescent="0.2">
      <c r="A64651" t="s">
        <v>220949</v>
      </c>
      <c r="B64651" t="s">
        <v>220950</v>
      </c>
      <c r="C64651" t="s">
        <v>220951</v>
      </c>
      <c r="D64651" t="s">
        <v>264</v>
      </c>
      <c r="E64651">
        <v>349000</v>
      </c>
      <c r="F64651" t="s">
        <v>18</v>
      </c>
      <c r="G64651" t="s">
        <v>128</v>
      </c>
      <c r="H64651" t="s">
        <v>3243</v>
      </c>
      <c r="I64651" t="s">
        <v>3244</v>
      </c>
      <c r="J64651" t="s">
        <v>3244</v>
      </c>
      <c r="K64651">
        <v>1</v>
      </c>
      <c r="L64651" s="1">
        <v>37622</v>
      </c>
      <c r="M64651" s="1">
        <v>38818</v>
      </c>
      <c r="N64651" s="1">
        <v>38818</v>
      </c>
      <c r="O64651"/>
      <c r="P64651"/>
      <c r="Q64651"/>
      <c r="R64651"/>
    </row>
    <row r="64652" spans="1:18" hidden="1" x14ac:dyDescent="0.2">
      <c r="A64652" t="s">
        <v>220952</v>
      </c>
      <c r="B64652" t="s">
        <v>220953</v>
      </c>
      <c r="C64652" t="s">
        <v>220954</v>
      </c>
      <c r="D64652" t="s">
        <v>220955</v>
      </c>
      <c r="E64652">
        <v>85870000</v>
      </c>
      <c r="F64652" t="s">
        <v>689</v>
      </c>
      <c r="G64652" t="s">
        <v>25</v>
      </c>
      <c r="H64652" t="s">
        <v>64</v>
      </c>
      <c r="I64652" t="s">
        <v>65</v>
      </c>
      <c r="J64652" t="s">
        <v>606</v>
      </c>
      <c r="K64652">
        <v>7</v>
      </c>
      <c r="L64652" s="1">
        <v>38412</v>
      </c>
      <c r="M64652" s="1">
        <v>38800</v>
      </c>
      <c r="N64652" s="1">
        <v>41974</v>
      </c>
      <c r="O64652"/>
      <c r="P64652"/>
      <c r="Q64652"/>
      <c r="R64652"/>
    </row>
    <row r="64653" spans="1:18" x14ac:dyDescent="0.2">
      <c r="A64653" t="s">
        <v>220956</v>
      </c>
      <c r="B64653" t="s">
        <v>220957</v>
      </c>
      <c r="C64653" t="s">
        <v>220958</v>
      </c>
      <c r="D64653" t="s">
        <v>220959</v>
      </c>
      <c r="E64653">
        <v>74000000</v>
      </c>
      <c r="F64653" t="s">
        <v>18</v>
      </c>
      <c r="G64653" t="s">
        <v>25</v>
      </c>
      <c r="H64653" t="s">
        <v>106</v>
      </c>
      <c r="I64653" t="s">
        <v>107</v>
      </c>
      <c r="J64653" t="s">
        <v>108</v>
      </c>
      <c r="K64653">
        <v>4</v>
      </c>
      <c r="L64653" s="1">
        <v>39814</v>
      </c>
      <c r="M64653" s="1">
        <v>39661</v>
      </c>
      <c r="N64653" s="1">
        <v>41886</v>
      </c>
    </row>
    <row r="64654" spans="1:18" hidden="1" x14ac:dyDescent="0.2">
      <c r="A64654" t="s">
        <v>220960</v>
      </c>
      <c r="B64654" t="s">
        <v>220961</v>
      </c>
      <c r="C64654" t="s">
        <v>220962</v>
      </c>
      <c r="D64654" t="s">
        <v>220963</v>
      </c>
      <c r="E64654">
        <v>300000</v>
      </c>
      <c r="F64654" t="s">
        <v>18</v>
      </c>
      <c r="G64654" t="s">
        <v>8172</v>
      </c>
      <c r="H64654">
        <v>14</v>
      </c>
      <c r="I64654" t="s">
        <v>16971</v>
      </c>
      <c r="J64654" t="s">
        <v>16971</v>
      </c>
      <c r="K64654">
        <v>1</v>
      </c>
      <c r="L64654" s="1">
        <v>40204</v>
      </c>
      <c r="M64654" s="1">
        <v>40562</v>
      </c>
      <c r="N64654" s="1">
        <v>40562</v>
      </c>
    </row>
    <row r="64655" spans="1:18" hidden="1" x14ac:dyDescent="0.2">
      <c r="A64655" t="s">
        <v>220964</v>
      </c>
      <c r="B64655" t="s">
        <v>220965</v>
      </c>
      <c r="D64655" t="s">
        <v>42</v>
      </c>
      <c r="E64655">
        <v>13000000</v>
      </c>
      <c r="F64655" t="s">
        <v>207</v>
      </c>
      <c r="G64655" t="s">
        <v>25</v>
      </c>
      <c r="H64655" t="s">
        <v>190</v>
      </c>
      <c r="I64655" t="s">
        <v>9445</v>
      </c>
      <c r="J64655" t="s">
        <v>135054</v>
      </c>
      <c r="K64655">
        <v>1</v>
      </c>
      <c r="M64655" s="1">
        <v>37778</v>
      </c>
      <c r="N64655" s="1">
        <v>37778</v>
      </c>
      <c r="O64655"/>
      <c r="P64655"/>
      <c r="Q64655"/>
      <c r="R64655"/>
    </row>
    <row r="64656" spans="1:18" hidden="1" x14ac:dyDescent="0.2">
      <c r="A64656" t="s">
        <v>220966</v>
      </c>
      <c r="B64656" t="s">
        <v>220967</v>
      </c>
      <c r="C64656" t="s">
        <v>220968</v>
      </c>
      <c r="D64656" t="s">
        <v>1877</v>
      </c>
      <c r="E64656">
        <v>219619</v>
      </c>
      <c r="F64656" t="s">
        <v>18</v>
      </c>
      <c r="G64656" t="s">
        <v>37</v>
      </c>
      <c r="H64656">
        <v>11</v>
      </c>
      <c r="I64656" t="s">
        <v>1515</v>
      </c>
      <c r="J64656" t="s">
        <v>24313</v>
      </c>
      <c r="K64656">
        <v>1</v>
      </c>
      <c r="L64656" s="1">
        <v>40912</v>
      </c>
      <c r="M64656" s="1">
        <v>40179</v>
      </c>
      <c r="N64656" s="1">
        <v>40179</v>
      </c>
      <c r="O64656"/>
      <c r="P64656"/>
      <c r="Q64656"/>
      <c r="R64656"/>
    </row>
    <row r="64657" spans="1:18" hidden="1" x14ac:dyDescent="0.2">
      <c r="A64657" t="s">
        <v>220969</v>
      </c>
      <c r="B64657" t="s">
        <v>220970</v>
      </c>
      <c r="C64657" t="s">
        <v>220971</v>
      </c>
      <c r="D64657" t="s">
        <v>633</v>
      </c>
      <c r="E64657">
        <v>47298141</v>
      </c>
      <c r="F64657" t="s">
        <v>18</v>
      </c>
      <c r="G64657" t="s">
        <v>57</v>
      </c>
      <c r="H64657" t="s">
        <v>202</v>
      </c>
      <c r="I64657" t="s">
        <v>203</v>
      </c>
      <c r="J64657" t="s">
        <v>203</v>
      </c>
      <c r="K64657">
        <v>4</v>
      </c>
      <c r="L64657" s="1">
        <v>40179</v>
      </c>
      <c r="M64657" s="1">
        <v>40581</v>
      </c>
      <c r="N64657" s="1">
        <v>42194</v>
      </c>
      <c r="O64657"/>
      <c r="P64657"/>
      <c r="Q64657"/>
      <c r="R64657"/>
    </row>
    <row r="64658" spans="1:18" hidden="1" x14ac:dyDescent="0.2">
      <c r="A64658" t="s">
        <v>220972</v>
      </c>
      <c r="B64658" t="s">
        <v>220973</v>
      </c>
      <c r="C64658" t="s">
        <v>220974</v>
      </c>
      <c r="D64658" t="s">
        <v>220975</v>
      </c>
      <c r="E64658">
        <v>20000000</v>
      </c>
      <c r="F64658" t="s">
        <v>18</v>
      </c>
      <c r="G64658" t="s">
        <v>37</v>
      </c>
      <c r="K64658">
        <v>1</v>
      </c>
      <c r="M64658" s="1">
        <v>41883</v>
      </c>
      <c r="N64658" s="1">
        <v>41883</v>
      </c>
      <c r="O64658"/>
      <c r="P64658"/>
      <c r="Q64658"/>
      <c r="R64658"/>
    </row>
    <row r="64659" spans="1:18" hidden="1" x14ac:dyDescent="0.2">
      <c r="A64659" t="s">
        <v>220976</v>
      </c>
      <c r="B64659" t="s">
        <v>220977</v>
      </c>
      <c r="D64659" t="s">
        <v>285</v>
      </c>
      <c r="E64659" t="s">
        <v>43</v>
      </c>
      <c r="F64659" t="s">
        <v>18</v>
      </c>
      <c r="G64659" t="s">
        <v>25</v>
      </c>
      <c r="H64659" t="s">
        <v>1330</v>
      </c>
      <c r="I64659" t="s">
        <v>1331</v>
      </c>
      <c r="J64659" t="s">
        <v>9750</v>
      </c>
      <c r="K64659">
        <v>1</v>
      </c>
      <c r="L64659" s="1">
        <v>41872</v>
      </c>
      <c r="M64659" s="1">
        <v>41875</v>
      </c>
      <c r="N64659" s="1">
        <v>41875</v>
      </c>
      <c r="O64659"/>
      <c r="P64659"/>
      <c r="Q64659"/>
      <c r="R64659"/>
    </row>
    <row r="64660" spans="1:18" x14ac:dyDescent="0.2">
      <c r="A64660" t="s">
        <v>220978</v>
      </c>
      <c r="B64660" t="s">
        <v>220979</v>
      </c>
      <c r="D64660" t="s">
        <v>5189</v>
      </c>
      <c r="E64660">
        <v>21000000</v>
      </c>
      <c r="F64660" t="s">
        <v>18</v>
      </c>
      <c r="G64660" t="s">
        <v>25</v>
      </c>
      <c r="H64660" t="s">
        <v>286</v>
      </c>
      <c r="I64660" t="s">
        <v>874</v>
      </c>
      <c r="J64660" t="s">
        <v>875</v>
      </c>
      <c r="K64660">
        <v>1</v>
      </c>
      <c r="L64660" s="1">
        <v>36161</v>
      </c>
      <c r="M64660" s="1">
        <v>37158</v>
      </c>
      <c r="N64660" s="1">
        <v>37158</v>
      </c>
    </row>
    <row r="64661" spans="1:18" x14ac:dyDescent="0.2">
      <c r="A64661" t="s">
        <v>220980</v>
      </c>
      <c r="B64661" t="s">
        <v>220981</v>
      </c>
      <c r="C64661" t="s">
        <v>220982</v>
      </c>
      <c r="D64661" t="s">
        <v>3485</v>
      </c>
      <c r="E64661">
        <v>7300000</v>
      </c>
      <c r="F64661" t="s">
        <v>18</v>
      </c>
      <c r="G64661" t="s">
        <v>25</v>
      </c>
      <c r="H64661" t="s">
        <v>64</v>
      </c>
      <c r="I64661" t="s">
        <v>65</v>
      </c>
      <c r="J64661" t="s">
        <v>71</v>
      </c>
      <c r="K64661">
        <v>1</v>
      </c>
      <c r="L64661" s="1">
        <v>39814</v>
      </c>
      <c r="M64661" s="1">
        <v>42201</v>
      </c>
      <c r="N64661" s="1">
        <v>42201</v>
      </c>
    </row>
    <row r="64662" spans="1:18" x14ac:dyDescent="0.2">
      <c r="A64662" t="s">
        <v>220983</v>
      </c>
      <c r="B64662" t="s">
        <v>220984</v>
      </c>
      <c r="C64662" t="s">
        <v>220985</v>
      </c>
      <c r="D64662" t="s">
        <v>220986</v>
      </c>
      <c r="E64662">
        <v>82000000</v>
      </c>
      <c r="F64662" t="s">
        <v>18</v>
      </c>
      <c r="G64662" t="s">
        <v>25</v>
      </c>
      <c r="H64662" t="s">
        <v>64</v>
      </c>
      <c r="I64662" t="s">
        <v>65</v>
      </c>
      <c r="J64662" t="s">
        <v>71</v>
      </c>
      <c r="K64662">
        <v>3</v>
      </c>
      <c r="L64662" s="1">
        <v>40682</v>
      </c>
      <c r="M64662" s="1">
        <v>41114</v>
      </c>
      <c r="N64662" s="1">
        <v>41872</v>
      </c>
    </row>
    <row r="64663" spans="1:18" hidden="1" x14ac:dyDescent="0.2">
      <c r="A64663" t="s">
        <v>220987</v>
      </c>
      <c r="B64663" t="s">
        <v>220988</v>
      </c>
      <c r="C64663" t="s">
        <v>220989</v>
      </c>
      <c r="D64663" t="s">
        <v>718</v>
      </c>
      <c r="E64663">
        <v>65548214</v>
      </c>
      <c r="F64663" t="s">
        <v>18</v>
      </c>
      <c r="G64663" t="s">
        <v>25</v>
      </c>
      <c r="H64663" t="s">
        <v>64</v>
      </c>
      <c r="I64663" t="s">
        <v>65</v>
      </c>
      <c r="J64663" t="s">
        <v>1103</v>
      </c>
      <c r="K64663">
        <v>7</v>
      </c>
      <c r="L64663" s="1">
        <v>36892</v>
      </c>
      <c r="M64663" s="1">
        <v>38168</v>
      </c>
      <c r="N64663" s="1">
        <v>41795</v>
      </c>
      <c r="O64663"/>
      <c r="P64663"/>
      <c r="Q64663"/>
      <c r="R64663"/>
    </row>
    <row r="64664" spans="1:18" hidden="1" x14ac:dyDescent="0.2">
      <c r="A64664" t="s">
        <v>220990</v>
      </c>
      <c r="B64664" t="s">
        <v>220991</v>
      </c>
      <c r="C64664" t="s">
        <v>220992</v>
      </c>
      <c r="D64664" t="s">
        <v>127</v>
      </c>
      <c r="E64664">
        <v>1800000</v>
      </c>
      <c r="F64664" t="s">
        <v>18</v>
      </c>
      <c r="G64664" t="s">
        <v>19</v>
      </c>
      <c r="H64664">
        <v>2</v>
      </c>
      <c r="I64664" t="s">
        <v>23307</v>
      </c>
      <c r="J64664" t="s">
        <v>23307</v>
      </c>
      <c r="K64664">
        <v>1</v>
      </c>
      <c r="L64664" s="1">
        <v>39814</v>
      </c>
      <c r="M64664" s="1">
        <v>41942</v>
      </c>
      <c r="N64664" s="1">
        <v>41942</v>
      </c>
    </row>
    <row r="64665" spans="1:18" hidden="1" x14ac:dyDescent="0.2">
      <c r="A64665" t="s">
        <v>220993</v>
      </c>
      <c r="B64665" t="s">
        <v>220994</v>
      </c>
      <c r="C64665" t="s">
        <v>220995</v>
      </c>
      <c r="D64665" t="s">
        <v>127</v>
      </c>
      <c r="E64665" t="s">
        <v>43</v>
      </c>
      <c r="F64665" t="s">
        <v>18</v>
      </c>
      <c r="G64665" t="s">
        <v>19</v>
      </c>
      <c r="H64665">
        <v>7</v>
      </c>
      <c r="I64665" t="s">
        <v>672</v>
      </c>
      <c r="J64665" t="s">
        <v>672</v>
      </c>
      <c r="K64665">
        <v>1</v>
      </c>
      <c r="L64665" s="1">
        <v>39845</v>
      </c>
      <c r="M64665" s="1">
        <v>39479</v>
      </c>
      <c r="N64665" s="1">
        <v>39479</v>
      </c>
      <c r="O64665"/>
      <c r="P64665"/>
      <c r="Q64665"/>
      <c r="R64665"/>
    </row>
    <row r="64666" spans="1:18" hidden="1" x14ac:dyDescent="0.2">
      <c r="A64666" t="s">
        <v>220996</v>
      </c>
      <c r="B64666" t="s">
        <v>220997</v>
      </c>
      <c r="C64666" t="s">
        <v>220998</v>
      </c>
      <c r="D64666" t="s">
        <v>220999</v>
      </c>
      <c r="E64666">
        <v>650000</v>
      </c>
      <c r="F64666" t="s">
        <v>18</v>
      </c>
      <c r="G64666" t="s">
        <v>7344</v>
      </c>
      <c r="H64666">
        <v>53</v>
      </c>
      <c r="I64666" t="s">
        <v>10585</v>
      </c>
      <c r="J64666" t="s">
        <v>30286</v>
      </c>
      <c r="K64666">
        <v>1</v>
      </c>
      <c r="L64666" s="1">
        <v>40909</v>
      </c>
      <c r="M64666" s="1">
        <v>41609</v>
      </c>
      <c r="N64666" s="1">
        <v>41609</v>
      </c>
    </row>
    <row r="64667" spans="1:18" x14ac:dyDescent="0.2">
      <c r="A64667" t="s">
        <v>221000</v>
      </c>
      <c r="B64667" t="s">
        <v>221001</v>
      </c>
      <c r="C64667" t="s">
        <v>221002</v>
      </c>
      <c r="D64667" t="s">
        <v>42</v>
      </c>
      <c r="E64667">
        <v>200000000</v>
      </c>
      <c r="F64667" t="s">
        <v>113</v>
      </c>
      <c r="G64667" t="s">
        <v>25</v>
      </c>
      <c r="H64667" t="s">
        <v>106</v>
      </c>
      <c r="I64667" t="s">
        <v>107</v>
      </c>
      <c r="J64667" t="s">
        <v>4183</v>
      </c>
      <c r="K64667">
        <v>1</v>
      </c>
      <c r="L64667" s="1">
        <v>36161</v>
      </c>
      <c r="M64667" s="1">
        <v>41529</v>
      </c>
      <c r="N64667" s="1">
        <v>41529</v>
      </c>
    </row>
    <row r="64668" spans="1:18" x14ac:dyDescent="0.2">
      <c r="A64668" t="s">
        <v>221003</v>
      </c>
      <c r="B64668" t="s">
        <v>221004</v>
      </c>
      <c r="C64668" t="s">
        <v>221005</v>
      </c>
      <c r="D64668" t="s">
        <v>127</v>
      </c>
      <c r="E64668">
        <v>12800000</v>
      </c>
      <c r="F64668" t="s">
        <v>18</v>
      </c>
      <c r="G64668" t="s">
        <v>25</v>
      </c>
      <c r="H64668" t="s">
        <v>1080</v>
      </c>
      <c r="I64668" t="s">
        <v>1081</v>
      </c>
      <c r="J64668" t="s">
        <v>1170</v>
      </c>
      <c r="K64668">
        <v>3</v>
      </c>
      <c r="L64668" s="1">
        <v>36161</v>
      </c>
      <c r="M64668" s="1">
        <v>41364</v>
      </c>
      <c r="N64668" s="1">
        <v>42198</v>
      </c>
    </row>
    <row r="64669" spans="1:18" hidden="1" x14ac:dyDescent="0.2">
      <c r="A64669" t="s">
        <v>221006</v>
      </c>
      <c r="B64669" t="s">
        <v>221007</v>
      </c>
      <c r="C64669" t="s">
        <v>221008</v>
      </c>
      <c r="D64669" t="s">
        <v>36</v>
      </c>
      <c r="E64669" t="s">
        <v>43</v>
      </c>
      <c r="F64669" t="s">
        <v>18</v>
      </c>
      <c r="G64669" t="s">
        <v>25</v>
      </c>
      <c r="H64669" t="s">
        <v>106</v>
      </c>
      <c r="I64669" t="s">
        <v>107</v>
      </c>
      <c r="J64669" t="s">
        <v>108</v>
      </c>
      <c r="K64669">
        <v>1</v>
      </c>
      <c r="L64669" s="1">
        <v>36161</v>
      </c>
      <c r="M64669" s="1">
        <v>36161</v>
      </c>
      <c r="N64669" s="1">
        <v>36161</v>
      </c>
      <c r="O64669"/>
      <c r="P64669"/>
      <c r="Q64669"/>
      <c r="R64669"/>
    </row>
    <row r="64670" spans="1:18" x14ac:dyDescent="0.2">
      <c r="A64670" t="s">
        <v>221009</v>
      </c>
      <c r="B64670" t="s">
        <v>221010</v>
      </c>
      <c r="C64670" t="s">
        <v>221011</v>
      </c>
      <c r="D64670" t="s">
        <v>221012</v>
      </c>
      <c r="E64670">
        <v>21700000</v>
      </c>
      <c r="F64670" t="s">
        <v>18</v>
      </c>
      <c r="G64670" t="s">
        <v>25</v>
      </c>
      <c r="H64670" t="s">
        <v>64</v>
      </c>
      <c r="I64670" t="s">
        <v>65</v>
      </c>
      <c r="J64670" t="s">
        <v>606</v>
      </c>
      <c r="K64670">
        <v>2</v>
      </c>
      <c r="L64670" s="1">
        <v>38718</v>
      </c>
      <c r="M64670" s="1">
        <v>39349</v>
      </c>
      <c r="N64670" s="1">
        <v>41584</v>
      </c>
    </row>
    <row r="64671" spans="1:18" hidden="1" x14ac:dyDescent="0.2">
      <c r="A64671" t="s">
        <v>221013</v>
      </c>
      <c r="B64671" t="s">
        <v>221014</v>
      </c>
      <c r="C64671" t="s">
        <v>221015</v>
      </c>
      <c r="D64671" t="s">
        <v>221016</v>
      </c>
      <c r="E64671" t="s">
        <v>43</v>
      </c>
      <c r="F64671" t="s">
        <v>18</v>
      </c>
      <c r="G64671" t="s">
        <v>25</v>
      </c>
      <c r="H64671" t="s">
        <v>1330</v>
      </c>
      <c r="I64671" t="s">
        <v>1331</v>
      </c>
      <c r="J64671" t="s">
        <v>6853</v>
      </c>
      <c r="K64671">
        <v>1</v>
      </c>
      <c r="M64671" s="1">
        <v>40575</v>
      </c>
      <c r="N64671" s="1">
        <v>40575</v>
      </c>
      <c r="O64671"/>
      <c r="P64671"/>
      <c r="Q64671"/>
      <c r="R64671"/>
    </row>
    <row r="64672" spans="1:18" hidden="1" x14ac:dyDescent="0.2">
      <c r="A64672" t="s">
        <v>221017</v>
      </c>
      <c r="B64672" t="s">
        <v>221018</v>
      </c>
      <c r="C64672" t="s">
        <v>221019</v>
      </c>
      <c r="D64672" t="s">
        <v>1384</v>
      </c>
      <c r="E64672">
        <v>808000</v>
      </c>
      <c r="F64672" t="s">
        <v>207</v>
      </c>
      <c r="G64672" t="s">
        <v>128</v>
      </c>
      <c r="H64672" t="s">
        <v>4294</v>
      </c>
      <c r="I64672" t="s">
        <v>4295</v>
      </c>
      <c r="J64672" t="s">
        <v>4295</v>
      </c>
      <c r="K64672">
        <v>1</v>
      </c>
      <c r="M64672" s="1">
        <v>39261</v>
      </c>
      <c r="N64672" s="1">
        <v>39261</v>
      </c>
      <c r="O64672"/>
      <c r="P64672"/>
      <c r="Q64672"/>
      <c r="R64672"/>
    </row>
    <row r="64673" spans="1:18" x14ac:dyDescent="0.2">
      <c r="A64673" t="s">
        <v>221020</v>
      </c>
      <c r="B64673" t="s">
        <v>221021</v>
      </c>
      <c r="C64673" t="s">
        <v>221022</v>
      </c>
      <c r="D64673" t="s">
        <v>181</v>
      </c>
      <c r="E64673">
        <v>3500000</v>
      </c>
      <c r="F64673" t="s">
        <v>18</v>
      </c>
      <c r="G64673" t="s">
        <v>25</v>
      </c>
      <c r="H64673" t="s">
        <v>1011</v>
      </c>
      <c r="I64673" t="s">
        <v>1012</v>
      </c>
      <c r="J64673" t="s">
        <v>11767</v>
      </c>
      <c r="K64673">
        <v>3</v>
      </c>
      <c r="L64673" s="1">
        <v>39448</v>
      </c>
      <c r="M64673" s="1">
        <v>40453</v>
      </c>
      <c r="N64673" s="1">
        <v>41739</v>
      </c>
    </row>
    <row r="64674" spans="1:18" hidden="1" x14ac:dyDescent="0.2">
      <c r="A64674" t="s">
        <v>221023</v>
      </c>
      <c r="B64674" t="s">
        <v>221024</v>
      </c>
      <c r="C64674" t="s">
        <v>221025</v>
      </c>
      <c r="D64674" t="s">
        <v>56</v>
      </c>
      <c r="E64674">
        <v>132783861</v>
      </c>
      <c r="F64674" t="s">
        <v>18</v>
      </c>
      <c r="G64674" t="s">
        <v>25</v>
      </c>
      <c r="H64674" t="s">
        <v>1306</v>
      </c>
      <c r="I64674" t="s">
        <v>16954</v>
      </c>
      <c r="J64674" t="s">
        <v>24797</v>
      </c>
      <c r="K64674">
        <v>3</v>
      </c>
      <c r="L64674" s="1">
        <v>36526</v>
      </c>
      <c r="M64674" s="1">
        <v>38161</v>
      </c>
      <c r="N64674" s="1">
        <v>40116</v>
      </c>
      <c r="O64674"/>
      <c r="P64674"/>
      <c r="Q64674"/>
      <c r="R64674"/>
    </row>
    <row r="64675" spans="1:18" hidden="1" x14ac:dyDescent="0.2">
      <c r="A64675" t="s">
        <v>221026</v>
      </c>
      <c r="B64675" t="s">
        <v>221027</v>
      </c>
      <c r="C64675" t="s">
        <v>221028</v>
      </c>
      <c r="D64675" t="s">
        <v>2079</v>
      </c>
      <c r="E64675">
        <v>975456</v>
      </c>
      <c r="F64675" t="s">
        <v>18</v>
      </c>
      <c r="G64675" t="s">
        <v>25</v>
      </c>
      <c r="H64675" t="s">
        <v>82</v>
      </c>
      <c r="I64675" t="s">
        <v>1764</v>
      </c>
      <c r="J64675" t="s">
        <v>1764</v>
      </c>
      <c r="K64675">
        <v>2</v>
      </c>
      <c r="L64675" s="1">
        <v>40179</v>
      </c>
      <c r="M64675" s="1">
        <v>41054</v>
      </c>
      <c r="N64675" s="1">
        <v>41467</v>
      </c>
      <c r="O64675"/>
      <c r="P64675"/>
      <c r="Q64675"/>
      <c r="R64675"/>
    </row>
    <row r="64676" spans="1:18" hidden="1" x14ac:dyDescent="0.2">
      <c r="A64676" t="s">
        <v>221029</v>
      </c>
      <c r="B64676" t="s">
        <v>221030</v>
      </c>
      <c r="C64676" t="s">
        <v>221031</v>
      </c>
      <c r="D64676" t="s">
        <v>221032</v>
      </c>
      <c r="E64676">
        <v>15200000</v>
      </c>
      <c r="F64676" t="s">
        <v>18</v>
      </c>
      <c r="G64676" t="s">
        <v>25</v>
      </c>
      <c r="H64676" t="s">
        <v>545</v>
      </c>
      <c r="I64676" t="s">
        <v>546</v>
      </c>
      <c r="J64676" t="s">
        <v>31438</v>
      </c>
      <c r="K64676">
        <v>1</v>
      </c>
      <c r="M64676" s="1">
        <v>38127</v>
      </c>
      <c r="N64676" s="1">
        <v>38127</v>
      </c>
      <c r="O64676"/>
      <c r="P64676"/>
      <c r="Q64676"/>
      <c r="R64676"/>
    </row>
    <row r="64677" spans="1:18" hidden="1" x14ac:dyDescent="0.2">
      <c r="A64677" t="s">
        <v>221033</v>
      </c>
      <c r="B64677" t="s">
        <v>221034</v>
      </c>
      <c r="C64677" t="s">
        <v>221035</v>
      </c>
      <c r="D64677" t="s">
        <v>3485</v>
      </c>
      <c r="E64677">
        <v>55800000</v>
      </c>
      <c r="F64677" t="s">
        <v>113</v>
      </c>
      <c r="G64677" t="s">
        <v>25</v>
      </c>
      <c r="H64677" t="s">
        <v>158</v>
      </c>
      <c r="I64677" t="s">
        <v>244</v>
      </c>
      <c r="J64677" t="s">
        <v>327</v>
      </c>
      <c r="K64677">
        <v>2</v>
      </c>
      <c r="M64677" s="1">
        <v>37967</v>
      </c>
      <c r="N64677" s="1">
        <v>39052</v>
      </c>
      <c r="O64677"/>
      <c r="P64677"/>
      <c r="Q64677"/>
      <c r="R64677"/>
    </row>
    <row r="64678" spans="1:18" x14ac:dyDescent="0.2">
      <c r="A64678" t="s">
        <v>221036</v>
      </c>
      <c r="B64678" t="s">
        <v>221037</v>
      </c>
      <c r="C64678" t="s">
        <v>221038</v>
      </c>
      <c r="D64678" t="s">
        <v>221039</v>
      </c>
      <c r="E64678">
        <v>40000000</v>
      </c>
      <c r="F64678" t="s">
        <v>18</v>
      </c>
      <c r="G64678" t="s">
        <v>25</v>
      </c>
      <c r="H64678" t="s">
        <v>64</v>
      </c>
      <c r="I64678" t="s">
        <v>65</v>
      </c>
      <c r="J64678" t="s">
        <v>271</v>
      </c>
      <c r="K64678">
        <v>2</v>
      </c>
      <c r="L64678" s="1">
        <v>40909</v>
      </c>
      <c r="M64678" s="1">
        <v>41711</v>
      </c>
      <c r="N64678" s="1">
        <v>41828</v>
      </c>
    </row>
    <row r="64679" spans="1:18" x14ac:dyDescent="0.2">
      <c r="A64679" t="s">
        <v>221040</v>
      </c>
      <c r="B64679" t="s">
        <v>221041</v>
      </c>
      <c r="C64679" t="s">
        <v>221042</v>
      </c>
      <c r="D64679" t="s">
        <v>221043</v>
      </c>
      <c r="E64679">
        <v>8750000</v>
      </c>
      <c r="F64679" t="s">
        <v>18</v>
      </c>
      <c r="G64679" t="s">
        <v>25</v>
      </c>
      <c r="H64679" t="s">
        <v>527</v>
      </c>
      <c r="I64679" t="s">
        <v>528</v>
      </c>
      <c r="J64679" t="s">
        <v>529</v>
      </c>
      <c r="K64679">
        <v>3</v>
      </c>
      <c r="L64679" s="1">
        <v>40909</v>
      </c>
      <c r="M64679" s="1">
        <v>41752</v>
      </c>
      <c r="N64679" s="1">
        <v>42138</v>
      </c>
    </row>
    <row r="64680" spans="1:18" x14ac:dyDescent="0.2">
      <c r="A64680" t="s">
        <v>221044</v>
      </c>
      <c r="B64680" t="s">
        <v>221045</v>
      </c>
      <c r="C64680" t="s">
        <v>221046</v>
      </c>
      <c r="D64680" t="s">
        <v>221047</v>
      </c>
      <c r="E64680">
        <v>700000</v>
      </c>
      <c r="F64680" t="s">
        <v>113</v>
      </c>
      <c r="G64680" t="s">
        <v>25</v>
      </c>
      <c r="H64680" t="s">
        <v>64</v>
      </c>
      <c r="I64680" t="s">
        <v>65</v>
      </c>
      <c r="J64680" t="s">
        <v>271</v>
      </c>
      <c r="K64680">
        <v>1</v>
      </c>
      <c r="L64680" s="1">
        <v>40483</v>
      </c>
      <c r="M64680" s="1">
        <v>40544</v>
      </c>
      <c r="N64680" s="1">
        <v>40544</v>
      </c>
    </row>
    <row r="64681" spans="1:18" x14ac:dyDescent="0.2">
      <c r="A64681" t="s">
        <v>221048</v>
      </c>
      <c r="B64681" t="s">
        <v>221049</v>
      </c>
      <c r="C64681" t="s">
        <v>221050</v>
      </c>
      <c r="E64681">
        <v>19000000</v>
      </c>
      <c r="F64681" t="s">
        <v>18</v>
      </c>
      <c r="G64681" t="s">
        <v>25</v>
      </c>
      <c r="H64681" t="s">
        <v>208</v>
      </c>
      <c r="I64681" t="s">
        <v>6943</v>
      </c>
      <c r="J64681" t="s">
        <v>6943</v>
      </c>
      <c r="K64681">
        <v>1</v>
      </c>
      <c r="L64681" t="s">
        <v>221051</v>
      </c>
      <c r="M64681" s="1">
        <v>41935</v>
      </c>
      <c r="N64681" s="1">
        <v>41935</v>
      </c>
    </row>
    <row r="64682" spans="1:18" hidden="1" x14ac:dyDescent="0.2">
      <c r="A64682" t="s">
        <v>221052</v>
      </c>
      <c r="B64682" t="s">
        <v>221053</v>
      </c>
      <c r="C64682" t="s">
        <v>221054</v>
      </c>
      <c r="D64682" t="s">
        <v>134</v>
      </c>
      <c r="E64682">
        <v>22655660</v>
      </c>
      <c r="F64682" t="s">
        <v>207</v>
      </c>
      <c r="G64682" t="s">
        <v>25</v>
      </c>
      <c r="H64682" t="s">
        <v>808</v>
      </c>
      <c r="I64682" t="s">
        <v>3540</v>
      </c>
      <c r="J64682" t="s">
        <v>3540</v>
      </c>
      <c r="K64682">
        <v>5</v>
      </c>
      <c r="L64682" s="1">
        <v>36161</v>
      </c>
      <c r="M64682" s="1">
        <v>37532</v>
      </c>
      <c r="N64682" s="1">
        <v>39902</v>
      </c>
      <c r="O64682"/>
      <c r="P64682"/>
      <c r="Q64682"/>
      <c r="R64682"/>
    </row>
    <row r="64683" spans="1:18" hidden="1" x14ac:dyDescent="0.2">
      <c r="A64683" t="s">
        <v>221055</v>
      </c>
      <c r="B64683" t="s">
        <v>221056</v>
      </c>
      <c r="C64683" t="s">
        <v>221057</v>
      </c>
      <c r="D64683" t="s">
        <v>42</v>
      </c>
      <c r="E64683">
        <v>2230000</v>
      </c>
      <c r="F64683" t="s">
        <v>18</v>
      </c>
      <c r="G64683" t="s">
        <v>25</v>
      </c>
      <c r="H64683" t="s">
        <v>1011</v>
      </c>
      <c r="I64683" t="s">
        <v>7401</v>
      </c>
      <c r="J64683" t="s">
        <v>7401</v>
      </c>
      <c r="K64683">
        <v>1</v>
      </c>
      <c r="M64683" s="1">
        <v>38718</v>
      </c>
      <c r="N64683" s="1">
        <v>38718</v>
      </c>
      <c r="O64683"/>
      <c r="P64683"/>
      <c r="Q64683"/>
      <c r="R64683"/>
    </row>
    <row r="64684" spans="1:18" hidden="1" x14ac:dyDescent="0.2">
      <c r="A64684" t="s">
        <v>221058</v>
      </c>
      <c r="B64684" t="s">
        <v>221059</v>
      </c>
      <c r="E64684">
        <v>2000000</v>
      </c>
      <c r="F64684" t="s">
        <v>18</v>
      </c>
      <c r="G64684" t="s">
        <v>25</v>
      </c>
      <c r="H64684" t="s">
        <v>64</v>
      </c>
      <c r="I64684" t="s">
        <v>65</v>
      </c>
      <c r="J64684" t="s">
        <v>19333</v>
      </c>
      <c r="K64684">
        <v>1</v>
      </c>
      <c r="M64684" s="1">
        <v>39210</v>
      </c>
      <c r="N64684" s="1">
        <v>39210</v>
      </c>
      <c r="O64684"/>
      <c r="P64684"/>
      <c r="Q64684"/>
      <c r="R64684"/>
    </row>
    <row r="64685" spans="1:18" hidden="1" x14ac:dyDescent="0.2">
      <c r="A64685" t="s">
        <v>221060</v>
      </c>
      <c r="B64685" t="s">
        <v>221061</v>
      </c>
      <c r="C64685" t="s">
        <v>221062</v>
      </c>
      <c r="D64685" t="s">
        <v>221063</v>
      </c>
      <c r="E64685">
        <v>225000</v>
      </c>
      <c r="F64685" t="s">
        <v>207</v>
      </c>
      <c r="K64685">
        <v>1</v>
      </c>
      <c r="L64685" s="1">
        <v>41244</v>
      </c>
      <c r="M64685" s="1">
        <v>41426</v>
      </c>
      <c r="N64685" s="1">
        <v>41426</v>
      </c>
    </row>
    <row r="64686" spans="1:18" hidden="1" x14ac:dyDescent="0.2">
      <c r="A64686" t="s">
        <v>221064</v>
      </c>
      <c r="B64686" t="s">
        <v>221065</v>
      </c>
      <c r="C64686" t="s">
        <v>221066</v>
      </c>
      <c r="D64686" t="s">
        <v>3396</v>
      </c>
      <c r="E64686">
        <v>2387814</v>
      </c>
      <c r="F64686" t="s">
        <v>18</v>
      </c>
      <c r="G64686" t="s">
        <v>25</v>
      </c>
      <c r="H64686" t="s">
        <v>64</v>
      </c>
      <c r="I64686" t="s">
        <v>65</v>
      </c>
      <c r="J64686" t="s">
        <v>4127</v>
      </c>
      <c r="K64686">
        <v>1</v>
      </c>
      <c r="L64686" s="1">
        <v>41275</v>
      </c>
      <c r="M64686" s="1">
        <v>41805</v>
      </c>
      <c r="N64686" s="1">
        <v>41805</v>
      </c>
      <c r="O64686"/>
      <c r="P64686"/>
      <c r="Q64686"/>
      <c r="R64686"/>
    </row>
    <row r="64687" spans="1:18" hidden="1" x14ac:dyDescent="0.2">
      <c r="A64687" t="s">
        <v>221067</v>
      </c>
      <c r="B64687" t="s">
        <v>221068</v>
      </c>
      <c r="C64687" t="s">
        <v>221069</v>
      </c>
      <c r="D64687" t="s">
        <v>42</v>
      </c>
      <c r="E64687">
        <v>7588252</v>
      </c>
      <c r="F64687" t="s">
        <v>113</v>
      </c>
      <c r="G64687" t="s">
        <v>165</v>
      </c>
      <c r="H64687" t="s">
        <v>166</v>
      </c>
      <c r="I64687" t="s">
        <v>167</v>
      </c>
      <c r="J64687" t="s">
        <v>167</v>
      </c>
      <c r="K64687">
        <v>2</v>
      </c>
      <c r="L64687" s="1">
        <v>36526</v>
      </c>
      <c r="M64687" s="1">
        <v>38175</v>
      </c>
      <c r="N64687" s="1">
        <v>39056</v>
      </c>
      <c r="O64687"/>
      <c r="P64687"/>
      <c r="Q64687"/>
      <c r="R64687"/>
    </row>
    <row r="64688" spans="1:18" hidden="1" x14ac:dyDescent="0.2">
      <c r="A64688" t="s">
        <v>221070</v>
      </c>
      <c r="B64688" t="s">
        <v>221071</v>
      </c>
      <c r="C64688" t="s">
        <v>221072</v>
      </c>
      <c r="D64688" t="s">
        <v>741</v>
      </c>
      <c r="E64688" t="s">
        <v>43</v>
      </c>
      <c r="F64688" t="s">
        <v>18</v>
      </c>
      <c r="G64688" t="s">
        <v>25</v>
      </c>
      <c r="H64688" t="s">
        <v>64</v>
      </c>
      <c r="I64688" t="s">
        <v>95</v>
      </c>
      <c r="J64688" t="s">
        <v>95</v>
      </c>
      <c r="K64688">
        <v>1</v>
      </c>
      <c r="M64688" s="1">
        <v>40969</v>
      </c>
      <c r="N64688" s="1">
        <v>40969</v>
      </c>
      <c r="O64688"/>
      <c r="P64688"/>
      <c r="Q64688"/>
      <c r="R64688"/>
    </row>
    <row r="64689" spans="1:18" x14ac:dyDescent="0.2">
      <c r="A64689" t="s">
        <v>221073</v>
      </c>
      <c r="B64689" t="s">
        <v>221074</v>
      </c>
      <c r="C64689" t="s">
        <v>221075</v>
      </c>
      <c r="D64689" t="s">
        <v>221076</v>
      </c>
      <c r="E64689">
        <v>500000</v>
      </c>
      <c r="F64689" t="s">
        <v>207</v>
      </c>
      <c r="G64689" t="s">
        <v>25</v>
      </c>
      <c r="H64689" t="s">
        <v>1234</v>
      </c>
      <c r="I64689" t="s">
        <v>1235</v>
      </c>
      <c r="J64689" t="s">
        <v>11032</v>
      </c>
      <c r="K64689">
        <v>1</v>
      </c>
      <c r="L64689" s="1">
        <v>39583</v>
      </c>
      <c r="M64689" s="1">
        <v>39937</v>
      </c>
      <c r="N64689" s="1">
        <v>39937</v>
      </c>
    </row>
    <row r="64690" spans="1:18" hidden="1" x14ac:dyDescent="0.2">
      <c r="A64690" t="s">
        <v>221077</v>
      </c>
      <c r="B64690" t="s">
        <v>221078</v>
      </c>
      <c r="C64690" t="s">
        <v>221079</v>
      </c>
      <c r="D64690" t="s">
        <v>221080</v>
      </c>
      <c r="E64690">
        <v>625000</v>
      </c>
      <c r="F64690" t="s">
        <v>18</v>
      </c>
      <c r="G64690" t="s">
        <v>552</v>
      </c>
      <c r="H64690">
        <v>56</v>
      </c>
      <c r="I64690" t="s">
        <v>2552</v>
      </c>
      <c r="J64690" t="s">
        <v>2552</v>
      </c>
      <c r="K64690">
        <v>1</v>
      </c>
      <c r="L64690" s="1">
        <v>41739</v>
      </c>
      <c r="M64690" s="1">
        <v>42186</v>
      </c>
      <c r="N64690" s="1">
        <v>42186</v>
      </c>
    </row>
    <row r="64691" spans="1:18" hidden="1" x14ac:dyDescent="0.2">
      <c r="A64691" t="s">
        <v>221081</v>
      </c>
      <c r="B64691" t="s">
        <v>221082</v>
      </c>
      <c r="C64691" t="s">
        <v>221083</v>
      </c>
      <c r="D64691" t="s">
        <v>1503</v>
      </c>
      <c r="E64691">
        <v>37689119</v>
      </c>
      <c r="F64691" t="s">
        <v>113</v>
      </c>
      <c r="G64691" t="s">
        <v>25</v>
      </c>
      <c r="H64691" t="s">
        <v>430</v>
      </c>
      <c r="I64691" t="s">
        <v>528</v>
      </c>
      <c r="J64691" t="s">
        <v>1649</v>
      </c>
      <c r="K64691">
        <v>7</v>
      </c>
      <c r="L64691" s="1">
        <v>36526</v>
      </c>
      <c r="M64691" s="1">
        <v>38922</v>
      </c>
      <c r="N64691" s="1">
        <v>41704</v>
      </c>
      <c r="O64691"/>
      <c r="P64691"/>
      <c r="Q64691"/>
      <c r="R64691"/>
    </row>
    <row r="64692" spans="1:18" hidden="1" x14ac:dyDescent="0.2">
      <c r="A64692" t="s">
        <v>221084</v>
      </c>
      <c r="B64692" t="s">
        <v>221085</v>
      </c>
      <c r="C64692" t="s">
        <v>221086</v>
      </c>
      <c r="D64692" t="s">
        <v>1384</v>
      </c>
      <c r="E64692">
        <v>50983427</v>
      </c>
      <c r="F64692" t="s">
        <v>18</v>
      </c>
      <c r="G64692" t="s">
        <v>25</v>
      </c>
      <c r="H64692" t="s">
        <v>64</v>
      </c>
      <c r="I64692" t="s">
        <v>65</v>
      </c>
      <c r="J64692" t="s">
        <v>1402</v>
      </c>
      <c r="K64692">
        <v>6</v>
      </c>
      <c r="L64692" s="1">
        <v>37073</v>
      </c>
      <c r="M64692" s="1">
        <v>38013</v>
      </c>
      <c r="N64692" s="1">
        <v>40710</v>
      </c>
      <c r="O64692"/>
      <c r="P64692"/>
      <c r="Q64692"/>
      <c r="R64692"/>
    </row>
    <row r="64693" spans="1:18" hidden="1" x14ac:dyDescent="0.2">
      <c r="A64693" t="s">
        <v>221087</v>
      </c>
      <c r="B64693" t="s">
        <v>221088</v>
      </c>
      <c r="D64693" t="s">
        <v>94</v>
      </c>
      <c r="E64693" t="s">
        <v>43</v>
      </c>
      <c r="F64693" t="s">
        <v>18</v>
      </c>
      <c r="K64693">
        <v>1</v>
      </c>
      <c r="M64693" s="1">
        <v>35643</v>
      </c>
      <c r="N64693" s="1">
        <v>35643</v>
      </c>
      <c r="O64693"/>
      <c r="P64693"/>
      <c r="Q64693"/>
      <c r="R64693"/>
    </row>
    <row r="64694" spans="1:18" hidden="1" x14ac:dyDescent="0.2">
      <c r="A64694" t="s">
        <v>221089</v>
      </c>
      <c r="B64694" t="s">
        <v>221090</v>
      </c>
      <c r="C64694" t="s">
        <v>221091</v>
      </c>
      <c r="D64694" t="s">
        <v>221092</v>
      </c>
      <c r="E64694">
        <v>88000000</v>
      </c>
      <c r="F64694" t="s">
        <v>113</v>
      </c>
      <c r="G64694" t="s">
        <v>25</v>
      </c>
      <c r="H64694" t="s">
        <v>64</v>
      </c>
      <c r="I64694" t="s">
        <v>1221</v>
      </c>
      <c r="J64694" t="s">
        <v>1221</v>
      </c>
      <c r="K64694">
        <v>2</v>
      </c>
      <c r="M64694" s="1">
        <v>37713</v>
      </c>
      <c r="N64694" s="1">
        <v>37713</v>
      </c>
      <c r="O64694"/>
      <c r="P64694"/>
      <c r="Q64694"/>
      <c r="R64694"/>
    </row>
    <row r="64695" spans="1:18" hidden="1" x14ac:dyDescent="0.2">
      <c r="A64695" t="s">
        <v>221093</v>
      </c>
      <c r="B64695" t="s">
        <v>221094</v>
      </c>
      <c r="C64695" t="s">
        <v>221095</v>
      </c>
      <c r="D64695" t="s">
        <v>766</v>
      </c>
      <c r="E64695">
        <v>11140000</v>
      </c>
      <c r="F64695" t="s">
        <v>18</v>
      </c>
      <c r="G64695" t="s">
        <v>25</v>
      </c>
      <c r="H64695" t="s">
        <v>64</v>
      </c>
      <c r="I64695" t="s">
        <v>61702</v>
      </c>
      <c r="J64695" t="s">
        <v>61702</v>
      </c>
      <c r="K64695">
        <v>1</v>
      </c>
      <c r="M64695" s="1">
        <v>39630</v>
      </c>
      <c r="N64695" s="1">
        <v>39630</v>
      </c>
      <c r="O64695"/>
      <c r="P64695"/>
      <c r="Q64695"/>
      <c r="R64695"/>
    </row>
    <row r="64696" spans="1:18" hidden="1" x14ac:dyDescent="0.2">
      <c r="A64696" t="s">
        <v>221096</v>
      </c>
      <c r="B64696" t="s">
        <v>221097</v>
      </c>
      <c r="C64696" t="s">
        <v>221098</v>
      </c>
      <c r="D64696" t="s">
        <v>221099</v>
      </c>
      <c r="E64696">
        <v>10005118.42</v>
      </c>
      <c r="F64696" t="s">
        <v>18</v>
      </c>
      <c r="G64696" t="s">
        <v>25</v>
      </c>
      <c r="H64696" t="s">
        <v>121</v>
      </c>
      <c r="I64696" t="s">
        <v>528</v>
      </c>
      <c r="J64696" t="s">
        <v>5175</v>
      </c>
      <c r="K64696">
        <v>4</v>
      </c>
      <c r="L64696" s="1">
        <v>35431</v>
      </c>
      <c r="M64696" s="1">
        <v>38497</v>
      </c>
      <c r="N64696" s="1">
        <v>40945</v>
      </c>
      <c r="O64696"/>
      <c r="P64696"/>
      <c r="Q64696"/>
      <c r="R64696"/>
    </row>
    <row r="64697" spans="1:18" hidden="1" x14ac:dyDescent="0.2">
      <c r="A64697" t="s">
        <v>221100</v>
      </c>
      <c r="B64697" t="s">
        <v>221101</v>
      </c>
      <c r="C64697" t="s">
        <v>221102</v>
      </c>
      <c r="D64697" t="s">
        <v>221103</v>
      </c>
      <c r="E64697">
        <v>73055</v>
      </c>
      <c r="F64697" t="s">
        <v>207</v>
      </c>
      <c r="G64697" t="s">
        <v>128</v>
      </c>
      <c r="H64697" t="s">
        <v>5427</v>
      </c>
      <c r="I64697" t="s">
        <v>5428</v>
      </c>
      <c r="J64697" t="s">
        <v>5428</v>
      </c>
      <c r="K64697">
        <v>1</v>
      </c>
      <c r="L64697" s="1">
        <v>39814</v>
      </c>
      <c r="M64697" s="1">
        <v>39814</v>
      </c>
      <c r="N64697" s="1">
        <v>39814</v>
      </c>
      <c r="O64697"/>
      <c r="P64697"/>
      <c r="Q64697"/>
      <c r="R64697"/>
    </row>
    <row r="64698" spans="1:18" hidden="1" x14ac:dyDescent="0.2">
      <c r="A64698" t="s">
        <v>221104</v>
      </c>
      <c r="B64698" t="s">
        <v>221105</v>
      </c>
      <c r="C64698" t="s">
        <v>221106</v>
      </c>
      <c r="D64698" t="s">
        <v>221107</v>
      </c>
      <c r="E64698" t="s">
        <v>43</v>
      </c>
      <c r="F64698" t="s">
        <v>18</v>
      </c>
      <c r="G64698" t="s">
        <v>25</v>
      </c>
      <c r="H64698" t="s">
        <v>3993</v>
      </c>
      <c r="I64698" t="s">
        <v>3163</v>
      </c>
      <c r="J64698" t="s">
        <v>10683</v>
      </c>
      <c r="K64698">
        <v>1</v>
      </c>
      <c r="L64698" s="1">
        <v>36526</v>
      </c>
      <c r="M64698" s="1">
        <v>41000</v>
      </c>
      <c r="N64698" s="1">
        <v>41000</v>
      </c>
      <c r="O64698"/>
      <c r="P64698"/>
      <c r="Q64698"/>
      <c r="R64698"/>
    </row>
    <row r="64699" spans="1:18" hidden="1" x14ac:dyDescent="0.2">
      <c r="A64699" t="s">
        <v>221108</v>
      </c>
      <c r="B64699" t="s">
        <v>221109</v>
      </c>
      <c r="C64699" t="s">
        <v>221110</v>
      </c>
      <c r="D64699" t="s">
        <v>221111</v>
      </c>
      <c r="E64699">
        <v>120000</v>
      </c>
      <c r="F64699" t="s">
        <v>18</v>
      </c>
      <c r="G64699" t="s">
        <v>25</v>
      </c>
      <c r="H64699" t="s">
        <v>64</v>
      </c>
      <c r="I64699" t="s">
        <v>65</v>
      </c>
      <c r="J64699" t="s">
        <v>71</v>
      </c>
      <c r="K64699">
        <v>1</v>
      </c>
      <c r="M64699" s="1">
        <v>41927</v>
      </c>
      <c r="N64699" s="1">
        <v>41927</v>
      </c>
      <c r="O64699"/>
      <c r="P64699"/>
      <c r="Q64699"/>
      <c r="R64699"/>
    </row>
    <row r="64700" spans="1:18" hidden="1" x14ac:dyDescent="0.2">
      <c r="A64700" t="s">
        <v>221112</v>
      </c>
      <c r="B64700" t="s">
        <v>221113</v>
      </c>
      <c r="D64700" t="s">
        <v>221114</v>
      </c>
      <c r="E64700">
        <v>165500</v>
      </c>
      <c r="F64700" t="s">
        <v>18</v>
      </c>
      <c r="G64700" t="s">
        <v>25</v>
      </c>
      <c r="H64700" t="s">
        <v>89</v>
      </c>
      <c r="I64700" t="s">
        <v>1260</v>
      </c>
      <c r="J64700" t="s">
        <v>2112</v>
      </c>
      <c r="K64700">
        <v>1</v>
      </c>
      <c r="L64700" s="1">
        <v>41815</v>
      </c>
      <c r="M64700" s="1">
        <v>41799</v>
      </c>
      <c r="N64700" s="1">
        <v>41799</v>
      </c>
      <c r="O64700"/>
      <c r="P64700"/>
      <c r="Q64700"/>
      <c r="R64700"/>
    </row>
    <row r="64701" spans="1:18" hidden="1" x14ac:dyDescent="0.2">
      <c r="A64701" t="s">
        <v>221115</v>
      </c>
      <c r="B64701" t="s">
        <v>221116</v>
      </c>
      <c r="C64701" t="s">
        <v>221117</v>
      </c>
      <c r="D64701" t="s">
        <v>56</v>
      </c>
      <c r="E64701">
        <v>31000000</v>
      </c>
      <c r="F64701" t="s">
        <v>113</v>
      </c>
      <c r="G64701" t="s">
        <v>25</v>
      </c>
      <c r="H64701" t="s">
        <v>158</v>
      </c>
      <c r="I64701" t="s">
        <v>244</v>
      </c>
      <c r="J64701" t="s">
        <v>3637</v>
      </c>
      <c r="K64701">
        <v>1</v>
      </c>
      <c r="M64701" s="1">
        <v>39367</v>
      </c>
      <c r="N64701" s="1">
        <v>39367</v>
      </c>
      <c r="O64701"/>
      <c r="P64701"/>
      <c r="Q64701"/>
      <c r="R64701"/>
    </row>
    <row r="64702" spans="1:18" hidden="1" x14ac:dyDescent="0.2">
      <c r="A64702" t="s">
        <v>221118</v>
      </c>
      <c r="B64702" t="s">
        <v>221119</v>
      </c>
      <c r="C64702" t="s">
        <v>221120</v>
      </c>
      <c r="D64702" t="s">
        <v>221121</v>
      </c>
      <c r="E64702">
        <v>13340000</v>
      </c>
      <c r="F64702" t="s">
        <v>18</v>
      </c>
      <c r="G64702" t="s">
        <v>366</v>
      </c>
      <c r="H64702">
        <v>16</v>
      </c>
      <c r="I64702" t="s">
        <v>4711</v>
      </c>
      <c r="J64702" t="s">
        <v>4712</v>
      </c>
      <c r="K64702">
        <v>2</v>
      </c>
      <c r="L64702" s="1">
        <v>37206</v>
      </c>
      <c r="M64702" s="1">
        <v>39154</v>
      </c>
      <c r="N64702" s="1">
        <v>40630</v>
      </c>
      <c r="O64702"/>
      <c r="P64702"/>
      <c r="Q64702"/>
      <c r="R64702"/>
    </row>
    <row r="64703" spans="1:18" x14ac:dyDescent="0.2">
      <c r="A64703" t="s">
        <v>221122</v>
      </c>
      <c r="B64703" t="s">
        <v>221123</v>
      </c>
      <c r="C64703" t="s">
        <v>221124</v>
      </c>
      <c r="D64703" t="s">
        <v>1289</v>
      </c>
      <c r="E64703">
        <v>25000</v>
      </c>
      <c r="F64703" t="s">
        <v>18</v>
      </c>
      <c r="G64703" t="s">
        <v>25</v>
      </c>
      <c r="H64703" t="s">
        <v>82</v>
      </c>
      <c r="I64703" t="s">
        <v>3879</v>
      </c>
      <c r="J64703" t="s">
        <v>3879</v>
      </c>
      <c r="K64703">
        <v>1</v>
      </c>
      <c r="L64703" s="1">
        <v>40238</v>
      </c>
      <c r="M64703" s="1">
        <v>40368</v>
      </c>
      <c r="N64703" s="1">
        <v>40368</v>
      </c>
    </row>
    <row r="64704" spans="1:18" hidden="1" x14ac:dyDescent="0.2">
      <c r="A64704" t="s">
        <v>221125</v>
      </c>
      <c r="B64704" t="s">
        <v>221126</v>
      </c>
      <c r="C64704" t="s">
        <v>221127</v>
      </c>
      <c r="D64704" t="s">
        <v>285</v>
      </c>
      <c r="E64704">
        <v>350175</v>
      </c>
      <c r="F64704" t="s">
        <v>18</v>
      </c>
      <c r="G64704" t="s">
        <v>25</v>
      </c>
      <c r="H64704" t="s">
        <v>121</v>
      </c>
      <c r="I64704" t="s">
        <v>122</v>
      </c>
      <c r="J64704" t="s">
        <v>17461</v>
      </c>
      <c r="K64704">
        <v>1</v>
      </c>
      <c r="M64704" s="1">
        <v>40028</v>
      </c>
      <c r="N64704" s="1">
        <v>40028</v>
      </c>
      <c r="O64704"/>
      <c r="P64704"/>
      <c r="Q64704"/>
      <c r="R64704"/>
    </row>
    <row r="64705" spans="1:18" hidden="1" x14ac:dyDescent="0.2">
      <c r="A64705" t="s">
        <v>221128</v>
      </c>
      <c r="B64705" t="s">
        <v>221129</v>
      </c>
      <c r="C64705" t="s">
        <v>221130</v>
      </c>
      <c r="D64705" t="s">
        <v>221131</v>
      </c>
      <c r="E64705">
        <v>10000</v>
      </c>
      <c r="F64705" t="s">
        <v>18</v>
      </c>
      <c r="G64705" t="s">
        <v>2887</v>
      </c>
      <c r="K64705">
        <v>1</v>
      </c>
      <c r="L64705" s="1">
        <v>41365</v>
      </c>
      <c r="M64705" s="1">
        <v>41640</v>
      </c>
      <c r="N64705" s="1">
        <v>41640</v>
      </c>
    </row>
    <row r="64706" spans="1:18" hidden="1" x14ac:dyDescent="0.2">
      <c r="A64706" t="s">
        <v>221132</v>
      </c>
      <c r="B64706" t="s">
        <v>221133</v>
      </c>
      <c r="C64706" t="s">
        <v>221134</v>
      </c>
      <c r="D64706" t="s">
        <v>221135</v>
      </c>
      <c r="E64706">
        <v>806018</v>
      </c>
      <c r="F64706" t="s">
        <v>18</v>
      </c>
      <c r="G64706" t="s">
        <v>37</v>
      </c>
      <c r="K64706">
        <v>2</v>
      </c>
      <c r="L64706" s="1">
        <v>40118</v>
      </c>
      <c r="M64706" s="1">
        <v>41730</v>
      </c>
      <c r="N64706" s="1">
        <v>42031</v>
      </c>
      <c r="O64706"/>
      <c r="P64706"/>
      <c r="Q64706"/>
      <c r="R64706"/>
    </row>
    <row r="64707" spans="1:18" hidden="1" x14ac:dyDescent="0.2">
      <c r="A64707" t="s">
        <v>221136</v>
      </c>
      <c r="B64707" t="s">
        <v>221137</v>
      </c>
      <c r="C64707" t="s">
        <v>221138</v>
      </c>
      <c r="D64707" t="s">
        <v>221139</v>
      </c>
      <c r="E64707">
        <v>500000</v>
      </c>
      <c r="F64707" t="s">
        <v>18</v>
      </c>
      <c r="G64707" t="s">
        <v>57</v>
      </c>
      <c r="H64707" t="s">
        <v>58</v>
      </c>
      <c r="I64707" t="s">
        <v>35827</v>
      </c>
      <c r="J64707" t="s">
        <v>35827</v>
      </c>
      <c r="K64707">
        <v>1</v>
      </c>
      <c r="L64707" s="1">
        <v>41760</v>
      </c>
      <c r="M64707" s="1">
        <v>42005</v>
      </c>
      <c r="N64707" s="1">
        <v>42005</v>
      </c>
    </row>
    <row r="64708" spans="1:18" hidden="1" x14ac:dyDescent="0.2">
      <c r="A64708" t="s">
        <v>221140</v>
      </c>
      <c r="B64708" t="s">
        <v>221141</v>
      </c>
      <c r="C64708" t="s">
        <v>221142</v>
      </c>
      <c r="D64708" t="s">
        <v>98580</v>
      </c>
      <c r="E64708">
        <v>32000000</v>
      </c>
      <c r="F64708" t="s">
        <v>18</v>
      </c>
      <c r="G64708" t="s">
        <v>128</v>
      </c>
      <c r="H64708" t="s">
        <v>129</v>
      </c>
      <c r="I64708" t="s">
        <v>130</v>
      </c>
      <c r="J64708" t="s">
        <v>130</v>
      </c>
      <c r="K64708">
        <v>3</v>
      </c>
      <c r="L64708" s="1">
        <v>38353</v>
      </c>
      <c r="M64708" s="1">
        <v>39196</v>
      </c>
      <c r="N64708" s="1">
        <v>41451</v>
      </c>
    </row>
    <row r="64709" spans="1:18" hidden="1" x14ac:dyDescent="0.2">
      <c r="A64709" t="s">
        <v>221143</v>
      </c>
      <c r="B64709" t="s">
        <v>221144</v>
      </c>
      <c r="C64709" t="s">
        <v>221145</v>
      </c>
      <c r="D64709" t="s">
        <v>26428</v>
      </c>
      <c r="E64709" t="s">
        <v>43</v>
      </c>
      <c r="F64709" t="s">
        <v>18</v>
      </c>
      <c r="G64709" t="s">
        <v>25</v>
      </c>
      <c r="H64709" t="s">
        <v>158</v>
      </c>
      <c r="I64709" t="s">
        <v>244</v>
      </c>
      <c r="J64709" t="s">
        <v>327</v>
      </c>
      <c r="K64709">
        <v>2</v>
      </c>
      <c r="L64709" s="1">
        <v>39083</v>
      </c>
      <c r="M64709" s="1">
        <v>39295</v>
      </c>
      <c r="N64709" s="1">
        <v>39777</v>
      </c>
      <c r="O64709"/>
      <c r="P64709"/>
      <c r="Q64709"/>
      <c r="R64709"/>
    </row>
    <row r="64710" spans="1:18" x14ac:dyDescent="0.2">
      <c r="A64710" t="s">
        <v>221146</v>
      </c>
      <c r="B64710" t="s">
        <v>221147</v>
      </c>
      <c r="C64710" t="s">
        <v>221148</v>
      </c>
      <c r="D64710" t="s">
        <v>357</v>
      </c>
      <c r="E64710">
        <v>19200000</v>
      </c>
      <c r="F64710" t="s">
        <v>18</v>
      </c>
      <c r="G64710" t="s">
        <v>25</v>
      </c>
      <c r="H64710" t="s">
        <v>64</v>
      </c>
      <c r="I64710" t="s">
        <v>10400</v>
      </c>
      <c r="J64710" t="s">
        <v>10401</v>
      </c>
      <c r="K64710">
        <v>4</v>
      </c>
      <c r="L64710" s="1">
        <v>36161</v>
      </c>
      <c r="M64710" s="1">
        <v>39240</v>
      </c>
      <c r="N64710" s="1">
        <v>41786</v>
      </c>
    </row>
    <row r="64711" spans="1:18" hidden="1" x14ac:dyDescent="0.2">
      <c r="A64711" t="s">
        <v>221149</v>
      </c>
      <c r="B64711" t="s">
        <v>221150</v>
      </c>
      <c r="D64711" t="s">
        <v>379</v>
      </c>
      <c r="E64711" t="s">
        <v>43</v>
      </c>
      <c r="F64711" t="s">
        <v>18</v>
      </c>
      <c r="G64711" t="s">
        <v>25</v>
      </c>
      <c r="H64711" t="s">
        <v>582</v>
      </c>
      <c r="I64711" t="s">
        <v>6373</v>
      </c>
      <c r="J64711" t="s">
        <v>221151</v>
      </c>
      <c r="K64711">
        <v>1</v>
      </c>
      <c r="L64711" s="1">
        <v>41214</v>
      </c>
      <c r="M64711" s="1">
        <v>41980</v>
      </c>
      <c r="N64711" s="1">
        <v>41980</v>
      </c>
      <c r="O64711"/>
      <c r="P64711"/>
      <c r="Q64711"/>
      <c r="R64711"/>
    </row>
    <row r="64712" spans="1:18" hidden="1" x14ac:dyDescent="0.2">
      <c r="A64712" t="s">
        <v>221152</v>
      </c>
      <c r="B64712" t="s">
        <v>221153</v>
      </c>
      <c r="C64712" t="s">
        <v>221154</v>
      </c>
      <c r="D64712" t="s">
        <v>221155</v>
      </c>
      <c r="E64712">
        <v>29123719</v>
      </c>
      <c r="F64712" t="s">
        <v>18</v>
      </c>
      <c r="G64712" t="s">
        <v>25</v>
      </c>
      <c r="H64712" t="s">
        <v>89</v>
      </c>
      <c r="I64712" t="s">
        <v>1132</v>
      </c>
      <c r="J64712" t="s">
        <v>25557</v>
      </c>
      <c r="K64712">
        <v>6</v>
      </c>
      <c r="M64712" s="1">
        <v>40847</v>
      </c>
      <c r="N64712" s="1">
        <v>41941</v>
      </c>
      <c r="O64712"/>
      <c r="P64712"/>
      <c r="Q64712"/>
      <c r="R64712"/>
    </row>
    <row r="64713" spans="1:18" x14ac:dyDescent="0.2">
      <c r="A64713" t="s">
        <v>221156</v>
      </c>
      <c r="B64713" t="s">
        <v>221157</v>
      </c>
      <c r="D64713" t="s">
        <v>35831</v>
      </c>
      <c r="E64713">
        <v>500000</v>
      </c>
      <c r="F64713" t="s">
        <v>18</v>
      </c>
      <c r="G64713" t="s">
        <v>25</v>
      </c>
      <c r="H64713" t="s">
        <v>64</v>
      </c>
      <c r="I64713" t="s">
        <v>1221</v>
      </c>
      <c r="J64713" t="s">
        <v>9326</v>
      </c>
      <c r="K64713">
        <v>1</v>
      </c>
      <c r="L64713" s="1">
        <v>38538</v>
      </c>
      <c r="M64713" s="1">
        <v>41528</v>
      </c>
      <c r="N64713" s="1">
        <v>41528</v>
      </c>
    </row>
    <row r="64714" spans="1:18" hidden="1" x14ac:dyDescent="0.2">
      <c r="A64714" t="s">
        <v>221158</v>
      </c>
      <c r="B64714" t="s">
        <v>221159</v>
      </c>
      <c r="C64714" t="s">
        <v>221160</v>
      </c>
      <c r="D64714" t="s">
        <v>42</v>
      </c>
      <c r="E64714">
        <v>37608750</v>
      </c>
      <c r="F64714" t="s">
        <v>18</v>
      </c>
      <c r="K64714">
        <v>2</v>
      </c>
      <c r="L64714" s="1">
        <v>37987</v>
      </c>
      <c r="M64714" s="1">
        <v>38895</v>
      </c>
      <c r="N64714" s="1">
        <v>40180</v>
      </c>
      <c r="O64714"/>
      <c r="P64714"/>
      <c r="Q64714"/>
      <c r="R64714"/>
    </row>
    <row r="64715" spans="1:18" hidden="1" x14ac:dyDescent="0.2">
      <c r="A64715" t="s">
        <v>221161</v>
      </c>
      <c r="B64715" t="s">
        <v>221162</v>
      </c>
      <c r="E64715" t="s">
        <v>43</v>
      </c>
      <c r="F64715" t="s">
        <v>207</v>
      </c>
      <c r="K64715">
        <v>1</v>
      </c>
      <c r="M64715" s="1">
        <v>37159</v>
      </c>
      <c r="N64715" s="1">
        <v>37159</v>
      </c>
      <c r="O64715"/>
      <c r="P64715"/>
      <c r="Q64715"/>
      <c r="R64715"/>
    </row>
    <row r="64716" spans="1:18" hidden="1" x14ac:dyDescent="0.2">
      <c r="A64716" t="s">
        <v>221163</v>
      </c>
      <c r="B64716" t="s">
        <v>221164</v>
      </c>
      <c r="C64716" t="s">
        <v>221165</v>
      </c>
      <c r="D64716" t="s">
        <v>221166</v>
      </c>
      <c r="E64716">
        <v>146397292</v>
      </c>
      <c r="F64716" t="s">
        <v>689</v>
      </c>
      <c r="G64716" t="s">
        <v>25</v>
      </c>
      <c r="H64716" t="s">
        <v>64</v>
      </c>
      <c r="I64716" t="s">
        <v>65</v>
      </c>
      <c r="J64716" t="s">
        <v>852</v>
      </c>
      <c r="K64716">
        <v>9</v>
      </c>
      <c r="L64716" s="1">
        <v>36526</v>
      </c>
      <c r="M64716" s="1">
        <v>38322</v>
      </c>
      <c r="N64716" s="1">
        <v>41164</v>
      </c>
      <c r="O64716"/>
      <c r="P64716"/>
      <c r="Q64716"/>
      <c r="R64716"/>
    </row>
    <row r="64717" spans="1:18" x14ac:dyDescent="0.2">
      <c r="A64717" t="s">
        <v>221167</v>
      </c>
      <c r="B64717" t="s">
        <v>221168</v>
      </c>
      <c r="C64717" t="s">
        <v>221169</v>
      </c>
      <c r="D64717" t="s">
        <v>56</v>
      </c>
      <c r="E64717">
        <v>262500</v>
      </c>
      <c r="F64717" t="s">
        <v>18</v>
      </c>
      <c r="G64717" t="s">
        <v>25</v>
      </c>
      <c r="H64717" t="s">
        <v>430</v>
      </c>
      <c r="I64717" t="s">
        <v>528</v>
      </c>
      <c r="J64717" t="s">
        <v>5344</v>
      </c>
      <c r="K64717">
        <v>2</v>
      </c>
      <c r="L64717" s="1">
        <v>40909</v>
      </c>
      <c r="M64717" s="1">
        <v>40960</v>
      </c>
      <c r="N64717" s="1">
        <v>41362</v>
      </c>
    </row>
    <row r="64718" spans="1:18" x14ac:dyDescent="0.2">
      <c r="A64718" t="s">
        <v>221170</v>
      </c>
      <c r="B64718" t="s">
        <v>221171</v>
      </c>
      <c r="C64718" t="s">
        <v>221172</v>
      </c>
      <c r="D64718" t="s">
        <v>221173</v>
      </c>
      <c r="E64718">
        <v>500000</v>
      </c>
      <c r="F64718" t="s">
        <v>18</v>
      </c>
      <c r="G64718" t="s">
        <v>25</v>
      </c>
      <c r="H64718" t="s">
        <v>89</v>
      </c>
      <c r="I64718" t="s">
        <v>90</v>
      </c>
      <c r="J64718" t="s">
        <v>90</v>
      </c>
      <c r="K64718">
        <v>1</v>
      </c>
      <c r="L64718" s="1">
        <v>36683</v>
      </c>
      <c r="M64718" s="1">
        <v>37714</v>
      </c>
      <c r="N64718" s="1">
        <v>37714</v>
      </c>
    </row>
    <row r="64719" spans="1:18" x14ac:dyDescent="0.2">
      <c r="A64719" t="s">
        <v>221174</v>
      </c>
      <c r="B64719" t="s">
        <v>221175</v>
      </c>
      <c r="C64719" t="s">
        <v>221176</v>
      </c>
      <c r="D64719" t="s">
        <v>221177</v>
      </c>
      <c r="E64719">
        <v>21500000</v>
      </c>
      <c r="F64719" t="s">
        <v>18</v>
      </c>
      <c r="G64719" t="s">
        <v>25</v>
      </c>
      <c r="H64719" t="s">
        <v>158</v>
      </c>
      <c r="I64719" t="s">
        <v>244</v>
      </c>
      <c r="J64719" t="s">
        <v>244</v>
      </c>
      <c r="K64719">
        <v>2</v>
      </c>
      <c r="L64719" s="1">
        <v>39448</v>
      </c>
      <c r="M64719" s="1">
        <v>41061</v>
      </c>
      <c r="N64719" s="1">
        <v>41799</v>
      </c>
    </row>
    <row r="64720" spans="1:18" hidden="1" x14ac:dyDescent="0.2">
      <c r="A64720" t="s">
        <v>221178</v>
      </c>
      <c r="B64720" t="s">
        <v>221179</v>
      </c>
      <c r="C64720" t="s">
        <v>221180</v>
      </c>
      <c r="D64720" t="s">
        <v>718</v>
      </c>
      <c r="E64720" t="s">
        <v>43</v>
      </c>
      <c r="F64720" t="s">
        <v>18</v>
      </c>
      <c r="G64720" t="s">
        <v>128</v>
      </c>
      <c r="H64720" t="s">
        <v>129</v>
      </c>
      <c r="I64720" t="s">
        <v>130</v>
      </c>
      <c r="J64720" t="s">
        <v>130</v>
      </c>
      <c r="K64720">
        <v>1</v>
      </c>
      <c r="M64720" s="1">
        <v>40909</v>
      </c>
      <c r="N64720" s="1">
        <v>40909</v>
      </c>
      <c r="O64720"/>
      <c r="P64720"/>
      <c r="Q64720"/>
      <c r="R64720"/>
    </row>
    <row r="64721" spans="1:18" hidden="1" x14ac:dyDescent="0.2">
      <c r="A64721" t="s">
        <v>221181</v>
      </c>
      <c r="B64721" t="s">
        <v>221182</v>
      </c>
      <c r="C64721" t="s">
        <v>221183</v>
      </c>
      <c r="D64721" t="s">
        <v>221184</v>
      </c>
      <c r="E64721">
        <v>500000</v>
      </c>
      <c r="F64721" t="s">
        <v>18</v>
      </c>
      <c r="G64721" t="s">
        <v>1126</v>
      </c>
      <c r="H64721">
        <v>25</v>
      </c>
      <c r="I64721" t="s">
        <v>1582</v>
      </c>
      <c r="J64721" t="s">
        <v>1583</v>
      </c>
      <c r="K64721">
        <v>1</v>
      </c>
      <c r="L64721" s="1">
        <v>40539</v>
      </c>
      <c r="M64721" s="1">
        <v>40770</v>
      </c>
      <c r="N64721" s="1">
        <v>40770</v>
      </c>
    </row>
    <row r="64722" spans="1:18" hidden="1" x14ac:dyDescent="0.2">
      <c r="A64722" t="s">
        <v>221185</v>
      </c>
      <c r="B64722" t="s">
        <v>221186</v>
      </c>
      <c r="C64722" t="s">
        <v>221187</v>
      </c>
      <c r="D64722" t="s">
        <v>181</v>
      </c>
      <c r="E64722">
        <v>589200</v>
      </c>
      <c r="F64722" t="s">
        <v>18</v>
      </c>
      <c r="G64722" t="s">
        <v>25</v>
      </c>
      <c r="H64722" t="s">
        <v>644</v>
      </c>
      <c r="I64722" t="s">
        <v>645</v>
      </c>
      <c r="J64722" t="s">
        <v>645</v>
      </c>
      <c r="K64722">
        <v>1</v>
      </c>
      <c r="L64722" s="1">
        <v>39814</v>
      </c>
      <c r="M64722" s="1">
        <v>40283</v>
      </c>
      <c r="N64722" s="1">
        <v>40283</v>
      </c>
      <c r="O64722"/>
      <c r="P64722"/>
      <c r="Q64722"/>
      <c r="R64722"/>
    </row>
    <row r="64723" spans="1:18" x14ac:dyDescent="0.2">
      <c r="A64723" t="s">
        <v>221188</v>
      </c>
      <c r="B64723" t="s">
        <v>221189</v>
      </c>
      <c r="C64723" t="s">
        <v>221190</v>
      </c>
      <c r="D64723" t="s">
        <v>1384</v>
      </c>
      <c r="E64723">
        <v>75000000</v>
      </c>
      <c r="F64723" t="s">
        <v>113</v>
      </c>
      <c r="G64723" t="s">
        <v>25</v>
      </c>
      <c r="H64723" t="s">
        <v>64</v>
      </c>
      <c r="I64723" t="s">
        <v>65</v>
      </c>
      <c r="J64723" t="s">
        <v>1402</v>
      </c>
      <c r="K64723">
        <v>5</v>
      </c>
      <c r="L64723" s="1">
        <v>36526</v>
      </c>
      <c r="M64723" s="1">
        <v>37180</v>
      </c>
      <c r="N64723" s="1">
        <v>39674</v>
      </c>
    </row>
    <row r="64724" spans="1:18" hidden="1" x14ac:dyDescent="0.2">
      <c r="A64724" t="s">
        <v>221191</v>
      </c>
      <c r="B64724" t="s">
        <v>221192</v>
      </c>
      <c r="D64724" t="s">
        <v>221193</v>
      </c>
      <c r="E64724">
        <v>12500000</v>
      </c>
      <c r="F64724" t="s">
        <v>207</v>
      </c>
      <c r="G64724" t="s">
        <v>25</v>
      </c>
      <c r="H64724" t="s">
        <v>158</v>
      </c>
      <c r="I64724" t="s">
        <v>244</v>
      </c>
      <c r="J64724" t="s">
        <v>332</v>
      </c>
      <c r="K64724">
        <v>1</v>
      </c>
      <c r="M64724" s="1">
        <v>37820</v>
      </c>
      <c r="N64724" s="1">
        <v>37820</v>
      </c>
      <c r="O64724"/>
      <c r="P64724"/>
      <c r="Q64724"/>
      <c r="R64724"/>
    </row>
    <row r="64725" spans="1:18" x14ac:dyDescent="0.2">
      <c r="A64725" t="s">
        <v>221194</v>
      </c>
      <c r="B64725" t="s">
        <v>221195</v>
      </c>
      <c r="D64725" t="s">
        <v>264</v>
      </c>
      <c r="E64725">
        <v>6000000</v>
      </c>
      <c r="F64725" t="s">
        <v>18</v>
      </c>
      <c r="G64725" t="s">
        <v>25</v>
      </c>
      <c r="H64725" t="s">
        <v>545</v>
      </c>
      <c r="I64725" t="s">
        <v>546</v>
      </c>
      <c r="J64725" t="s">
        <v>7359</v>
      </c>
      <c r="K64725">
        <v>1</v>
      </c>
      <c r="L64725" s="1">
        <v>37257</v>
      </c>
      <c r="M64725" s="1">
        <v>38609</v>
      </c>
      <c r="N64725" s="1">
        <v>38609</v>
      </c>
    </row>
    <row r="64726" spans="1:18" hidden="1" x14ac:dyDescent="0.2">
      <c r="A64726" t="s">
        <v>221196</v>
      </c>
      <c r="B64726" t="s">
        <v>221197</v>
      </c>
      <c r="C64726" t="s">
        <v>221198</v>
      </c>
      <c r="D64726" t="s">
        <v>3797</v>
      </c>
      <c r="E64726">
        <v>34000000</v>
      </c>
      <c r="F64726" t="s">
        <v>18</v>
      </c>
      <c r="G64726" t="s">
        <v>1126</v>
      </c>
      <c r="H64726">
        <v>25</v>
      </c>
      <c r="I64726" t="s">
        <v>1582</v>
      </c>
      <c r="J64726" t="s">
        <v>1583</v>
      </c>
      <c r="K64726">
        <v>1</v>
      </c>
      <c r="L64726" s="1">
        <v>38718</v>
      </c>
      <c r="M64726" s="1">
        <v>41975</v>
      </c>
      <c r="N64726" s="1">
        <v>41975</v>
      </c>
    </row>
    <row r="64727" spans="1:18" hidden="1" x14ac:dyDescent="0.2">
      <c r="A64727" t="s">
        <v>221199</v>
      </c>
      <c r="B64727" t="s">
        <v>221200</v>
      </c>
      <c r="C64727" t="s">
        <v>221201</v>
      </c>
      <c r="D64727" t="s">
        <v>1384</v>
      </c>
      <c r="E64727">
        <v>6000000</v>
      </c>
      <c r="F64727" t="s">
        <v>18</v>
      </c>
      <c r="G64727" t="s">
        <v>1126</v>
      </c>
      <c r="H64727">
        <v>12</v>
      </c>
      <c r="I64727" t="s">
        <v>1294</v>
      </c>
      <c r="J64727" t="s">
        <v>221202</v>
      </c>
      <c r="K64727">
        <v>1</v>
      </c>
      <c r="M64727" s="1">
        <v>37190</v>
      </c>
      <c r="N64727" s="1">
        <v>37190</v>
      </c>
      <c r="O64727"/>
      <c r="P64727"/>
      <c r="Q64727"/>
      <c r="R64727"/>
    </row>
    <row r="64728" spans="1:18" hidden="1" x14ac:dyDescent="0.2">
      <c r="A64728" t="s">
        <v>221203</v>
      </c>
      <c r="B64728" t="s">
        <v>221204</v>
      </c>
      <c r="C64728" t="s">
        <v>221205</v>
      </c>
      <c r="D64728" t="s">
        <v>221206</v>
      </c>
      <c r="E64728">
        <v>400000</v>
      </c>
      <c r="F64728" t="s">
        <v>18</v>
      </c>
      <c r="G64728" t="s">
        <v>128</v>
      </c>
      <c r="H64728" t="s">
        <v>129</v>
      </c>
      <c r="I64728" t="s">
        <v>130</v>
      </c>
      <c r="J64728" t="s">
        <v>130</v>
      </c>
      <c r="K64728">
        <v>1</v>
      </c>
      <c r="L64728" s="1">
        <v>40695</v>
      </c>
      <c r="M64728" s="1">
        <v>41079</v>
      </c>
      <c r="N64728" s="1">
        <v>41079</v>
      </c>
    </row>
    <row r="64729" spans="1:18" hidden="1" x14ac:dyDescent="0.2">
      <c r="A64729" t="s">
        <v>221207</v>
      </c>
      <c r="B64729" t="s">
        <v>221208</v>
      </c>
      <c r="C64729" t="s">
        <v>221209</v>
      </c>
      <c r="D64729" t="s">
        <v>3372</v>
      </c>
      <c r="E64729">
        <v>36097653</v>
      </c>
      <c r="F64729" t="s">
        <v>689</v>
      </c>
      <c r="G64729" t="s">
        <v>25</v>
      </c>
      <c r="H64729" t="s">
        <v>64</v>
      </c>
      <c r="I64729" t="s">
        <v>95</v>
      </c>
      <c r="J64729" t="s">
        <v>129894</v>
      </c>
      <c r="K64729">
        <v>4</v>
      </c>
      <c r="L64729" s="1">
        <v>35431</v>
      </c>
      <c r="M64729" s="1">
        <v>39380</v>
      </c>
      <c r="N64729" s="1">
        <v>41456</v>
      </c>
      <c r="O64729"/>
      <c r="P64729"/>
      <c r="Q64729"/>
      <c r="R64729"/>
    </row>
    <row r="64730" spans="1:18" hidden="1" x14ac:dyDescent="0.2">
      <c r="A64730" t="s">
        <v>221210</v>
      </c>
      <c r="B64730" t="s">
        <v>221211</v>
      </c>
      <c r="C64730" t="s">
        <v>221212</v>
      </c>
      <c r="D64730" t="s">
        <v>50</v>
      </c>
      <c r="E64730">
        <v>7081383.0369999995</v>
      </c>
      <c r="F64730" t="s">
        <v>18</v>
      </c>
      <c r="G64730" t="s">
        <v>322</v>
      </c>
      <c r="H64730">
        <v>9</v>
      </c>
      <c r="I64730" t="s">
        <v>323</v>
      </c>
      <c r="J64730" t="s">
        <v>323</v>
      </c>
      <c r="K64730">
        <v>2</v>
      </c>
      <c r="L64730" s="1">
        <v>36892</v>
      </c>
      <c r="M64730" s="1">
        <v>39624</v>
      </c>
      <c r="N64730" s="1">
        <v>40147</v>
      </c>
      <c r="O64730"/>
      <c r="P64730"/>
      <c r="Q64730"/>
      <c r="R64730"/>
    </row>
    <row r="64731" spans="1:18" x14ac:dyDescent="0.2">
      <c r="A64731" t="s">
        <v>221213</v>
      </c>
      <c r="B64731" t="s">
        <v>221214</v>
      </c>
      <c r="C64731" t="s">
        <v>221215</v>
      </c>
      <c r="D64731" t="s">
        <v>221216</v>
      </c>
      <c r="E64731">
        <v>28000</v>
      </c>
      <c r="F64731" t="s">
        <v>18</v>
      </c>
      <c r="G64731" t="s">
        <v>25</v>
      </c>
      <c r="H64731" t="s">
        <v>64</v>
      </c>
      <c r="I64731" t="s">
        <v>65</v>
      </c>
      <c r="J64731" t="s">
        <v>71</v>
      </c>
      <c r="K64731">
        <v>1</v>
      </c>
      <c r="L64731" s="1">
        <v>41499</v>
      </c>
      <c r="M64731" s="1">
        <v>41689</v>
      </c>
      <c r="N64731" s="1">
        <v>41689</v>
      </c>
    </row>
    <row r="64732" spans="1:18" hidden="1" x14ac:dyDescent="0.2">
      <c r="A64732" t="s">
        <v>221217</v>
      </c>
      <c r="B64732" t="s">
        <v>221218</v>
      </c>
      <c r="C64732" t="s">
        <v>221219</v>
      </c>
      <c r="D64732" t="s">
        <v>221220</v>
      </c>
      <c r="E64732">
        <v>8514280</v>
      </c>
      <c r="F64732" t="s">
        <v>18</v>
      </c>
      <c r="G64732" t="s">
        <v>492</v>
      </c>
      <c r="H64732">
        <v>12</v>
      </c>
      <c r="I64732" t="s">
        <v>28379</v>
      </c>
      <c r="J64732" t="s">
        <v>28379</v>
      </c>
      <c r="K64732">
        <v>3</v>
      </c>
      <c r="L64732" s="1">
        <v>40909</v>
      </c>
      <c r="M64732" s="1">
        <v>41375</v>
      </c>
      <c r="N64732" s="1">
        <v>42040</v>
      </c>
      <c r="O64732"/>
      <c r="P64732"/>
      <c r="Q64732"/>
      <c r="R64732"/>
    </row>
    <row r="64733" spans="1:18" hidden="1" x14ac:dyDescent="0.2">
      <c r="A64733" t="s">
        <v>221221</v>
      </c>
      <c r="B64733" t="s">
        <v>221222</v>
      </c>
      <c r="C64733" t="s">
        <v>221223</v>
      </c>
      <c r="D64733" t="s">
        <v>56</v>
      </c>
      <c r="E64733">
        <v>10000000</v>
      </c>
      <c r="F64733" t="s">
        <v>18</v>
      </c>
      <c r="G64733" t="s">
        <v>128</v>
      </c>
      <c r="H64733" t="s">
        <v>129</v>
      </c>
      <c r="I64733" t="s">
        <v>130</v>
      </c>
      <c r="J64733" t="s">
        <v>130</v>
      </c>
      <c r="K64733">
        <v>1</v>
      </c>
      <c r="M64733" s="1">
        <v>41670</v>
      </c>
      <c r="N64733" s="1">
        <v>41670</v>
      </c>
      <c r="O64733"/>
      <c r="P64733"/>
      <c r="Q64733"/>
      <c r="R64733"/>
    </row>
    <row r="64734" spans="1:18" x14ac:dyDescent="0.2">
      <c r="A64734" t="s">
        <v>221224</v>
      </c>
      <c r="B64734" t="s">
        <v>221225</v>
      </c>
      <c r="C64734" t="s">
        <v>221226</v>
      </c>
      <c r="D64734" t="s">
        <v>56</v>
      </c>
      <c r="E64734">
        <v>36300000</v>
      </c>
      <c r="F64734" t="s">
        <v>18</v>
      </c>
      <c r="G64734" t="s">
        <v>25</v>
      </c>
      <c r="H64734" t="s">
        <v>286</v>
      </c>
      <c r="I64734" t="s">
        <v>3709</v>
      </c>
      <c r="J64734" t="s">
        <v>3709</v>
      </c>
      <c r="K64734">
        <v>2</v>
      </c>
      <c r="L64734" s="1">
        <v>39814</v>
      </c>
      <c r="M64734" s="1">
        <v>41599</v>
      </c>
      <c r="N64734" s="1">
        <v>42031</v>
      </c>
    </row>
    <row r="64735" spans="1:18" hidden="1" x14ac:dyDescent="0.2">
      <c r="A64735" t="s">
        <v>221227</v>
      </c>
      <c r="B64735" t="s">
        <v>221228</v>
      </c>
      <c r="C64735" t="s">
        <v>221229</v>
      </c>
      <c r="D64735" t="s">
        <v>3797</v>
      </c>
      <c r="E64735" t="s">
        <v>43</v>
      </c>
      <c r="F64735" t="s">
        <v>18</v>
      </c>
      <c r="G64735" t="s">
        <v>1062</v>
      </c>
      <c r="H64735">
        <v>1</v>
      </c>
      <c r="I64735" t="s">
        <v>65435</v>
      </c>
      <c r="J64735" t="s">
        <v>65435</v>
      </c>
      <c r="K64735">
        <v>1</v>
      </c>
      <c r="L64735" s="1">
        <v>41275</v>
      </c>
      <c r="M64735" s="1">
        <v>42271</v>
      </c>
      <c r="N64735" s="1">
        <v>42271</v>
      </c>
      <c r="O64735"/>
      <c r="P64735"/>
      <c r="Q64735"/>
      <c r="R64735"/>
    </row>
    <row r="64736" spans="1:18" hidden="1" x14ac:dyDescent="0.2">
      <c r="A64736" t="s">
        <v>221230</v>
      </c>
      <c r="B64736" t="s">
        <v>221231</v>
      </c>
      <c r="C64736" t="s">
        <v>221232</v>
      </c>
      <c r="D64736" t="s">
        <v>357</v>
      </c>
      <c r="E64736">
        <v>13200000</v>
      </c>
      <c r="F64736" t="s">
        <v>18</v>
      </c>
      <c r="G64736" t="s">
        <v>25</v>
      </c>
      <c r="H64736" t="s">
        <v>158</v>
      </c>
      <c r="I64736" t="s">
        <v>244</v>
      </c>
      <c r="J64736" t="s">
        <v>4175</v>
      </c>
      <c r="K64736">
        <v>2</v>
      </c>
      <c r="M64736" s="1">
        <v>40602</v>
      </c>
      <c r="N64736" s="1">
        <v>40801</v>
      </c>
      <c r="O64736"/>
      <c r="P64736"/>
      <c r="Q64736"/>
      <c r="R64736"/>
    </row>
    <row r="64737" spans="1:18" x14ac:dyDescent="0.2">
      <c r="A64737" t="s">
        <v>221233</v>
      </c>
      <c r="B64737" t="s">
        <v>221234</v>
      </c>
      <c r="C64737" t="s">
        <v>221235</v>
      </c>
      <c r="D64737" t="s">
        <v>23339</v>
      </c>
      <c r="E64737">
        <v>21000000</v>
      </c>
      <c r="F64737" t="s">
        <v>689</v>
      </c>
      <c r="G64737" t="s">
        <v>25</v>
      </c>
      <c r="H64737" t="s">
        <v>430</v>
      </c>
      <c r="I64737" t="s">
        <v>7659</v>
      </c>
      <c r="J64737" t="s">
        <v>7659</v>
      </c>
      <c r="K64737">
        <v>1</v>
      </c>
      <c r="L64737" s="1">
        <v>39448</v>
      </c>
      <c r="M64737" s="1">
        <v>41915</v>
      </c>
      <c r="N64737" s="1">
        <v>41915</v>
      </c>
    </row>
    <row r="64738" spans="1:18" hidden="1" x14ac:dyDescent="0.2">
      <c r="A64738" t="s">
        <v>221236</v>
      </c>
      <c r="B64738" t="s">
        <v>221237</v>
      </c>
      <c r="C64738" t="s">
        <v>221238</v>
      </c>
      <c r="D64738" t="s">
        <v>221239</v>
      </c>
      <c r="E64738">
        <v>22000000</v>
      </c>
      <c r="F64738" t="s">
        <v>113</v>
      </c>
      <c r="G64738" t="s">
        <v>25</v>
      </c>
      <c r="H64738" t="s">
        <v>64</v>
      </c>
      <c r="I64738" t="s">
        <v>65</v>
      </c>
      <c r="J64738" t="s">
        <v>3214</v>
      </c>
      <c r="K64738">
        <v>1</v>
      </c>
      <c r="M64738" s="1">
        <v>37812</v>
      </c>
      <c r="N64738" s="1">
        <v>37812</v>
      </c>
      <c r="O64738"/>
      <c r="P64738"/>
      <c r="Q64738"/>
      <c r="R64738"/>
    </row>
    <row r="64739" spans="1:18" hidden="1" x14ac:dyDescent="0.2">
      <c r="A64739" t="s">
        <v>221240</v>
      </c>
      <c r="B64739" t="s">
        <v>221241</v>
      </c>
      <c r="C64739" t="s">
        <v>221242</v>
      </c>
      <c r="D64739" t="s">
        <v>56</v>
      </c>
      <c r="E64739">
        <v>32500000</v>
      </c>
      <c r="F64739" t="s">
        <v>207</v>
      </c>
      <c r="G64739" t="s">
        <v>492</v>
      </c>
      <c r="H64739">
        <v>2</v>
      </c>
      <c r="K64739">
        <v>5</v>
      </c>
      <c r="M64739" s="1">
        <v>37791</v>
      </c>
      <c r="N64739" s="1">
        <v>40290</v>
      </c>
      <c r="O64739"/>
      <c r="P64739"/>
      <c r="Q64739"/>
      <c r="R64739"/>
    </row>
    <row r="64740" spans="1:18" hidden="1" x14ac:dyDescent="0.2">
      <c r="A64740" t="s">
        <v>221243</v>
      </c>
      <c r="B64740" t="s">
        <v>221244</v>
      </c>
      <c r="C64740" t="s">
        <v>221245</v>
      </c>
      <c r="D64740" t="s">
        <v>221246</v>
      </c>
      <c r="E64740">
        <v>27509998</v>
      </c>
      <c r="F64740" t="s">
        <v>18</v>
      </c>
      <c r="G64740" t="s">
        <v>25</v>
      </c>
      <c r="H64740" t="s">
        <v>142</v>
      </c>
      <c r="I64740" t="s">
        <v>143</v>
      </c>
      <c r="J64740" t="s">
        <v>438</v>
      </c>
      <c r="K64740">
        <v>2</v>
      </c>
      <c r="L64740" s="1">
        <v>40422</v>
      </c>
      <c r="M64740" s="1">
        <v>40532</v>
      </c>
      <c r="N64740" s="1">
        <v>41067</v>
      </c>
      <c r="O64740"/>
      <c r="P64740"/>
      <c r="Q64740"/>
      <c r="R64740"/>
    </row>
    <row r="64741" spans="1:18" hidden="1" x14ac:dyDescent="0.2">
      <c r="A64741" t="s">
        <v>221247</v>
      </c>
      <c r="B64741" t="s">
        <v>221248</v>
      </c>
      <c r="C64741" t="s">
        <v>221249</v>
      </c>
      <c r="D64741" t="s">
        <v>3485</v>
      </c>
      <c r="E64741">
        <v>6086956.5219999999</v>
      </c>
      <c r="F64741" t="s">
        <v>689</v>
      </c>
      <c r="K64741">
        <v>1</v>
      </c>
      <c r="M64741" s="1">
        <v>39059</v>
      </c>
      <c r="N64741" s="1">
        <v>39059</v>
      </c>
      <c r="O64741"/>
      <c r="P64741"/>
      <c r="Q64741"/>
      <c r="R64741"/>
    </row>
    <row r="64742" spans="1:18" hidden="1" x14ac:dyDescent="0.2">
      <c r="A64742" t="s">
        <v>221250</v>
      </c>
      <c r="B64742" t="s">
        <v>221251</v>
      </c>
      <c r="C64742" t="s">
        <v>221252</v>
      </c>
      <c r="D64742" t="s">
        <v>655</v>
      </c>
      <c r="E64742" t="s">
        <v>43</v>
      </c>
      <c r="F64742" t="s">
        <v>18</v>
      </c>
      <c r="G64742" t="s">
        <v>479</v>
      </c>
      <c r="I64742" t="s">
        <v>480</v>
      </c>
      <c r="J64742" t="s">
        <v>480</v>
      </c>
      <c r="K64742">
        <v>1</v>
      </c>
      <c r="M64742" s="1">
        <v>40353</v>
      </c>
      <c r="N64742" s="1">
        <v>40353</v>
      </c>
      <c r="O64742"/>
      <c r="P64742"/>
      <c r="Q64742"/>
      <c r="R64742"/>
    </row>
    <row r="64743" spans="1:18" x14ac:dyDescent="0.2">
      <c r="A64743" t="s">
        <v>221253</v>
      </c>
      <c r="B64743" t="s">
        <v>221254</v>
      </c>
      <c r="C64743" t="s">
        <v>221255</v>
      </c>
      <c r="D64743" t="s">
        <v>5397</v>
      </c>
      <c r="E64743">
        <v>3000000</v>
      </c>
      <c r="F64743" t="s">
        <v>207</v>
      </c>
      <c r="G64743" t="s">
        <v>25</v>
      </c>
      <c r="H64743" t="s">
        <v>106</v>
      </c>
      <c r="I64743" t="s">
        <v>107</v>
      </c>
      <c r="J64743" t="s">
        <v>108</v>
      </c>
      <c r="K64743">
        <v>1</v>
      </c>
      <c r="L64743" s="1">
        <v>39066</v>
      </c>
      <c r="M64743" s="1">
        <v>40148</v>
      </c>
      <c r="N64743" s="1">
        <v>40148</v>
      </c>
    </row>
    <row r="64744" spans="1:18" x14ac:dyDescent="0.2">
      <c r="A64744" t="s">
        <v>221256</v>
      </c>
      <c r="B64744" t="s">
        <v>221257</v>
      </c>
      <c r="C64744" t="s">
        <v>221258</v>
      </c>
      <c r="D64744" t="s">
        <v>56</v>
      </c>
      <c r="E64744">
        <v>100900000</v>
      </c>
      <c r="F64744" t="s">
        <v>689</v>
      </c>
      <c r="G64744" t="s">
        <v>25</v>
      </c>
      <c r="H64744" t="s">
        <v>64</v>
      </c>
      <c r="I64744" t="s">
        <v>65</v>
      </c>
      <c r="J64744" t="s">
        <v>1402</v>
      </c>
      <c r="K64744">
        <v>4</v>
      </c>
      <c r="L64744" s="1">
        <v>36161</v>
      </c>
      <c r="M64744" s="1">
        <v>37408</v>
      </c>
      <c r="N64744" s="1">
        <v>41234</v>
      </c>
    </row>
    <row r="64745" spans="1:18" x14ac:dyDescent="0.2">
      <c r="A64745" t="s">
        <v>221259</v>
      </c>
      <c r="B64745" t="s">
        <v>221260</v>
      </c>
      <c r="D64745" t="s">
        <v>42</v>
      </c>
      <c r="E64745">
        <v>38000000</v>
      </c>
      <c r="F64745" t="s">
        <v>18</v>
      </c>
      <c r="G64745" t="s">
        <v>25</v>
      </c>
      <c r="H64745" t="s">
        <v>64</v>
      </c>
      <c r="I64745" t="s">
        <v>65</v>
      </c>
      <c r="J64745" t="s">
        <v>271</v>
      </c>
      <c r="K64745">
        <v>3</v>
      </c>
      <c r="L64745" s="1">
        <v>37987</v>
      </c>
      <c r="M64745" s="1">
        <v>38365</v>
      </c>
      <c r="N64745" s="1">
        <v>39021</v>
      </c>
    </row>
    <row r="64746" spans="1:18" hidden="1" x14ac:dyDescent="0.2">
      <c r="A64746" t="s">
        <v>221261</v>
      </c>
      <c r="B64746" t="s">
        <v>221262</v>
      </c>
      <c r="C64746" t="s">
        <v>221263</v>
      </c>
      <c r="D64746" t="s">
        <v>56</v>
      </c>
      <c r="E64746">
        <v>19051289</v>
      </c>
      <c r="F64746" t="s">
        <v>18</v>
      </c>
      <c r="G64746" t="s">
        <v>128</v>
      </c>
      <c r="H64746" t="s">
        <v>326</v>
      </c>
      <c r="I64746" t="s">
        <v>3220</v>
      </c>
      <c r="J64746" t="s">
        <v>221264</v>
      </c>
      <c r="K64746">
        <v>2</v>
      </c>
      <c r="M64746" s="1">
        <v>37874</v>
      </c>
      <c r="N64746" s="1">
        <v>40506</v>
      </c>
      <c r="O64746"/>
      <c r="P64746"/>
      <c r="Q64746"/>
      <c r="R64746"/>
    </row>
    <row r="64747" spans="1:18" hidden="1" x14ac:dyDescent="0.2">
      <c r="A64747" t="s">
        <v>221265</v>
      </c>
      <c r="B64747" t="s">
        <v>221266</v>
      </c>
      <c r="C64747" t="s">
        <v>221267</v>
      </c>
      <c r="D64747" t="s">
        <v>94</v>
      </c>
      <c r="E64747">
        <v>49085376</v>
      </c>
      <c r="F64747" t="s">
        <v>18</v>
      </c>
      <c r="G64747" t="s">
        <v>128</v>
      </c>
      <c r="H64747" t="s">
        <v>15856</v>
      </c>
      <c r="K64747">
        <v>4</v>
      </c>
      <c r="L64747" s="1">
        <v>39814</v>
      </c>
      <c r="M64747" s="1">
        <v>41513</v>
      </c>
      <c r="N64747" s="1">
        <v>42016</v>
      </c>
      <c r="O64747"/>
      <c r="P64747"/>
      <c r="Q64747"/>
      <c r="R64747"/>
    </row>
    <row r="64748" spans="1:18" hidden="1" x14ac:dyDescent="0.2">
      <c r="A64748" t="s">
        <v>221268</v>
      </c>
      <c r="B64748" t="s">
        <v>221269</v>
      </c>
      <c r="C64748" t="s">
        <v>221270</v>
      </c>
      <c r="D64748" t="s">
        <v>70</v>
      </c>
      <c r="E64748" t="s">
        <v>43</v>
      </c>
      <c r="F64748" t="s">
        <v>18</v>
      </c>
      <c r="G64748" t="s">
        <v>19</v>
      </c>
      <c r="H64748">
        <v>7</v>
      </c>
      <c r="I64748" t="s">
        <v>672</v>
      </c>
      <c r="J64748" t="s">
        <v>672</v>
      </c>
      <c r="K64748">
        <v>1</v>
      </c>
      <c r="L64748" s="1">
        <v>40744</v>
      </c>
      <c r="M64748" s="1">
        <v>41478</v>
      </c>
      <c r="N64748" s="1">
        <v>41478</v>
      </c>
      <c r="O64748"/>
      <c r="P64748"/>
      <c r="Q64748"/>
      <c r="R64748"/>
    </row>
    <row r="64749" spans="1:18" hidden="1" x14ac:dyDescent="0.2">
      <c r="A64749" t="s">
        <v>221271</v>
      </c>
      <c r="B64749" t="s">
        <v>221272</v>
      </c>
      <c r="C64749" t="s">
        <v>221273</v>
      </c>
      <c r="D64749" t="s">
        <v>741</v>
      </c>
      <c r="E64749">
        <v>4029000</v>
      </c>
      <c r="F64749" t="s">
        <v>18</v>
      </c>
      <c r="G64749" t="s">
        <v>25</v>
      </c>
      <c r="H64749" t="s">
        <v>808</v>
      </c>
      <c r="I64749" t="s">
        <v>809</v>
      </c>
      <c r="J64749" t="s">
        <v>3883</v>
      </c>
      <c r="K64749">
        <v>2</v>
      </c>
      <c r="L64749" s="1">
        <v>40179</v>
      </c>
      <c r="M64749" s="1">
        <v>41128</v>
      </c>
      <c r="N64749" s="1">
        <v>41652</v>
      </c>
      <c r="O64749"/>
      <c r="P64749"/>
      <c r="Q64749"/>
      <c r="R64749"/>
    </row>
    <row r="64750" spans="1:18" hidden="1" x14ac:dyDescent="0.2">
      <c r="A64750" t="s">
        <v>221274</v>
      </c>
      <c r="B64750" t="s">
        <v>221275</v>
      </c>
      <c r="C64750" t="s">
        <v>221276</v>
      </c>
      <c r="D64750" t="s">
        <v>221277</v>
      </c>
      <c r="E64750">
        <v>2286492.4190000002</v>
      </c>
      <c r="F64750" t="s">
        <v>18</v>
      </c>
      <c r="G64750" t="s">
        <v>128</v>
      </c>
      <c r="H64750" t="s">
        <v>129</v>
      </c>
      <c r="I64750" t="s">
        <v>130</v>
      </c>
      <c r="J64750" t="s">
        <v>130</v>
      </c>
      <c r="K64750">
        <v>1</v>
      </c>
      <c r="M64750" s="1">
        <v>42251</v>
      </c>
      <c r="N64750" s="1">
        <v>42251</v>
      </c>
      <c r="O64750"/>
      <c r="P64750"/>
      <c r="Q64750"/>
      <c r="R64750"/>
    </row>
    <row r="64751" spans="1:18" x14ac:dyDescent="0.2">
      <c r="A64751" t="s">
        <v>221278</v>
      </c>
      <c r="B64751" t="s">
        <v>221279</v>
      </c>
      <c r="C64751" t="s">
        <v>221280</v>
      </c>
      <c r="D64751" t="s">
        <v>56</v>
      </c>
      <c r="E64751">
        <v>21700000</v>
      </c>
      <c r="F64751" t="s">
        <v>18</v>
      </c>
      <c r="G64751" t="s">
        <v>25</v>
      </c>
      <c r="H64751" t="s">
        <v>286</v>
      </c>
      <c r="I64751" t="s">
        <v>1030</v>
      </c>
      <c r="J64751" t="s">
        <v>1030</v>
      </c>
      <c r="K64751">
        <v>5</v>
      </c>
      <c r="L64751" s="1">
        <v>38353</v>
      </c>
      <c r="M64751" s="1">
        <v>40532</v>
      </c>
      <c r="N64751" s="1">
        <v>42011</v>
      </c>
    </row>
    <row r="64752" spans="1:18" hidden="1" x14ac:dyDescent="0.2">
      <c r="A64752" t="s">
        <v>221281</v>
      </c>
      <c r="B64752" t="s">
        <v>221282</v>
      </c>
      <c r="C64752" t="s">
        <v>221283</v>
      </c>
      <c r="D64752" t="s">
        <v>221284</v>
      </c>
      <c r="E64752">
        <v>374995300</v>
      </c>
      <c r="F64752" t="s">
        <v>689</v>
      </c>
      <c r="G64752" t="s">
        <v>860</v>
      </c>
      <c r="H64752" t="s">
        <v>2141</v>
      </c>
      <c r="I64752" t="s">
        <v>2142</v>
      </c>
      <c r="J64752" t="s">
        <v>2142</v>
      </c>
      <c r="K64752">
        <v>8</v>
      </c>
      <c r="L64752" s="1">
        <v>38899</v>
      </c>
      <c r="M64752" s="1">
        <v>37263</v>
      </c>
      <c r="N64752" s="1">
        <v>42059</v>
      </c>
      <c r="O64752"/>
      <c r="P64752"/>
      <c r="Q64752"/>
      <c r="R64752"/>
    </row>
    <row r="64753" spans="1:18" hidden="1" x14ac:dyDescent="0.2">
      <c r="A64753" t="s">
        <v>221285</v>
      </c>
      <c r="B64753" t="s">
        <v>221286</v>
      </c>
      <c r="C64753" t="s">
        <v>221287</v>
      </c>
      <c r="D64753" t="s">
        <v>741</v>
      </c>
      <c r="E64753">
        <v>5000000</v>
      </c>
      <c r="F64753" t="s">
        <v>18</v>
      </c>
      <c r="G64753" t="s">
        <v>25</v>
      </c>
      <c r="H64753" t="s">
        <v>99</v>
      </c>
      <c r="I64753" t="s">
        <v>3295</v>
      </c>
      <c r="J64753" t="s">
        <v>65884</v>
      </c>
      <c r="K64753">
        <v>1</v>
      </c>
      <c r="M64753" s="1">
        <v>38758</v>
      </c>
      <c r="N64753" s="1">
        <v>38758</v>
      </c>
      <c r="O64753"/>
      <c r="P64753"/>
      <c r="Q64753"/>
      <c r="R64753"/>
    </row>
    <row r="64754" spans="1:18" hidden="1" x14ac:dyDescent="0.2">
      <c r="A64754" t="s">
        <v>221288</v>
      </c>
      <c r="B64754" t="s">
        <v>221289</v>
      </c>
      <c r="C64754" t="s">
        <v>221290</v>
      </c>
      <c r="E64754" t="s">
        <v>43</v>
      </c>
      <c r="F64754" t="s">
        <v>18</v>
      </c>
      <c r="G64754" t="s">
        <v>25</v>
      </c>
      <c r="H64754" t="s">
        <v>1330</v>
      </c>
      <c r="I64754" t="s">
        <v>4358</v>
      </c>
      <c r="J64754" t="s">
        <v>59462</v>
      </c>
      <c r="K64754">
        <v>1</v>
      </c>
      <c r="L64754" s="1">
        <v>39083</v>
      </c>
      <c r="M64754" s="1">
        <v>40988</v>
      </c>
      <c r="N64754" s="1">
        <v>40988</v>
      </c>
      <c r="O64754"/>
      <c r="P64754"/>
      <c r="Q64754"/>
      <c r="R64754"/>
    </row>
    <row r="64755" spans="1:18" hidden="1" x14ac:dyDescent="0.2">
      <c r="A64755" t="s">
        <v>221291</v>
      </c>
      <c r="B64755" t="s">
        <v>221292</v>
      </c>
      <c r="C64755" t="s">
        <v>221293</v>
      </c>
      <c r="D64755" t="s">
        <v>766</v>
      </c>
      <c r="E64755">
        <v>70241507</v>
      </c>
      <c r="F64755" t="s">
        <v>18</v>
      </c>
      <c r="K64755">
        <v>3</v>
      </c>
      <c r="L64755" s="1">
        <v>40909</v>
      </c>
      <c r="M64755" s="1">
        <v>40490</v>
      </c>
      <c r="N64755" s="1">
        <v>41718</v>
      </c>
      <c r="O64755"/>
      <c r="P64755"/>
      <c r="Q64755"/>
      <c r="R64755"/>
    </row>
    <row r="64756" spans="1:18" x14ac:dyDescent="0.2">
      <c r="A64756" t="s">
        <v>221294</v>
      </c>
      <c r="B64756" t="s">
        <v>221295</v>
      </c>
      <c r="C64756" t="s">
        <v>221296</v>
      </c>
      <c r="D64756" t="s">
        <v>221297</v>
      </c>
      <c r="E64756">
        <v>46800000</v>
      </c>
      <c r="F64756" t="s">
        <v>18</v>
      </c>
      <c r="G64756" t="s">
        <v>25</v>
      </c>
      <c r="H64756" t="s">
        <v>142</v>
      </c>
      <c r="I64756" t="s">
        <v>143</v>
      </c>
      <c r="J64756" t="s">
        <v>438</v>
      </c>
      <c r="K64756">
        <v>6</v>
      </c>
      <c r="L64756" s="1">
        <v>38412</v>
      </c>
      <c r="M64756" s="1">
        <v>38428</v>
      </c>
      <c r="N64756" s="1">
        <v>41197</v>
      </c>
    </row>
    <row r="64757" spans="1:18" hidden="1" x14ac:dyDescent="0.2">
      <c r="A64757" t="s">
        <v>221298</v>
      </c>
      <c r="B64757" t="s">
        <v>221299</v>
      </c>
      <c r="C64757" t="s">
        <v>221300</v>
      </c>
      <c r="D64757" t="s">
        <v>741</v>
      </c>
      <c r="E64757">
        <v>1100000000</v>
      </c>
      <c r="F64757" t="s">
        <v>689</v>
      </c>
      <c r="G64757" t="s">
        <v>25</v>
      </c>
      <c r="H64757" t="s">
        <v>1272</v>
      </c>
      <c r="I64757" t="s">
        <v>1273</v>
      </c>
      <c r="J64757" t="s">
        <v>8672</v>
      </c>
      <c r="K64757">
        <v>1</v>
      </c>
      <c r="L64757" s="1">
        <v>38718</v>
      </c>
      <c r="M64757" s="1">
        <v>40983</v>
      </c>
      <c r="N64757" s="1">
        <v>40983</v>
      </c>
      <c r="O64757"/>
      <c r="P64757"/>
      <c r="Q64757"/>
      <c r="R64757"/>
    </row>
    <row r="64758" spans="1:18" hidden="1" x14ac:dyDescent="0.2">
      <c r="A64758" t="s">
        <v>221301</v>
      </c>
      <c r="B64758" t="s">
        <v>221302</v>
      </c>
      <c r="C64758" t="s">
        <v>221303</v>
      </c>
      <c r="D64758" t="s">
        <v>110160</v>
      </c>
      <c r="E64758" t="s">
        <v>43</v>
      </c>
      <c r="F64758" t="s">
        <v>207</v>
      </c>
      <c r="G64758" t="s">
        <v>1138</v>
      </c>
      <c r="H64758">
        <v>27</v>
      </c>
      <c r="I64758" t="s">
        <v>1745</v>
      </c>
      <c r="J64758" t="s">
        <v>1746</v>
      </c>
      <c r="K64758">
        <v>1</v>
      </c>
      <c r="M64758" s="1">
        <v>42217</v>
      </c>
      <c r="N64758" s="1">
        <v>42217</v>
      </c>
      <c r="O64758"/>
      <c r="P64758"/>
      <c r="Q64758"/>
      <c r="R64758"/>
    </row>
    <row r="64759" spans="1:18" hidden="1" x14ac:dyDescent="0.2">
      <c r="A64759" t="s">
        <v>221304</v>
      </c>
      <c r="B64759" t="s">
        <v>221305</v>
      </c>
      <c r="C64759" t="s">
        <v>221306</v>
      </c>
      <c r="D64759" t="s">
        <v>221307</v>
      </c>
      <c r="E64759">
        <v>719427</v>
      </c>
      <c r="F64759" t="s">
        <v>18</v>
      </c>
      <c r="G64759" t="s">
        <v>623</v>
      </c>
      <c r="H64759">
        <v>1</v>
      </c>
      <c r="I64759" t="s">
        <v>624</v>
      </c>
      <c r="J64759" t="s">
        <v>221308</v>
      </c>
      <c r="K64759">
        <v>2</v>
      </c>
      <c r="L64759" s="1">
        <v>41296</v>
      </c>
      <c r="M64759" s="1">
        <v>41296</v>
      </c>
      <c r="N64759" s="1">
        <v>42257</v>
      </c>
      <c r="O64759"/>
      <c r="P64759"/>
      <c r="Q64759"/>
      <c r="R64759"/>
    </row>
    <row r="64760" spans="1:18" x14ac:dyDescent="0.2">
      <c r="A64760" t="s">
        <v>221309</v>
      </c>
      <c r="B64760" t="s">
        <v>221310</v>
      </c>
      <c r="C64760" t="s">
        <v>221311</v>
      </c>
      <c r="D64760" t="s">
        <v>741</v>
      </c>
      <c r="E64760">
        <v>7000000</v>
      </c>
      <c r="F64760" t="s">
        <v>18</v>
      </c>
      <c r="G64760" t="s">
        <v>25</v>
      </c>
      <c r="H64760" t="s">
        <v>808</v>
      </c>
      <c r="I64760" t="s">
        <v>809</v>
      </c>
      <c r="J64760" t="s">
        <v>810</v>
      </c>
      <c r="K64760">
        <v>1</v>
      </c>
      <c r="L64760" s="1">
        <v>40179</v>
      </c>
      <c r="M64760" s="1">
        <v>41535</v>
      </c>
      <c r="N64760" s="1">
        <v>41535</v>
      </c>
    </row>
    <row r="64761" spans="1:18" hidden="1" x14ac:dyDescent="0.2">
      <c r="A64761" t="s">
        <v>221312</v>
      </c>
      <c r="B64761" t="s">
        <v>221313</v>
      </c>
      <c r="C64761" t="s">
        <v>221314</v>
      </c>
      <c r="D64761" t="s">
        <v>18795</v>
      </c>
      <c r="E64761">
        <v>20000000</v>
      </c>
      <c r="F64761" t="s">
        <v>18</v>
      </c>
      <c r="G64761" t="s">
        <v>25</v>
      </c>
      <c r="H64761" t="s">
        <v>158</v>
      </c>
      <c r="I64761" t="s">
        <v>244</v>
      </c>
      <c r="J64761" t="s">
        <v>3637</v>
      </c>
      <c r="K64761">
        <v>1</v>
      </c>
      <c r="M64761" s="1">
        <v>36815</v>
      </c>
      <c r="N64761" s="1">
        <v>36815</v>
      </c>
      <c r="O64761"/>
      <c r="P64761"/>
      <c r="Q64761"/>
      <c r="R64761"/>
    </row>
    <row r="64762" spans="1:18" x14ac:dyDescent="0.2">
      <c r="A64762" t="s">
        <v>221315</v>
      </c>
      <c r="B64762" t="s">
        <v>221316</v>
      </c>
      <c r="C64762" t="s">
        <v>221317</v>
      </c>
      <c r="D64762" t="s">
        <v>766</v>
      </c>
      <c r="E64762">
        <v>12500000</v>
      </c>
      <c r="F64762" t="s">
        <v>18</v>
      </c>
      <c r="G64762" t="s">
        <v>25</v>
      </c>
      <c r="H64762" t="s">
        <v>6144</v>
      </c>
      <c r="I64762" t="s">
        <v>6452</v>
      </c>
      <c r="J64762" t="s">
        <v>6452</v>
      </c>
      <c r="K64762">
        <v>5</v>
      </c>
      <c r="L64762" s="1">
        <v>39083</v>
      </c>
      <c r="M64762" s="1">
        <v>41072</v>
      </c>
      <c r="N64762" s="1">
        <v>42179</v>
      </c>
    </row>
    <row r="64763" spans="1:18" hidden="1" x14ac:dyDescent="0.2">
      <c r="A64763" t="s">
        <v>221318</v>
      </c>
      <c r="B64763" t="s">
        <v>221319</v>
      </c>
      <c r="C64763" t="s">
        <v>221320</v>
      </c>
      <c r="D64763" t="s">
        <v>221321</v>
      </c>
      <c r="E64763">
        <v>297057</v>
      </c>
      <c r="F64763" t="s">
        <v>207</v>
      </c>
      <c r="K64763">
        <v>1</v>
      </c>
      <c r="L64763" s="1">
        <v>40940</v>
      </c>
      <c r="M64763" s="1">
        <v>41353</v>
      </c>
      <c r="N64763" s="1">
        <v>41353</v>
      </c>
      <c r="O64763"/>
      <c r="P64763"/>
      <c r="Q64763"/>
      <c r="R64763"/>
    </row>
    <row r="64764" spans="1:18" x14ac:dyDescent="0.2">
      <c r="A64764" t="s">
        <v>221322</v>
      </c>
      <c r="B64764" t="s">
        <v>221323</v>
      </c>
      <c r="C64764" t="s">
        <v>221324</v>
      </c>
      <c r="D64764" t="s">
        <v>221325</v>
      </c>
      <c r="E64764">
        <v>12000000</v>
      </c>
      <c r="F64764" t="s">
        <v>113</v>
      </c>
      <c r="G64764" t="s">
        <v>25</v>
      </c>
      <c r="H64764" t="s">
        <v>64</v>
      </c>
      <c r="I64764" t="s">
        <v>95</v>
      </c>
      <c r="J64764" t="s">
        <v>376</v>
      </c>
      <c r="K64764">
        <v>4</v>
      </c>
      <c r="L64764" s="1">
        <v>37257</v>
      </c>
      <c r="M64764" s="1">
        <v>38097</v>
      </c>
      <c r="N64764" s="1">
        <v>41050</v>
      </c>
    </row>
    <row r="64765" spans="1:18" x14ac:dyDescent="0.2">
      <c r="A64765" t="s">
        <v>221326</v>
      </c>
      <c r="B64765" t="s">
        <v>221327</v>
      </c>
      <c r="C64765" t="s">
        <v>221328</v>
      </c>
      <c r="D64765" t="s">
        <v>36</v>
      </c>
      <c r="E64765">
        <v>170000</v>
      </c>
      <c r="F64765" t="s">
        <v>18</v>
      </c>
      <c r="G64765" t="s">
        <v>25</v>
      </c>
      <c r="H64765" t="s">
        <v>64</v>
      </c>
      <c r="I64765" t="s">
        <v>1221</v>
      </c>
      <c r="J64765" t="s">
        <v>1221</v>
      </c>
      <c r="K64765">
        <v>1</v>
      </c>
      <c r="L64765" s="1">
        <v>40969</v>
      </c>
      <c r="M64765" s="1">
        <v>40999</v>
      </c>
      <c r="N64765" s="1">
        <v>40999</v>
      </c>
    </row>
    <row r="64766" spans="1:18" hidden="1" x14ac:dyDescent="0.2">
      <c r="A64766" t="s">
        <v>221329</v>
      </c>
      <c r="B64766" t="s">
        <v>221330</v>
      </c>
      <c r="C64766" t="s">
        <v>221331</v>
      </c>
      <c r="D64766" t="s">
        <v>2079</v>
      </c>
      <c r="E64766" t="s">
        <v>43</v>
      </c>
      <c r="F64766" t="s">
        <v>18</v>
      </c>
      <c r="G64766" t="s">
        <v>25</v>
      </c>
      <c r="H64766" t="s">
        <v>1080</v>
      </c>
      <c r="I64766" t="s">
        <v>6409</v>
      </c>
      <c r="J64766" t="s">
        <v>6409</v>
      </c>
      <c r="K64766">
        <v>2</v>
      </c>
      <c r="M64766" s="1">
        <v>39294</v>
      </c>
      <c r="N64766" s="1">
        <v>41670</v>
      </c>
      <c r="O64766"/>
      <c r="P64766"/>
      <c r="Q64766"/>
      <c r="R64766"/>
    </row>
    <row r="64767" spans="1:18" hidden="1" x14ac:dyDescent="0.2">
      <c r="A64767" t="s">
        <v>221332</v>
      </c>
      <c r="B64767" t="s">
        <v>221333</v>
      </c>
      <c r="C64767" t="s">
        <v>221334</v>
      </c>
      <c r="D64767" t="s">
        <v>10885</v>
      </c>
      <c r="E64767">
        <v>1633333</v>
      </c>
      <c r="F64767" t="s">
        <v>689</v>
      </c>
      <c r="G64767" t="s">
        <v>25</v>
      </c>
      <c r="H64767" t="s">
        <v>89</v>
      </c>
      <c r="I64767" t="s">
        <v>1655</v>
      </c>
      <c r="J64767" t="s">
        <v>1656</v>
      </c>
      <c r="K64767">
        <v>2</v>
      </c>
      <c r="L64767" s="1">
        <v>37257</v>
      </c>
      <c r="M64767" s="1">
        <v>40163</v>
      </c>
      <c r="N64767" s="1">
        <v>42208</v>
      </c>
      <c r="O64767"/>
      <c r="P64767"/>
      <c r="Q64767"/>
      <c r="R64767"/>
    </row>
    <row r="64768" spans="1:18" x14ac:dyDescent="0.2">
      <c r="A64768" t="s">
        <v>221335</v>
      </c>
      <c r="B64768" t="s">
        <v>221336</v>
      </c>
      <c r="C64768" t="s">
        <v>221337</v>
      </c>
      <c r="D64768" t="s">
        <v>65142</v>
      </c>
      <c r="E64768">
        <v>40000</v>
      </c>
      <c r="F64768" t="s">
        <v>18</v>
      </c>
      <c r="G64768" t="s">
        <v>25</v>
      </c>
      <c r="H64768" t="s">
        <v>64</v>
      </c>
      <c r="I64768" t="s">
        <v>65</v>
      </c>
      <c r="J64768" t="s">
        <v>1103</v>
      </c>
      <c r="K64768">
        <v>1</v>
      </c>
      <c r="L64768" s="1">
        <v>41699</v>
      </c>
      <c r="M64768" s="1">
        <v>41815</v>
      </c>
      <c r="N64768" s="1">
        <v>41815</v>
      </c>
    </row>
    <row r="64769" spans="1:18" hidden="1" x14ac:dyDescent="0.2">
      <c r="A64769" t="s">
        <v>221338</v>
      </c>
      <c r="B64769" t="s">
        <v>221339</v>
      </c>
      <c r="C64769" t="s">
        <v>221340</v>
      </c>
      <c r="D64769" t="s">
        <v>221341</v>
      </c>
      <c r="E64769">
        <v>16000000</v>
      </c>
      <c r="F64769" t="s">
        <v>18</v>
      </c>
      <c r="G64769" t="s">
        <v>37</v>
      </c>
      <c r="H64769">
        <v>32</v>
      </c>
      <c r="I64769" t="s">
        <v>10038</v>
      </c>
      <c r="J64769" t="s">
        <v>10038</v>
      </c>
      <c r="K64769">
        <v>1</v>
      </c>
      <c r="M64769" s="1">
        <v>41858</v>
      </c>
      <c r="N64769" s="1">
        <v>41858</v>
      </c>
      <c r="O64769"/>
      <c r="P64769"/>
      <c r="Q64769"/>
      <c r="R64769"/>
    </row>
    <row r="64770" spans="1:18" x14ac:dyDescent="0.2">
      <c r="A64770" t="s">
        <v>221342</v>
      </c>
      <c r="B64770" t="s">
        <v>221343</v>
      </c>
      <c r="C64770" t="s">
        <v>221344</v>
      </c>
      <c r="D64770" t="s">
        <v>63</v>
      </c>
      <c r="E64770">
        <v>3750000</v>
      </c>
      <c r="F64770" t="s">
        <v>113</v>
      </c>
      <c r="G64770" t="s">
        <v>25</v>
      </c>
      <c r="H64770" t="s">
        <v>106</v>
      </c>
      <c r="I64770" t="s">
        <v>107</v>
      </c>
      <c r="J64770" t="s">
        <v>108</v>
      </c>
      <c r="K64770">
        <v>1</v>
      </c>
      <c r="L64770" s="1">
        <v>39722</v>
      </c>
      <c r="M64770" s="1">
        <v>40366</v>
      </c>
      <c r="N64770" s="1">
        <v>40366</v>
      </c>
    </row>
    <row r="64771" spans="1:18" hidden="1" x14ac:dyDescent="0.2">
      <c r="A64771" t="s">
        <v>221345</v>
      </c>
      <c r="B64771" t="s">
        <v>221346</v>
      </c>
      <c r="C64771" t="s">
        <v>221347</v>
      </c>
      <c r="D64771" t="s">
        <v>56</v>
      </c>
      <c r="E64771">
        <v>21160182</v>
      </c>
      <c r="F64771" t="s">
        <v>18</v>
      </c>
      <c r="G64771" t="s">
        <v>25</v>
      </c>
      <c r="H64771" t="s">
        <v>89</v>
      </c>
      <c r="I64771" t="s">
        <v>2795</v>
      </c>
      <c r="J64771" t="s">
        <v>2795</v>
      </c>
      <c r="K64771">
        <v>3</v>
      </c>
      <c r="L64771" s="1">
        <v>38353</v>
      </c>
      <c r="M64771" s="1">
        <v>41654</v>
      </c>
      <c r="N64771" s="1">
        <v>41842</v>
      </c>
      <c r="O64771"/>
      <c r="P64771"/>
      <c r="Q64771"/>
      <c r="R64771"/>
    </row>
    <row r="64772" spans="1:18" hidden="1" x14ac:dyDescent="0.2">
      <c r="A64772" t="s">
        <v>221348</v>
      </c>
      <c r="B64772" t="s">
        <v>221349</v>
      </c>
      <c r="C64772" t="s">
        <v>221350</v>
      </c>
      <c r="D64772" t="s">
        <v>221351</v>
      </c>
      <c r="E64772">
        <v>1009404.208</v>
      </c>
      <c r="F64772" t="s">
        <v>18</v>
      </c>
      <c r="G64772" t="s">
        <v>3319</v>
      </c>
      <c r="H64772">
        <v>14</v>
      </c>
      <c r="I64772" t="s">
        <v>6213</v>
      </c>
      <c r="J64772" t="s">
        <v>6213</v>
      </c>
      <c r="K64772">
        <v>2</v>
      </c>
      <c r="L64772" s="1">
        <v>41688</v>
      </c>
      <c r="M64772" s="1">
        <v>41688</v>
      </c>
      <c r="N64772" s="1">
        <v>42036</v>
      </c>
      <c r="O64772"/>
      <c r="P64772"/>
      <c r="Q64772"/>
      <c r="R64772"/>
    </row>
    <row r="64773" spans="1:18" hidden="1" x14ac:dyDescent="0.2">
      <c r="A64773" t="s">
        <v>221352</v>
      </c>
      <c r="B64773" t="s">
        <v>221353</v>
      </c>
      <c r="C64773" t="s">
        <v>221354</v>
      </c>
      <c r="D64773" t="s">
        <v>741</v>
      </c>
      <c r="E64773">
        <v>10570000</v>
      </c>
      <c r="F64773" t="s">
        <v>18</v>
      </c>
      <c r="G64773" t="s">
        <v>25</v>
      </c>
      <c r="H64773" t="s">
        <v>1330</v>
      </c>
      <c r="I64773" t="s">
        <v>1331</v>
      </c>
      <c r="J64773" t="s">
        <v>1331</v>
      </c>
      <c r="K64773">
        <v>2</v>
      </c>
      <c r="L64773" s="1">
        <v>40421</v>
      </c>
      <c r="M64773" s="1">
        <v>41290</v>
      </c>
      <c r="N64773" s="1">
        <v>41690</v>
      </c>
      <c r="O64773"/>
      <c r="P64773"/>
      <c r="Q64773"/>
      <c r="R64773"/>
    </row>
    <row r="64774" spans="1:18" hidden="1" x14ac:dyDescent="0.2">
      <c r="A64774" t="s">
        <v>221355</v>
      </c>
      <c r="B64774" t="s">
        <v>221356</v>
      </c>
      <c r="C64774" t="s">
        <v>221357</v>
      </c>
      <c r="D64774" t="s">
        <v>221358</v>
      </c>
      <c r="E64774">
        <v>30000000</v>
      </c>
      <c r="F64774" t="s">
        <v>18</v>
      </c>
      <c r="G64774" t="s">
        <v>37</v>
      </c>
      <c r="H64774">
        <v>22</v>
      </c>
      <c r="I64774" t="s">
        <v>38</v>
      </c>
      <c r="J64774" t="s">
        <v>38</v>
      </c>
      <c r="K64774">
        <v>1</v>
      </c>
      <c r="M64774" s="1">
        <v>42201</v>
      </c>
      <c r="N64774" s="1">
        <v>42201</v>
      </c>
      <c r="O64774"/>
      <c r="P64774"/>
      <c r="Q64774"/>
      <c r="R64774"/>
    </row>
    <row r="64775" spans="1:18" hidden="1" x14ac:dyDescent="0.2">
      <c r="A64775" t="s">
        <v>221359</v>
      </c>
      <c r="B64775" t="s">
        <v>221360</v>
      </c>
      <c r="C64775" t="s">
        <v>221361</v>
      </c>
      <c r="D64775" t="s">
        <v>67704</v>
      </c>
      <c r="E64775">
        <v>1221900</v>
      </c>
      <c r="F64775" t="s">
        <v>113</v>
      </c>
      <c r="G64775" t="s">
        <v>638</v>
      </c>
      <c r="H64775">
        <v>7</v>
      </c>
      <c r="I64775" t="s">
        <v>929</v>
      </c>
      <c r="J64775" t="s">
        <v>929</v>
      </c>
      <c r="K64775">
        <v>1</v>
      </c>
      <c r="M64775" s="1">
        <v>38214</v>
      </c>
      <c r="N64775" s="1">
        <v>38214</v>
      </c>
      <c r="O64775"/>
      <c r="P64775"/>
      <c r="Q64775"/>
      <c r="R64775"/>
    </row>
    <row r="64776" spans="1:18" hidden="1" x14ac:dyDescent="0.2">
      <c r="A64776" t="s">
        <v>221362</v>
      </c>
      <c r="B64776" t="s">
        <v>221363</v>
      </c>
      <c r="C64776" t="s">
        <v>221364</v>
      </c>
      <c r="D64776" t="s">
        <v>221365</v>
      </c>
      <c r="E64776">
        <v>500000</v>
      </c>
      <c r="F64776" t="s">
        <v>207</v>
      </c>
      <c r="K64776">
        <v>1</v>
      </c>
      <c r="L64776" s="1">
        <v>33668</v>
      </c>
      <c r="M64776" s="1">
        <v>40066</v>
      </c>
      <c r="N64776" s="1">
        <v>40066</v>
      </c>
    </row>
    <row r="64777" spans="1:18" hidden="1" x14ac:dyDescent="0.2">
      <c r="A64777" t="s">
        <v>221366</v>
      </c>
      <c r="B64777" t="s">
        <v>221367</v>
      </c>
      <c r="C64777" t="s">
        <v>221368</v>
      </c>
      <c r="D64777" t="s">
        <v>42</v>
      </c>
      <c r="E64777">
        <v>5054368</v>
      </c>
      <c r="F64777" t="s">
        <v>18</v>
      </c>
      <c r="G64777" t="s">
        <v>37</v>
      </c>
      <c r="H64777">
        <v>7</v>
      </c>
      <c r="I64777" t="s">
        <v>38166</v>
      </c>
      <c r="J64777" t="s">
        <v>38166</v>
      </c>
      <c r="K64777">
        <v>2</v>
      </c>
      <c r="M64777" s="1">
        <v>41214</v>
      </c>
      <c r="N64777" s="1">
        <v>41395</v>
      </c>
      <c r="O64777"/>
      <c r="P64777"/>
      <c r="Q64777"/>
      <c r="R64777"/>
    </row>
    <row r="64778" spans="1:18" hidden="1" x14ac:dyDescent="0.2">
      <c r="A64778" t="s">
        <v>221369</v>
      </c>
      <c r="B64778" t="s">
        <v>221370</v>
      </c>
      <c r="C64778" t="s">
        <v>221371</v>
      </c>
      <c r="D64778" t="s">
        <v>221372</v>
      </c>
      <c r="E64778">
        <v>20292825</v>
      </c>
      <c r="F64778" t="s">
        <v>18</v>
      </c>
      <c r="G64778" t="s">
        <v>37</v>
      </c>
      <c r="H64778">
        <v>2</v>
      </c>
      <c r="I64778" t="s">
        <v>313</v>
      </c>
      <c r="J64778" t="s">
        <v>313</v>
      </c>
      <c r="K64778">
        <v>3</v>
      </c>
      <c r="L64778" s="1">
        <v>39403</v>
      </c>
      <c r="M64778" s="1">
        <v>39600</v>
      </c>
      <c r="N64778" s="1">
        <v>41275</v>
      </c>
      <c r="O64778"/>
      <c r="P64778"/>
      <c r="Q64778"/>
      <c r="R64778"/>
    </row>
    <row r="64779" spans="1:18" hidden="1" x14ac:dyDescent="0.2">
      <c r="A64779" t="s">
        <v>221373</v>
      </c>
      <c r="B64779" t="s">
        <v>221374</v>
      </c>
      <c r="C64779" t="s">
        <v>221375</v>
      </c>
      <c r="D64779" t="s">
        <v>1196</v>
      </c>
      <c r="E64779" t="s">
        <v>43</v>
      </c>
      <c r="F64779" t="s">
        <v>18</v>
      </c>
      <c r="G64779" t="s">
        <v>37</v>
      </c>
      <c r="H64779">
        <v>2</v>
      </c>
      <c r="I64779" t="s">
        <v>313</v>
      </c>
      <c r="J64779" t="s">
        <v>313</v>
      </c>
      <c r="K64779">
        <v>1</v>
      </c>
      <c r="L64779" s="1">
        <v>34700</v>
      </c>
      <c r="M64779" s="1">
        <v>40330</v>
      </c>
      <c r="N64779" s="1">
        <v>40330</v>
      </c>
      <c r="O64779"/>
      <c r="P64779"/>
      <c r="Q64779"/>
      <c r="R64779"/>
    </row>
    <row r="64780" spans="1:18" hidden="1" x14ac:dyDescent="0.2">
      <c r="A64780" t="s">
        <v>221376</v>
      </c>
      <c r="B64780" t="s">
        <v>221377</v>
      </c>
      <c r="C64780" t="s">
        <v>221378</v>
      </c>
      <c r="D64780" t="s">
        <v>544</v>
      </c>
      <c r="E64780">
        <v>146198</v>
      </c>
      <c r="F64780" t="s">
        <v>18</v>
      </c>
      <c r="K64780">
        <v>1</v>
      </c>
      <c r="M64780" s="1">
        <v>39873</v>
      </c>
      <c r="N64780" s="1">
        <v>39873</v>
      </c>
      <c r="O64780"/>
      <c r="P64780"/>
      <c r="Q64780"/>
      <c r="R64780"/>
    </row>
    <row r="64781" spans="1:18" hidden="1" x14ac:dyDescent="0.2">
      <c r="A64781" t="s">
        <v>221379</v>
      </c>
      <c r="B64781" t="s">
        <v>221380</v>
      </c>
      <c r="C64781" t="s">
        <v>221381</v>
      </c>
      <c r="D64781" t="s">
        <v>56</v>
      </c>
      <c r="E64781">
        <v>1208468</v>
      </c>
      <c r="F64781" t="s">
        <v>18</v>
      </c>
      <c r="G64781" t="s">
        <v>37</v>
      </c>
      <c r="H64781">
        <v>11</v>
      </c>
      <c r="I64781" t="s">
        <v>1515</v>
      </c>
      <c r="J64781" t="s">
        <v>24313</v>
      </c>
      <c r="K64781">
        <v>1</v>
      </c>
      <c r="L64781" s="1">
        <v>37653</v>
      </c>
      <c r="M64781" s="1">
        <v>38139</v>
      </c>
      <c r="N64781" s="1">
        <v>38139</v>
      </c>
      <c r="O64781"/>
      <c r="P64781"/>
      <c r="Q64781"/>
      <c r="R64781"/>
    </row>
    <row r="64782" spans="1:18" hidden="1" x14ac:dyDescent="0.2">
      <c r="A64782" t="s">
        <v>221382</v>
      </c>
      <c r="B64782" t="s">
        <v>221383</v>
      </c>
      <c r="C64782" t="s">
        <v>221384</v>
      </c>
      <c r="D64782" t="s">
        <v>1384</v>
      </c>
      <c r="E64782">
        <v>10000000</v>
      </c>
      <c r="F64782" t="s">
        <v>18</v>
      </c>
      <c r="G64782" t="s">
        <v>37</v>
      </c>
      <c r="K64782">
        <v>1</v>
      </c>
      <c r="M64782" s="1">
        <v>39356</v>
      </c>
      <c r="N64782" s="1">
        <v>39356</v>
      </c>
      <c r="O64782"/>
      <c r="P64782"/>
      <c r="Q64782"/>
      <c r="R64782"/>
    </row>
    <row r="64783" spans="1:18" hidden="1" x14ac:dyDescent="0.2">
      <c r="A64783" t="s">
        <v>221385</v>
      </c>
      <c r="B64783" t="s">
        <v>221386</v>
      </c>
      <c r="C64783" t="s">
        <v>221387</v>
      </c>
      <c r="D64783" t="s">
        <v>1289</v>
      </c>
      <c r="E64783">
        <v>12578616</v>
      </c>
      <c r="F64783" t="s">
        <v>18</v>
      </c>
      <c r="G64783" t="s">
        <v>37</v>
      </c>
      <c r="H64783">
        <v>12</v>
      </c>
      <c r="I64783" t="s">
        <v>1515</v>
      </c>
      <c r="J64783" t="s">
        <v>221388</v>
      </c>
      <c r="K64783">
        <v>1</v>
      </c>
      <c r="M64783" s="1">
        <v>40848</v>
      </c>
      <c r="N64783" s="1">
        <v>40848</v>
      </c>
      <c r="O64783"/>
      <c r="P64783"/>
      <c r="Q64783"/>
      <c r="R64783"/>
    </row>
    <row r="64784" spans="1:18" hidden="1" x14ac:dyDescent="0.2">
      <c r="A64784" t="s">
        <v>221389</v>
      </c>
      <c r="B64784" t="s">
        <v>221390</v>
      </c>
      <c r="C64784" t="s">
        <v>221391</v>
      </c>
      <c r="D64784" t="s">
        <v>70</v>
      </c>
      <c r="E64784">
        <v>10000000</v>
      </c>
      <c r="F64784" t="s">
        <v>18</v>
      </c>
      <c r="G64784" t="s">
        <v>37</v>
      </c>
      <c r="H64784">
        <v>23</v>
      </c>
      <c r="I64784" t="s">
        <v>182</v>
      </c>
      <c r="J64784" t="s">
        <v>182</v>
      </c>
      <c r="K64784">
        <v>2</v>
      </c>
      <c r="L64784" s="1">
        <v>38718</v>
      </c>
      <c r="M64784" s="1">
        <v>40238</v>
      </c>
      <c r="N64784" s="1">
        <v>40787</v>
      </c>
    </row>
    <row r="64785" spans="1:18" hidden="1" x14ac:dyDescent="0.2">
      <c r="A64785" t="s">
        <v>221392</v>
      </c>
      <c r="B64785" t="s">
        <v>221393</v>
      </c>
      <c r="C64785" t="s">
        <v>221394</v>
      </c>
      <c r="D64785" t="s">
        <v>128065</v>
      </c>
      <c r="E64785">
        <v>40000000</v>
      </c>
      <c r="F64785" t="s">
        <v>18</v>
      </c>
      <c r="G64785" t="s">
        <v>37</v>
      </c>
      <c r="H64785">
        <v>30</v>
      </c>
      <c r="I64785" t="s">
        <v>2714</v>
      </c>
      <c r="J64785" t="s">
        <v>2714</v>
      </c>
      <c r="K64785">
        <v>2</v>
      </c>
      <c r="L64785" s="1">
        <v>38718</v>
      </c>
      <c r="M64785" s="1">
        <v>40238</v>
      </c>
      <c r="N64785" s="1">
        <v>40269</v>
      </c>
    </row>
    <row r="64786" spans="1:18" hidden="1" x14ac:dyDescent="0.2">
      <c r="A64786" t="s">
        <v>221395</v>
      </c>
      <c r="B64786" t="s">
        <v>221396</v>
      </c>
      <c r="C64786" t="s">
        <v>221397</v>
      </c>
      <c r="D64786" t="s">
        <v>15499</v>
      </c>
      <c r="E64786" t="s">
        <v>43</v>
      </c>
      <c r="F64786" t="s">
        <v>18</v>
      </c>
      <c r="K64786">
        <v>1</v>
      </c>
      <c r="M64786" s="1">
        <v>39814</v>
      </c>
      <c r="N64786" s="1">
        <v>39814</v>
      </c>
      <c r="O64786"/>
      <c r="P64786"/>
      <c r="Q64786"/>
      <c r="R64786"/>
    </row>
    <row r="64787" spans="1:18" hidden="1" x14ac:dyDescent="0.2">
      <c r="A64787" t="s">
        <v>221398</v>
      </c>
      <c r="B64787" t="s">
        <v>221399</v>
      </c>
      <c r="C64787" t="s">
        <v>221400</v>
      </c>
      <c r="D64787" t="s">
        <v>221401</v>
      </c>
      <c r="E64787" t="s">
        <v>43</v>
      </c>
      <c r="F64787" t="s">
        <v>18</v>
      </c>
      <c r="G64787" t="s">
        <v>37</v>
      </c>
      <c r="H64787">
        <v>23</v>
      </c>
      <c r="I64787" t="s">
        <v>182</v>
      </c>
      <c r="J64787" t="s">
        <v>182</v>
      </c>
      <c r="K64787">
        <v>1</v>
      </c>
      <c r="M64787" s="1">
        <v>41214</v>
      </c>
      <c r="N64787" s="1">
        <v>41214</v>
      </c>
      <c r="O64787"/>
      <c r="P64787"/>
      <c r="Q64787"/>
      <c r="R64787"/>
    </row>
    <row r="64788" spans="1:18" hidden="1" x14ac:dyDescent="0.2">
      <c r="A64788" t="s">
        <v>221402</v>
      </c>
      <c r="B64788" t="s">
        <v>221403</v>
      </c>
      <c r="C64788" t="s">
        <v>221404</v>
      </c>
      <c r="D64788" t="s">
        <v>221405</v>
      </c>
      <c r="E64788">
        <v>17500000</v>
      </c>
      <c r="F64788" t="s">
        <v>18</v>
      </c>
      <c r="G64788" t="s">
        <v>37</v>
      </c>
      <c r="H64788">
        <v>23</v>
      </c>
      <c r="I64788" t="s">
        <v>182</v>
      </c>
      <c r="J64788" t="s">
        <v>182</v>
      </c>
      <c r="K64788">
        <v>2</v>
      </c>
      <c r="M64788" s="1">
        <v>41822</v>
      </c>
      <c r="N64788" s="1">
        <v>42164</v>
      </c>
      <c r="O64788"/>
      <c r="P64788"/>
      <c r="Q64788"/>
      <c r="R64788"/>
    </row>
    <row r="64789" spans="1:18" hidden="1" x14ac:dyDescent="0.2">
      <c r="A64789" t="s">
        <v>221406</v>
      </c>
      <c r="B64789" t="s">
        <v>221407</v>
      </c>
      <c r="C64789" t="s">
        <v>221408</v>
      </c>
      <c r="D64789" t="s">
        <v>1289</v>
      </c>
      <c r="E64789" t="s">
        <v>43</v>
      </c>
      <c r="F64789" t="s">
        <v>18</v>
      </c>
      <c r="G64789" t="s">
        <v>37</v>
      </c>
      <c r="H64789">
        <v>23</v>
      </c>
      <c r="I64789" t="s">
        <v>182</v>
      </c>
      <c r="J64789" t="s">
        <v>182</v>
      </c>
      <c r="K64789">
        <v>1</v>
      </c>
      <c r="L64789" s="1">
        <v>36892</v>
      </c>
      <c r="M64789" s="1">
        <v>38353</v>
      </c>
      <c r="N64789" s="1">
        <v>38353</v>
      </c>
      <c r="O64789"/>
      <c r="P64789"/>
      <c r="Q64789"/>
      <c r="R64789"/>
    </row>
    <row r="64790" spans="1:18" hidden="1" x14ac:dyDescent="0.2">
      <c r="A64790" t="s">
        <v>221409</v>
      </c>
      <c r="B64790" t="s">
        <v>221410</v>
      </c>
      <c r="C64790" t="s">
        <v>221411</v>
      </c>
      <c r="D64790" t="s">
        <v>16693</v>
      </c>
      <c r="E64790">
        <v>1447000000</v>
      </c>
      <c r="F64790" t="s">
        <v>18</v>
      </c>
      <c r="G64790" t="s">
        <v>37</v>
      </c>
      <c r="H64790">
        <v>22</v>
      </c>
      <c r="I64790" t="s">
        <v>38</v>
      </c>
      <c r="J64790" t="s">
        <v>38</v>
      </c>
      <c r="K64790">
        <v>6</v>
      </c>
      <c r="L64790" s="1">
        <v>40272</v>
      </c>
      <c r="M64790" s="1">
        <v>40513</v>
      </c>
      <c r="N64790" s="1">
        <v>42121</v>
      </c>
      <c r="O64790"/>
      <c r="P64790"/>
      <c r="Q64790"/>
      <c r="R64790"/>
    </row>
    <row r="64791" spans="1:18" hidden="1" x14ac:dyDescent="0.2">
      <c r="A64791" t="s">
        <v>221412</v>
      </c>
      <c r="B64791" t="s">
        <v>221413</v>
      </c>
      <c r="C64791" t="s">
        <v>221414</v>
      </c>
      <c r="D64791" t="s">
        <v>70</v>
      </c>
      <c r="E64791">
        <v>162954</v>
      </c>
      <c r="F64791" t="s">
        <v>18</v>
      </c>
      <c r="K64791">
        <v>1</v>
      </c>
      <c r="L64791" s="1">
        <v>41671</v>
      </c>
      <c r="M64791" s="1">
        <v>41699</v>
      </c>
      <c r="N64791" s="1">
        <v>41699</v>
      </c>
    </row>
    <row r="64792" spans="1:18" hidden="1" x14ac:dyDescent="0.2">
      <c r="A64792" t="s">
        <v>221415</v>
      </c>
      <c r="B64792" t="s">
        <v>221416</v>
      </c>
      <c r="C64792" t="s">
        <v>221417</v>
      </c>
      <c r="D64792" t="s">
        <v>70</v>
      </c>
      <c r="E64792">
        <v>162954</v>
      </c>
      <c r="F64792" t="s">
        <v>18</v>
      </c>
      <c r="G64792" t="s">
        <v>37</v>
      </c>
      <c r="K64792">
        <v>1</v>
      </c>
      <c r="M64792" s="1">
        <v>41699</v>
      </c>
      <c r="N64792" s="1">
        <v>41699</v>
      </c>
      <c r="O64792"/>
      <c r="P64792"/>
      <c r="Q64792"/>
      <c r="R64792"/>
    </row>
    <row r="64793" spans="1:18" hidden="1" x14ac:dyDescent="0.2">
      <c r="A64793" t="s">
        <v>221418</v>
      </c>
      <c r="B64793" t="s">
        <v>221419</v>
      </c>
      <c r="C64793" t="s">
        <v>221420</v>
      </c>
      <c r="D64793" t="s">
        <v>1903</v>
      </c>
      <c r="E64793">
        <v>815037</v>
      </c>
      <c r="F64793" t="s">
        <v>18</v>
      </c>
      <c r="G64793" t="s">
        <v>37</v>
      </c>
      <c r="K64793">
        <v>2</v>
      </c>
      <c r="M64793" s="1">
        <v>41588</v>
      </c>
      <c r="N64793" s="1">
        <v>41730</v>
      </c>
      <c r="O64793"/>
      <c r="P64793"/>
      <c r="Q64793"/>
      <c r="R64793"/>
    </row>
    <row r="64794" spans="1:18" hidden="1" x14ac:dyDescent="0.2">
      <c r="A64794" t="s">
        <v>221421</v>
      </c>
      <c r="B64794" t="s">
        <v>221422</v>
      </c>
      <c r="C64794" t="s">
        <v>221423</v>
      </c>
      <c r="D64794" t="s">
        <v>285</v>
      </c>
      <c r="E64794">
        <v>86600853</v>
      </c>
      <c r="F64794" t="s">
        <v>18</v>
      </c>
      <c r="G64794" t="s">
        <v>37</v>
      </c>
      <c r="H64794">
        <v>22</v>
      </c>
      <c r="I64794" t="s">
        <v>38</v>
      </c>
      <c r="J64794" t="s">
        <v>38</v>
      </c>
      <c r="K64794">
        <v>4</v>
      </c>
      <c r="M64794" s="1">
        <v>41244</v>
      </c>
      <c r="N64794" s="1">
        <v>42193</v>
      </c>
      <c r="O64794"/>
      <c r="P64794"/>
      <c r="Q64794"/>
      <c r="R64794"/>
    </row>
    <row r="64795" spans="1:18" hidden="1" x14ac:dyDescent="0.2">
      <c r="A64795" t="s">
        <v>221424</v>
      </c>
      <c r="B64795" t="s">
        <v>221425</v>
      </c>
      <c r="C64795" t="s">
        <v>221426</v>
      </c>
      <c r="D64795" t="s">
        <v>221427</v>
      </c>
      <c r="E64795">
        <v>1676700</v>
      </c>
      <c r="F64795" t="s">
        <v>18</v>
      </c>
      <c r="K64795">
        <v>2</v>
      </c>
      <c r="L64795" s="1">
        <v>40940</v>
      </c>
      <c r="M64795" s="1">
        <v>41670</v>
      </c>
      <c r="N64795" s="1">
        <v>42139</v>
      </c>
      <c r="O64795"/>
      <c r="P64795"/>
      <c r="Q64795"/>
      <c r="R64795"/>
    </row>
    <row r="64796" spans="1:18" hidden="1" x14ac:dyDescent="0.2">
      <c r="A64796" t="s">
        <v>221428</v>
      </c>
      <c r="B64796" t="s">
        <v>221429</v>
      </c>
      <c r="C64796" t="s">
        <v>221430</v>
      </c>
      <c r="D64796" t="s">
        <v>2966</v>
      </c>
      <c r="E64796" t="s">
        <v>43</v>
      </c>
      <c r="F64796" t="s">
        <v>18</v>
      </c>
      <c r="G64796" t="s">
        <v>25</v>
      </c>
      <c r="H64796" t="s">
        <v>64</v>
      </c>
      <c r="I64796" t="s">
        <v>65</v>
      </c>
      <c r="J64796" t="s">
        <v>19333</v>
      </c>
      <c r="K64796">
        <v>1</v>
      </c>
      <c r="L64796" s="1">
        <v>41487</v>
      </c>
      <c r="M64796" s="1">
        <v>41816</v>
      </c>
      <c r="N64796" s="1">
        <v>41816</v>
      </c>
      <c r="O64796"/>
      <c r="P64796"/>
      <c r="Q64796"/>
      <c r="R64796"/>
    </row>
    <row r="64797" spans="1:18" hidden="1" x14ac:dyDescent="0.2">
      <c r="A64797" t="s">
        <v>221431</v>
      </c>
      <c r="B64797" t="s">
        <v>221432</v>
      </c>
      <c r="C64797" t="s">
        <v>221433</v>
      </c>
      <c r="D64797" t="s">
        <v>1247</v>
      </c>
      <c r="E64797" t="s">
        <v>43</v>
      </c>
      <c r="F64797" t="s">
        <v>18</v>
      </c>
      <c r="G64797" t="s">
        <v>37</v>
      </c>
      <c r="H64797">
        <v>8</v>
      </c>
      <c r="I64797" t="s">
        <v>39385</v>
      </c>
      <c r="J64797" t="s">
        <v>39385</v>
      </c>
      <c r="K64797">
        <v>1</v>
      </c>
      <c r="L64797" s="1">
        <v>39814</v>
      </c>
      <c r="M64797" s="1">
        <v>41275</v>
      </c>
      <c r="N64797" s="1">
        <v>41275</v>
      </c>
      <c r="O64797"/>
      <c r="P64797"/>
      <c r="Q64797"/>
      <c r="R64797"/>
    </row>
    <row r="64798" spans="1:18" x14ac:dyDescent="0.2">
      <c r="A64798" t="s">
        <v>221434</v>
      </c>
      <c r="B64798" t="s">
        <v>221435</v>
      </c>
      <c r="C64798" t="s">
        <v>221436</v>
      </c>
      <c r="D64798" t="s">
        <v>14015</v>
      </c>
      <c r="E64798">
        <v>2000000</v>
      </c>
      <c r="F64798" t="s">
        <v>113</v>
      </c>
      <c r="G64798" t="s">
        <v>25</v>
      </c>
      <c r="H64798" t="s">
        <v>64</v>
      </c>
      <c r="I64798" t="s">
        <v>1221</v>
      </c>
      <c r="J64798" t="s">
        <v>1221</v>
      </c>
      <c r="K64798">
        <v>1</v>
      </c>
      <c r="L64798" s="1">
        <v>35431</v>
      </c>
      <c r="M64798" s="1">
        <v>38971</v>
      </c>
      <c r="N64798" s="1">
        <v>38971</v>
      </c>
    </row>
    <row r="64799" spans="1:18" hidden="1" x14ac:dyDescent="0.2">
      <c r="A64799" t="s">
        <v>221437</v>
      </c>
      <c r="B64799" t="s">
        <v>221438</v>
      </c>
      <c r="D64799" t="s">
        <v>52657</v>
      </c>
      <c r="E64799">
        <v>476000</v>
      </c>
      <c r="F64799" t="s">
        <v>18</v>
      </c>
      <c r="G64799" t="s">
        <v>552</v>
      </c>
      <c r="H64799">
        <v>56</v>
      </c>
      <c r="I64799" t="s">
        <v>2552</v>
      </c>
      <c r="J64799" t="s">
        <v>2552</v>
      </c>
      <c r="K64799">
        <v>1</v>
      </c>
      <c r="L64799" s="1">
        <v>37622</v>
      </c>
      <c r="M64799" s="1">
        <v>38538</v>
      </c>
      <c r="N64799" s="1">
        <v>38538</v>
      </c>
    </row>
    <row r="64800" spans="1:18" hidden="1" x14ac:dyDescent="0.2">
      <c r="A64800" t="s">
        <v>221439</v>
      </c>
      <c r="B64800" t="s">
        <v>221440</v>
      </c>
      <c r="C64800" t="s">
        <v>221441</v>
      </c>
      <c r="D64800" t="s">
        <v>56</v>
      </c>
      <c r="E64800">
        <v>41000000</v>
      </c>
      <c r="F64800" t="s">
        <v>18</v>
      </c>
      <c r="G64800" t="s">
        <v>1126</v>
      </c>
      <c r="H64800">
        <v>23</v>
      </c>
      <c r="I64800" t="s">
        <v>3024</v>
      </c>
      <c r="J64800" t="s">
        <v>3024</v>
      </c>
      <c r="K64800">
        <v>2</v>
      </c>
      <c r="L64800" s="1">
        <v>37257</v>
      </c>
      <c r="M64800" s="1">
        <v>38601</v>
      </c>
      <c r="N64800" s="1">
        <v>40137</v>
      </c>
    </row>
    <row r="64801" spans="1:18" hidden="1" x14ac:dyDescent="0.2">
      <c r="A64801" t="s">
        <v>221442</v>
      </c>
      <c r="B64801" t="s">
        <v>221443</v>
      </c>
      <c r="C64801" t="s">
        <v>221444</v>
      </c>
      <c r="D64801" t="s">
        <v>5261</v>
      </c>
      <c r="E64801">
        <v>16394816</v>
      </c>
      <c r="F64801" t="s">
        <v>18</v>
      </c>
      <c r="G64801" t="s">
        <v>25</v>
      </c>
      <c r="H64801" t="s">
        <v>64</v>
      </c>
      <c r="I64801" t="s">
        <v>65</v>
      </c>
      <c r="J64801" t="s">
        <v>1160</v>
      </c>
      <c r="K64801">
        <v>3</v>
      </c>
      <c r="L64801" s="1">
        <v>37622</v>
      </c>
      <c r="M64801" s="1">
        <v>40130</v>
      </c>
      <c r="N64801" s="1">
        <v>40799</v>
      </c>
      <c r="O64801"/>
      <c r="P64801"/>
      <c r="Q64801"/>
      <c r="R64801"/>
    </row>
    <row r="64802" spans="1:18" hidden="1" x14ac:dyDescent="0.2">
      <c r="A64802" t="s">
        <v>221445</v>
      </c>
      <c r="B64802" t="s">
        <v>221446</v>
      </c>
      <c r="C64802" t="s">
        <v>221447</v>
      </c>
      <c r="D64802" t="s">
        <v>221448</v>
      </c>
      <c r="E64802">
        <v>1000000</v>
      </c>
      <c r="F64802" t="s">
        <v>18</v>
      </c>
      <c r="G64802" t="s">
        <v>1126</v>
      </c>
      <c r="H64802">
        <v>25</v>
      </c>
      <c r="I64802" t="s">
        <v>1582</v>
      </c>
      <c r="J64802" t="s">
        <v>1583</v>
      </c>
      <c r="K64802">
        <v>1</v>
      </c>
      <c r="L64802" s="1">
        <v>39353</v>
      </c>
      <c r="M64802" s="1">
        <v>40204</v>
      </c>
      <c r="N64802" s="1">
        <v>40204</v>
      </c>
    </row>
    <row r="64803" spans="1:18" x14ac:dyDescent="0.2">
      <c r="A64803" t="s">
        <v>221449</v>
      </c>
      <c r="B64803" t="s">
        <v>221450</v>
      </c>
      <c r="C64803" t="s">
        <v>221451</v>
      </c>
      <c r="D64803" t="s">
        <v>221452</v>
      </c>
      <c r="E64803">
        <v>150000</v>
      </c>
      <c r="F64803" t="s">
        <v>18</v>
      </c>
      <c r="G64803" t="s">
        <v>25</v>
      </c>
      <c r="H64803" t="s">
        <v>64</v>
      </c>
      <c r="I64803" t="s">
        <v>65</v>
      </c>
      <c r="J64803" t="s">
        <v>71</v>
      </c>
      <c r="K64803">
        <v>1</v>
      </c>
      <c r="L64803" s="1">
        <v>41225</v>
      </c>
      <c r="M64803" s="1">
        <v>41228</v>
      </c>
      <c r="N64803" s="1">
        <v>41228</v>
      </c>
    </row>
    <row r="64804" spans="1:18" hidden="1" x14ac:dyDescent="0.2">
      <c r="A64804" t="s">
        <v>221453</v>
      </c>
      <c r="B64804" t="s">
        <v>221454</v>
      </c>
      <c r="C64804" t="s">
        <v>221455</v>
      </c>
      <c r="D64804" t="s">
        <v>1384</v>
      </c>
      <c r="E64804">
        <v>960000</v>
      </c>
      <c r="F64804" t="s">
        <v>207</v>
      </c>
      <c r="G64804" t="s">
        <v>25</v>
      </c>
      <c r="H64804" t="s">
        <v>158</v>
      </c>
      <c r="I64804" t="s">
        <v>244</v>
      </c>
      <c r="J64804" t="s">
        <v>1714</v>
      </c>
      <c r="K64804">
        <v>1</v>
      </c>
      <c r="M64804" s="1">
        <v>39413</v>
      </c>
      <c r="N64804" s="1">
        <v>39413</v>
      </c>
      <c r="O64804"/>
      <c r="P64804"/>
      <c r="Q64804"/>
      <c r="R64804"/>
    </row>
    <row r="64805" spans="1:18" hidden="1" x14ac:dyDescent="0.2">
      <c r="A64805" t="s">
        <v>221456</v>
      </c>
      <c r="B64805" t="s">
        <v>221457</v>
      </c>
      <c r="C64805" t="s">
        <v>221458</v>
      </c>
      <c r="D64805" t="s">
        <v>36</v>
      </c>
      <c r="E64805">
        <v>800000</v>
      </c>
      <c r="F64805" t="s">
        <v>18</v>
      </c>
      <c r="K64805">
        <v>1</v>
      </c>
      <c r="M64805" s="1">
        <v>39356</v>
      </c>
      <c r="N64805" s="1">
        <v>39356</v>
      </c>
      <c r="O64805"/>
      <c r="P64805"/>
      <c r="Q64805"/>
      <c r="R64805"/>
    </row>
    <row r="64806" spans="1:18" hidden="1" x14ac:dyDescent="0.2">
      <c r="A64806" t="s">
        <v>221459</v>
      </c>
      <c r="B64806" t="s">
        <v>221460</v>
      </c>
      <c r="C64806" t="s">
        <v>221461</v>
      </c>
      <c r="D64806" t="s">
        <v>1541</v>
      </c>
      <c r="E64806" t="s">
        <v>43</v>
      </c>
      <c r="F64806" t="s">
        <v>18</v>
      </c>
      <c r="G64806" t="s">
        <v>25</v>
      </c>
      <c r="H64806" t="s">
        <v>64</v>
      </c>
      <c r="I64806" t="s">
        <v>65</v>
      </c>
      <c r="J64806" t="s">
        <v>240</v>
      </c>
      <c r="K64806">
        <v>1</v>
      </c>
      <c r="L64806" s="1">
        <v>39934</v>
      </c>
      <c r="M64806" s="1">
        <v>41771</v>
      </c>
      <c r="N64806" s="1">
        <v>41771</v>
      </c>
      <c r="O64806"/>
      <c r="P64806"/>
      <c r="Q64806"/>
      <c r="R64806"/>
    </row>
    <row r="64807" spans="1:18" hidden="1" x14ac:dyDescent="0.2">
      <c r="A64807" t="s">
        <v>221462</v>
      </c>
      <c r="B64807" t="s">
        <v>221463</v>
      </c>
      <c r="C64807" t="s">
        <v>221464</v>
      </c>
      <c r="D64807" t="s">
        <v>70</v>
      </c>
      <c r="E64807">
        <v>11500000</v>
      </c>
      <c r="F64807" t="s">
        <v>18</v>
      </c>
      <c r="G64807" t="s">
        <v>37</v>
      </c>
      <c r="H64807">
        <v>23</v>
      </c>
      <c r="I64807" t="s">
        <v>182</v>
      </c>
      <c r="J64807" t="s">
        <v>182</v>
      </c>
      <c r="K64807">
        <v>1</v>
      </c>
      <c r="L64807" s="1">
        <v>41122</v>
      </c>
      <c r="M64807" s="1">
        <v>41781</v>
      </c>
      <c r="N64807" s="1">
        <v>41781</v>
      </c>
    </row>
    <row r="64808" spans="1:18" hidden="1" x14ac:dyDescent="0.2">
      <c r="A64808" t="s">
        <v>221465</v>
      </c>
      <c r="B64808" t="s">
        <v>221466</v>
      </c>
      <c r="C64808" t="s">
        <v>221467</v>
      </c>
      <c r="D64808" t="s">
        <v>221468</v>
      </c>
      <c r="E64808">
        <v>176000</v>
      </c>
      <c r="F64808" t="s">
        <v>18</v>
      </c>
      <c r="G64808" t="s">
        <v>25</v>
      </c>
      <c r="H64808" t="s">
        <v>26</v>
      </c>
      <c r="I64808" t="s">
        <v>7746</v>
      </c>
      <c r="J64808" t="s">
        <v>2729</v>
      </c>
      <c r="K64808">
        <v>1</v>
      </c>
      <c r="L64808" s="1">
        <v>42064</v>
      </c>
      <c r="M64808" s="1">
        <v>42064</v>
      </c>
      <c r="N64808" s="1">
        <v>42064</v>
      </c>
      <c r="O64808"/>
      <c r="P64808"/>
      <c r="Q64808"/>
      <c r="R64808"/>
    </row>
    <row r="64809" spans="1:18" x14ac:dyDescent="0.2">
      <c r="A64809" t="s">
        <v>221469</v>
      </c>
      <c r="B64809" t="s">
        <v>221470</v>
      </c>
      <c r="C64809" t="s">
        <v>221471</v>
      </c>
      <c r="D64809" t="s">
        <v>70</v>
      </c>
      <c r="E64809">
        <v>200000</v>
      </c>
      <c r="F64809" t="s">
        <v>18</v>
      </c>
      <c r="G64809" t="s">
        <v>25</v>
      </c>
      <c r="H64809" t="s">
        <v>64</v>
      </c>
      <c r="I64809" t="s">
        <v>65</v>
      </c>
      <c r="J64809" t="s">
        <v>4127</v>
      </c>
      <c r="K64809">
        <v>1</v>
      </c>
      <c r="L64809" s="1">
        <v>39539</v>
      </c>
      <c r="M64809" s="1">
        <v>39448</v>
      </c>
      <c r="N64809" s="1">
        <v>39448</v>
      </c>
    </row>
    <row r="64810" spans="1:18" hidden="1" x14ac:dyDescent="0.2">
      <c r="A64810" t="s">
        <v>221472</v>
      </c>
      <c r="B64810" t="s">
        <v>221473</v>
      </c>
      <c r="C64810" t="s">
        <v>221474</v>
      </c>
      <c r="D64810" t="s">
        <v>221475</v>
      </c>
      <c r="E64810">
        <v>6844560</v>
      </c>
      <c r="F64810" t="s">
        <v>689</v>
      </c>
      <c r="G64810" t="s">
        <v>1062</v>
      </c>
      <c r="H64810">
        <v>4</v>
      </c>
      <c r="I64810" t="s">
        <v>1525</v>
      </c>
      <c r="J64810" t="s">
        <v>1525</v>
      </c>
      <c r="K64810">
        <v>2</v>
      </c>
      <c r="L64810" s="1">
        <v>37846</v>
      </c>
      <c r="M64810" s="1">
        <v>38108</v>
      </c>
      <c r="N64810" s="1">
        <v>38657</v>
      </c>
      <c r="O64810"/>
      <c r="P64810"/>
      <c r="Q64810"/>
      <c r="R64810"/>
    </row>
    <row r="64811" spans="1:18" hidden="1" x14ac:dyDescent="0.2">
      <c r="A64811" t="s">
        <v>221476</v>
      </c>
      <c r="B64811" t="s">
        <v>221477</v>
      </c>
      <c r="C64811" t="s">
        <v>221478</v>
      </c>
      <c r="D64811" t="s">
        <v>221479</v>
      </c>
      <c r="E64811">
        <v>32000000</v>
      </c>
      <c r="F64811" t="s">
        <v>18</v>
      </c>
      <c r="G64811" t="s">
        <v>37</v>
      </c>
      <c r="H64811">
        <v>23</v>
      </c>
      <c r="I64811" t="s">
        <v>182</v>
      </c>
      <c r="J64811" t="s">
        <v>182</v>
      </c>
      <c r="K64811">
        <v>1</v>
      </c>
      <c r="M64811" s="1">
        <v>42201</v>
      </c>
      <c r="N64811" s="1">
        <v>42201</v>
      </c>
      <c r="O64811"/>
      <c r="P64811"/>
      <c r="Q64811"/>
      <c r="R64811"/>
    </row>
    <row r="64812" spans="1:18" hidden="1" x14ac:dyDescent="0.2">
      <c r="A64812" t="s">
        <v>221480</v>
      </c>
      <c r="B64812" t="s">
        <v>221481</v>
      </c>
      <c r="C64812" t="s">
        <v>221482</v>
      </c>
      <c r="D64812" t="s">
        <v>197012</v>
      </c>
      <c r="E64812">
        <v>32400000</v>
      </c>
      <c r="F64812" t="s">
        <v>18</v>
      </c>
      <c r="G64812" t="s">
        <v>37</v>
      </c>
      <c r="H64812">
        <v>30</v>
      </c>
      <c r="I64812" t="s">
        <v>386</v>
      </c>
      <c r="J64812" t="s">
        <v>386</v>
      </c>
      <c r="K64812">
        <v>2</v>
      </c>
      <c r="L64812" s="1">
        <v>39448</v>
      </c>
      <c r="M64812" s="1">
        <v>41275</v>
      </c>
      <c r="N64812" s="1">
        <v>41876</v>
      </c>
      <c r="O64812"/>
      <c r="P64812"/>
      <c r="Q64812"/>
      <c r="R64812"/>
    </row>
    <row r="64813" spans="1:18" hidden="1" x14ac:dyDescent="0.2">
      <c r="A64813" t="s">
        <v>221483</v>
      </c>
      <c r="B64813" t="s">
        <v>221484</v>
      </c>
      <c r="C64813" t="s">
        <v>221485</v>
      </c>
      <c r="E64813" t="s">
        <v>43</v>
      </c>
      <c r="F64813" t="s">
        <v>18</v>
      </c>
      <c r="K64813">
        <v>1</v>
      </c>
      <c r="M64813" s="1">
        <v>38146</v>
      </c>
      <c r="N64813" s="1">
        <v>38146</v>
      </c>
      <c r="O64813"/>
      <c r="P64813"/>
      <c r="Q64813"/>
      <c r="R64813"/>
    </row>
    <row r="64814" spans="1:18" hidden="1" x14ac:dyDescent="0.2">
      <c r="A64814" t="s">
        <v>221486</v>
      </c>
      <c r="B64814" t="s">
        <v>221487</v>
      </c>
      <c r="C64814" t="s">
        <v>221488</v>
      </c>
      <c r="D64814" t="s">
        <v>544</v>
      </c>
      <c r="E64814">
        <v>8147446</v>
      </c>
      <c r="F64814" t="s">
        <v>18</v>
      </c>
      <c r="K64814">
        <v>2</v>
      </c>
      <c r="L64814" s="1">
        <v>40909</v>
      </c>
      <c r="M64814" s="1">
        <v>41671</v>
      </c>
      <c r="N64814" s="1">
        <v>41878</v>
      </c>
      <c r="O64814"/>
      <c r="P64814"/>
      <c r="Q64814"/>
      <c r="R64814"/>
    </row>
    <row r="64815" spans="1:18" hidden="1" x14ac:dyDescent="0.2">
      <c r="A64815" t="s">
        <v>221489</v>
      </c>
      <c r="B64815" t="s">
        <v>221490</v>
      </c>
      <c r="C64815" t="s">
        <v>221491</v>
      </c>
      <c r="D64815" t="s">
        <v>17</v>
      </c>
      <c r="E64815">
        <v>20000000</v>
      </c>
      <c r="F64815" t="s">
        <v>18</v>
      </c>
      <c r="G64815" t="s">
        <v>51</v>
      </c>
      <c r="I64815" t="s">
        <v>52</v>
      </c>
      <c r="J64815" t="s">
        <v>52</v>
      </c>
      <c r="K64815">
        <v>1</v>
      </c>
      <c r="M64815" s="1">
        <v>37937</v>
      </c>
      <c r="N64815" s="1">
        <v>37937</v>
      </c>
      <c r="O64815"/>
      <c r="P64815"/>
      <c r="Q64815"/>
      <c r="R64815"/>
    </row>
    <row r="64816" spans="1:18" hidden="1" x14ac:dyDescent="0.2">
      <c r="A64816" t="s">
        <v>221492</v>
      </c>
      <c r="B64816" t="s">
        <v>221493</v>
      </c>
      <c r="C64816" t="s">
        <v>221494</v>
      </c>
      <c r="D64816" t="s">
        <v>424</v>
      </c>
      <c r="E64816">
        <v>23000000</v>
      </c>
      <c r="F64816" t="s">
        <v>18</v>
      </c>
      <c r="G64816" t="s">
        <v>37</v>
      </c>
      <c r="H64816">
        <v>22</v>
      </c>
      <c r="I64816" t="s">
        <v>38</v>
      </c>
      <c r="J64816" t="s">
        <v>38</v>
      </c>
      <c r="K64816">
        <v>1</v>
      </c>
      <c r="M64816" s="1">
        <v>40805</v>
      </c>
      <c r="N64816" s="1">
        <v>40805</v>
      </c>
      <c r="O64816"/>
      <c r="P64816"/>
      <c r="Q64816"/>
      <c r="R64816"/>
    </row>
    <row r="64817" spans="1:18" hidden="1" x14ac:dyDescent="0.2">
      <c r="A64817" t="s">
        <v>221495</v>
      </c>
      <c r="B64817" t="s">
        <v>221496</v>
      </c>
      <c r="D64817" t="s">
        <v>3797</v>
      </c>
      <c r="E64817">
        <v>100000000</v>
      </c>
      <c r="F64817" t="s">
        <v>18</v>
      </c>
      <c r="G64817" t="s">
        <v>37</v>
      </c>
      <c r="K64817">
        <v>1</v>
      </c>
      <c r="L64817" s="1">
        <v>36526</v>
      </c>
      <c r="M64817" s="1">
        <v>41911</v>
      </c>
      <c r="N64817" s="1">
        <v>41911</v>
      </c>
    </row>
    <row r="64818" spans="1:18" hidden="1" x14ac:dyDescent="0.2">
      <c r="A64818" t="s">
        <v>221497</v>
      </c>
      <c r="B64818" t="s">
        <v>221498</v>
      </c>
      <c r="C64818" t="s">
        <v>221499</v>
      </c>
      <c r="D64818" t="s">
        <v>221500</v>
      </c>
      <c r="E64818">
        <v>1130130</v>
      </c>
      <c r="F64818" t="s">
        <v>18</v>
      </c>
      <c r="G64818" t="s">
        <v>638</v>
      </c>
      <c r="H64818">
        <v>7</v>
      </c>
      <c r="I64818" t="s">
        <v>929</v>
      </c>
      <c r="J64818" t="s">
        <v>929</v>
      </c>
      <c r="K64818">
        <v>1</v>
      </c>
      <c r="L64818" s="1">
        <v>39083</v>
      </c>
      <c r="M64818" s="1">
        <v>41053</v>
      </c>
      <c r="N64818" s="1">
        <v>41053</v>
      </c>
      <c r="O64818"/>
      <c r="P64818"/>
      <c r="Q64818"/>
      <c r="R64818"/>
    </row>
    <row r="64819" spans="1:18" hidden="1" x14ac:dyDescent="0.2">
      <c r="A64819" t="s">
        <v>221501</v>
      </c>
      <c r="B64819" t="s">
        <v>221502</v>
      </c>
      <c r="C64819" t="s">
        <v>221503</v>
      </c>
      <c r="D64819" t="s">
        <v>10565</v>
      </c>
      <c r="E64819" t="s">
        <v>43</v>
      </c>
      <c r="F64819" t="s">
        <v>18</v>
      </c>
      <c r="G64819" t="s">
        <v>37</v>
      </c>
      <c r="K64819">
        <v>1</v>
      </c>
      <c r="M64819" s="1">
        <v>41871</v>
      </c>
      <c r="N64819" s="1">
        <v>41871</v>
      </c>
      <c r="O64819"/>
      <c r="P64819"/>
      <c r="Q64819"/>
      <c r="R64819"/>
    </row>
    <row r="64820" spans="1:18" hidden="1" x14ac:dyDescent="0.2">
      <c r="A64820" t="s">
        <v>221504</v>
      </c>
      <c r="B64820" t="s">
        <v>221505</v>
      </c>
      <c r="C64820" t="s">
        <v>221506</v>
      </c>
      <c r="D64820" t="s">
        <v>42</v>
      </c>
      <c r="E64820">
        <v>1647446</v>
      </c>
      <c r="F64820" t="s">
        <v>18</v>
      </c>
      <c r="G64820" t="s">
        <v>37</v>
      </c>
      <c r="H64820">
        <v>30</v>
      </c>
      <c r="I64820" t="s">
        <v>2714</v>
      </c>
      <c r="J64820" t="s">
        <v>2714</v>
      </c>
      <c r="K64820">
        <v>1</v>
      </c>
      <c r="M64820" s="1">
        <v>41671</v>
      </c>
      <c r="N64820" s="1">
        <v>41671</v>
      </c>
      <c r="O64820"/>
      <c r="P64820"/>
      <c r="Q64820"/>
      <c r="R64820"/>
    </row>
    <row r="64821" spans="1:18" x14ac:dyDescent="0.2">
      <c r="A64821" t="s">
        <v>221507</v>
      </c>
      <c r="B64821" t="s">
        <v>221508</v>
      </c>
      <c r="C64821" t="s">
        <v>221509</v>
      </c>
      <c r="D64821" t="s">
        <v>1401</v>
      </c>
      <c r="E64821">
        <v>50000000</v>
      </c>
      <c r="F64821" t="s">
        <v>18</v>
      </c>
      <c r="G64821" t="s">
        <v>25</v>
      </c>
      <c r="H64821" t="s">
        <v>1234</v>
      </c>
      <c r="I64821" t="s">
        <v>1235</v>
      </c>
      <c r="J64821" t="s">
        <v>11032</v>
      </c>
      <c r="K64821">
        <v>2</v>
      </c>
      <c r="L64821" s="1">
        <v>34700</v>
      </c>
      <c r="M64821" s="1">
        <v>39414</v>
      </c>
      <c r="N64821" s="1">
        <v>40073</v>
      </c>
    </row>
    <row r="64822" spans="1:18" hidden="1" x14ac:dyDescent="0.2">
      <c r="A64822" t="s">
        <v>221510</v>
      </c>
      <c r="B64822" t="s">
        <v>221511</v>
      </c>
      <c r="C64822" t="s">
        <v>221512</v>
      </c>
      <c r="D64822" t="s">
        <v>75</v>
      </c>
      <c r="E64822">
        <v>10000000</v>
      </c>
      <c r="F64822" t="s">
        <v>18</v>
      </c>
      <c r="G64822" t="s">
        <v>37</v>
      </c>
      <c r="K64822">
        <v>1</v>
      </c>
      <c r="M64822" s="1">
        <v>41183</v>
      </c>
      <c r="N64822" s="1">
        <v>41183</v>
      </c>
      <c r="O64822"/>
      <c r="P64822"/>
      <c r="Q64822"/>
      <c r="R64822"/>
    </row>
    <row r="64823" spans="1:18" hidden="1" x14ac:dyDescent="0.2">
      <c r="A64823" t="s">
        <v>221513</v>
      </c>
      <c r="B64823" t="s">
        <v>221514</v>
      </c>
      <c r="C64823" t="s">
        <v>221515</v>
      </c>
      <c r="D64823" t="s">
        <v>221516</v>
      </c>
      <c r="E64823">
        <v>1500000</v>
      </c>
      <c r="F64823" t="s">
        <v>18</v>
      </c>
      <c r="G64823" t="s">
        <v>57</v>
      </c>
      <c r="H64823" t="s">
        <v>3339</v>
      </c>
      <c r="I64823" t="s">
        <v>3340</v>
      </c>
      <c r="J64823" t="s">
        <v>3341</v>
      </c>
      <c r="K64823">
        <v>1</v>
      </c>
      <c r="L64823" s="1">
        <v>35796</v>
      </c>
      <c r="M64823" s="1">
        <v>41696</v>
      </c>
      <c r="N64823" s="1">
        <v>41696</v>
      </c>
    </row>
    <row r="64824" spans="1:18" hidden="1" x14ac:dyDescent="0.2">
      <c r="A64824" t="s">
        <v>221517</v>
      </c>
      <c r="B64824" t="s">
        <v>221518</v>
      </c>
      <c r="C64824" t="s">
        <v>221519</v>
      </c>
      <c r="D64824" t="s">
        <v>221520</v>
      </c>
      <c r="E64824">
        <v>714250</v>
      </c>
      <c r="F64824" t="s">
        <v>18</v>
      </c>
      <c r="G64824" t="s">
        <v>57</v>
      </c>
      <c r="H64824" t="s">
        <v>15156</v>
      </c>
      <c r="I64824" t="s">
        <v>29311</v>
      </c>
      <c r="J64824" t="s">
        <v>184869</v>
      </c>
      <c r="K64824">
        <v>2</v>
      </c>
      <c r="L64824" s="1">
        <v>40544</v>
      </c>
      <c r="M64824" s="1">
        <v>41957</v>
      </c>
      <c r="N64824" s="1">
        <v>41957</v>
      </c>
      <c r="O64824"/>
      <c r="P64824"/>
      <c r="Q64824"/>
      <c r="R64824"/>
    </row>
    <row r="64825" spans="1:18" x14ac:dyDescent="0.2">
      <c r="A64825" t="s">
        <v>221521</v>
      </c>
      <c r="B64825" t="s">
        <v>221522</v>
      </c>
      <c r="C64825" t="s">
        <v>221523</v>
      </c>
      <c r="D64825" t="s">
        <v>221524</v>
      </c>
      <c r="E64825">
        <v>150000</v>
      </c>
      <c r="F64825" t="s">
        <v>18</v>
      </c>
      <c r="G64825" t="s">
        <v>25</v>
      </c>
      <c r="H64825" t="s">
        <v>1011</v>
      </c>
      <c r="I64825" t="s">
        <v>1012</v>
      </c>
      <c r="J64825" t="s">
        <v>1012</v>
      </c>
      <c r="K64825">
        <v>1</v>
      </c>
      <c r="L64825" s="1">
        <v>40148</v>
      </c>
      <c r="M64825" s="1">
        <v>40443</v>
      </c>
      <c r="N64825" s="1">
        <v>40443</v>
      </c>
    </row>
    <row r="64826" spans="1:18" hidden="1" x14ac:dyDescent="0.2">
      <c r="A64826" t="s">
        <v>221525</v>
      </c>
      <c r="B64826" t="s">
        <v>221526</v>
      </c>
      <c r="C64826" t="s">
        <v>221527</v>
      </c>
      <c r="D64826" t="s">
        <v>191720</v>
      </c>
      <c r="E64826">
        <v>112724312</v>
      </c>
      <c r="F64826" t="s">
        <v>18</v>
      </c>
      <c r="G64826" t="s">
        <v>25</v>
      </c>
      <c r="H64826" t="s">
        <v>64</v>
      </c>
      <c r="I64826" t="s">
        <v>95</v>
      </c>
      <c r="J64826" t="s">
        <v>11382</v>
      </c>
      <c r="K64826">
        <v>7</v>
      </c>
      <c r="L64826" s="1">
        <v>37987</v>
      </c>
      <c r="M64826" s="1">
        <v>38747</v>
      </c>
      <c r="N64826" s="1">
        <v>42076</v>
      </c>
      <c r="O64826"/>
      <c r="P64826"/>
      <c r="Q64826"/>
      <c r="R64826"/>
    </row>
    <row r="64827" spans="1:18" hidden="1" x14ac:dyDescent="0.2">
      <c r="A64827" t="s">
        <v>221528</v>
      </c>
      <c r="B64827" t="s">
        <v>221529</v>
      </c>
      <c r="C64827" t="s">
        <v>221530</v>
      </c>
      <c r="D64827" t="s">
        <v>75</v>
      </c>
      <c r="E64827" t="s">
        <v>43</v>
      </c>
      <c r="F64827" t="s">
        <v>18</v>
      </c>
      <c r="G64827" t="s">
        <v>37</v>
      </c>
      <c r="H64827">
        <v>22</v>
      </c>
      <c r="I64827" t="s">
        <v>38</v>
      </c>
      <c r="J64827" t="s">
        <v>38</v>
      </c>
      <c r="K64827">
        <v>2</v>
      </c>
      <c r="M64827" s="1">
        <v>40603</v>
      </c>
      <c r="N64827" s="1">
        <v>40848</v>
      </c>
      <c r="O64827"/>
      <c r="P64827"/>
      <c r="Q64827"/>
      <c r="R64827"/>
    </row>
    <row r="64828" spans="1:18" hidden="1" x14ac:dyDescent="0.2">
      <c r="A64828" t="s">
        <v>221531</v>
      </c>
      <c r="B64828" t="s">
        <v>221532</v>
      </c>
      <c r="C64828" t="s">
        <v>221533</v>
      </c>
      <c r="D64828" t="s">
        <v>221534</v>
      </c>
      <c r="E64828">
        <v>173000</v>
      </c>
      <c r="F64828" t="s">
        <v>18</v>
      </c>
      <c r="G64828" t="s">
        <v>25</v>
      </c>
      <c r="H64828" t="s">
        <v>64</v>
      </c>
      <c r="I64828" t="s">
        <v>507</v>
      </c>
      <c r="J64828" t="s">
        <v>6788</v>
      </c>
      <c r="K64828">
        <v>3</v>
      </c>
      <c r="L64828" s="1">
        <v>41704</v>
      </c>
      <c r="M64828" s="1">
        <v>41704</v>
      </c>
      <c r="N64828" s="1">
        <v>42209</v>
      </c>
      <c r="O64828"/>
      <c r="P64828"/>
      <c r="Q64828"/>
      <c r="R64828"/>
    </row>
    <row r="64829" spans="1:18" x14ac:dyDescent="0.2">
      <c r="A64829" t="s">
        <v>221535</v>
      </c>
      <c r="B64829" t="s">
        <v>221536</v>
      </c>
      <c r="C64829" t="s">
        <v>221537</v>
      </c>
      <c r="D64829" t="s">
        <v>1384</v>
      </c>
      <c r="E64829">
        <v>200000</v>
      </c>
      <c r="F64829" t="s">
        <v>18</v>
      </c>
      <c r="G64829" t="s">
        <v>25</v>
      </c>
      <c r="H64829" t="s">
        <v>286</v>
      </c>
      <c r="I64829" t="s">
        <v>1030</v>
      </c>
      <c r="J64829" t="s">
        <v>1030</v>
      </c>
      <c r="K64829">
        <v>1</v>
      </c>
      <c r="L64829" s="1">
        <v>37622</v>
      </c>
      <c r="M64829" s="1">
        <v>40331</v>
      </c>
      <c r="N64829" s="1">
        <v>40331</v>
      </c>
    </row>
    <row r="64830" spans="1:18" hidden="1" x14ac:dyDescent="0.2">
      <c r="A64830" t="s">
        <v>221538</v>
      </c>
      <c r="B64830" t="s">
        <v>221539</v>
      </c>
      <c r="C64830" t="s">
        <v>221540</v>
      </c>
      <c r="D64830" t="s">
        <v>21836</v>
      </c>
      <c r="E64830">
        <v>150000000</v>
      </c>
      <c r="F64830" t="s">
        <v>18</v>
      </c>
      <c r="G64830" t="s">
        <v>37</v>
      </c>
      <c r="H64830">
        <v>30</v>
      </c>
      <c r="I64830" t="s">
        <v>2714</v>
      </c>
      <c r="J64830" t="s">
        <v>2714</v>
      </c>
      <c r="K64830">
        <v>3</v>
      </c>
      <c r="L64830" s="1">
        <v>39531</v>
      </c>
      <c r="M64830" s="1">
        <v>40603</v>
      </c>
      <c r="N64830" s="1">
        <v>42142</v>
      </c>
    </row>
    <row r="64831" spans="1:18" hidden="1" x14ac:dyDescent="0.2">
      <c r="A64831" t="s">
        <v>221541</v>
      </c>
      <c r="B64831" t="s">
        <v>221542</v>
      </c>
      <c r="C64831" t="s">
        <v>221543</v>
      </c>
      <c r="D64831" t="s">
        <v>221544</v>
      </c>
      <c r="E64831">
        <v>20000</v>
      </c>
      <c r="F64831" t="s">
        <v>18</v>
      </c>
      <c r="G64831" t="s">
        <v>19</v>
      </c>
      <c r="H64831">
        <v>2</v>
      </c>
      <c r="I64831" t="s">
        <v>3554</v>
      </c>
      <c r="J64831" t="s">
        <v>3554</v>
      </c>
      <c r="K64831">
        <v>1</v>
      </c>
      <c r="M64831" s="1">
        <v>41530</v>
      </c>
      <c r="N64831" s="1">
        <v>41530</v>
      </c>
      <c r="O64831"/>
      <c r="P64831"/>
      <c r="Q64831"/>
      <c r="R64831"/>
    </row>
    <row r="64832" spans="1:18" hidden="1" x14ac:dyDescent="0.2">
      <c r="A64832" t="s">
        <v>221545</v>
      </c>
      <c r="B64832" t="s">
        <v>221546</v>
      </c>
      <c r="C64832" t="s">
        <v>221547</v>
      </c>
      <c r="D64832" t="s">
        <v>6765</v>
      </c>
      <c r="E64832">
        <v>89948</v>
      </c>
      <c r="F64832" t="s">
        <v>18</v>
      </c>
      <c r="G64832" t="s">
        <v>1062</v>
      </c>
      <c r="H64832">
        <v>7</v>
      </c>
      <c r="I64832" t="s">
        <v>18881</v>
      </c>
      <c r="J64832" t="s">
        <v>18882</v>
      </c>
      <c r="K64832">
        <v>1</v>
      </c>
      <c r="M64832" s="1">
        <v>41579</v>
      </c>
      <c r="N64832" s="1">
        <v>41579</v>
      </c>
      <c r="O64832"/>
      <c r="P64832"/>
      <c r="Q64832"/>
      <c r="R64832"/>
    </row>
    <row r="64833" spans="1:18" hidden="1" x14ac:dyDescent="0.2">
      <c r="A64833" t="s">
        <v>221548</v>
      </c>
      <c r="B64833" t="s">
        <v>221549</v>
      </c>
      <c r="C64833" t="s">
        <v>221550</v>
      </c>
      <c r="D64833" t="s">
        <v>42</v>
      </c>
      <c r="E64833">
        <v>11035000</v>
      </c>
      <c r="F64833" t="s">
        <v>207</v>
      </c>
      <c r="G64833" t="s">
        <v>25</v>
      </c>
      <c r="H64833" t="s">
        <v>158</v>
      </c>
      <c r="I64833" t="s">
        <v>244</v>
      </c>
      <c r="J64833" t="s">
        <v>1714</v>
      </c>
      <c r="K64833">
        <v>3</v>
      </c>
      <c r="L64833" s="1">
        <v>38353</v>
      </c>
      <c r="M64833" s="1">
        <v>38657</v>
      </c>
      <c r="N64833" s="1">
        <v>39839</v>
      </c>
      <c r="O64833"/>
      <c r="P64833"/>
      <c r="Q64833"/>
      <c r="R64833"/>
    </row>
    <row r="64834" spans="1:18" hidden="1" x14ac:dyDescent="0.2">
      <c r="A64834" t="s">
        <v>221551</v>
      </c>
      <c r="B64834" t="s">
        <v>221552</v>
      </c>
      <c r="C64834" t="s">
        <v>221553</v>
      </c>
      <c r="D64834" t="s">
        <v>3932</v>
      </c>
      <c r="E64834">
        <v>1480000</v>
      </c>
      <c r="F64834" t="s">
        <v>689</v>
      </c>
      <c r="G64834" t="s">
        <v>165</v>
      </c>
      <c r="H64834" t="s">
        <v>172</v>
      </c>
      <c r="I64834" t="s">
        <v>1229</v>
      </c>
      <c r="J64834" t="s">
        <v>221554</v>
      </c>
      <c r="K64834">
        <v>1</v>
      </c>
      <c r="L64834" s="1">
        <v>31413</v>
      </c>
      <c r="M64834" s="1">
        <v>39448</v>
      </c>
      <c r="N64834" s="1">
        <v>39448</v>
      </c>
      <c r="O64834"/>
      <c r="P64834"/>
      <c r="Q64834"/>
      <c r="R64834"/>
    </row>
    <row r="64835" spans="1:18" x14ac:dyDescent="0.2">
      <c r="A64835" t="s">
        <v>221555</v>
      </c>
      <c r="B64835" t="s">
        <v>221556</v>
      </c>
      <c r="C64835" t="s">
        <v>221557</v>
      </c>
      <c r="D64835" t="s">
        <v>766</v>
      </c>
      <c r="E64835">
        <v>21900000</v>
      </c>
      <c r="F64835" t="s">
        <v>18</v>
      </c>
      <c r="G64835" t="s">
        <v>25</v>
      </c>
      <c r="H64835" t="s">
        <v>158</v>
      </c>
      <c r="I64835" t="s">
        <v>244</v>
      </c>
      <c r="J64835" t="s">
        <v>244</v>
      </c>
      <c r="K64835">
        <v>4</v>
      </c>
      <c r="L64835" s="1">
        <v>39448</v>
      </c>
      <c r="M64835" s="1">
        <v>40557</v>
      </c>
      <c r="N64835" s="1">
        <v>42244</v>
      </c>
    </row>
    <row r="64836" spans="1:18" hidden="1" x14ac:dyDescent="0.2">
      <c r="A64836" t="s">
        <v>221558</v>
      </c>
      <c r="B64836" t="s">
        <v>221559</v>
      </c>
      <c r="C64836" t="s">
        <v>221560</v>
      </c>
      <c r="D64836" t="s">
        <v>741</v>
      </c>
      <c r="E64836">
        <v>27388500</v>
      </c>
      <c r="F64836" t="s">
        <v>18</v>
      </c>
      <c r="G64836" t="s">
        <v>623</v>
      </c>
      <c r="H64836">
        <v>8</v>
      </c>
      <c r="I64836" t="s">
        <v>883</v>
      </c>
      <c r="J64836" t="s">
        <v>203238</v>
      </c>
      <c r="K64836">
        <v>1</v>
      </c>
      <c r="M64836" s="1">
        <v>40756</v>
      </c>
      <c r="N64836" s="1">
        <v>40756</v>
      </c>
      <c r="O64836"/>
      <c r="P64836"/>
      <c r="Q64836"/>
      <c r="R64836"/>
    </row>
    <row r="64837" spans="1:18" hidden="1" x14ac:dyDescent="0.2">
      <c r="A64837" t="s">
        <v>221561</v>
      </c>
      <c r="B64837" t="s">
        <v>221562</v>
      </c>
      <c r="C64837" t="s">
        <v>221563</v>
      </c>
      <c r="D64837" t="s">
        <v>221564</v>
      </c>
      <c r="E64837" t="s">
        <v>43</v>
      </c>
      <c r="F64837" t="s">
        <v>18</v>
      </c>
      <c r="G64837" t="s">
        <v>25</v>
      </c>
      <c r="H64837" t="s">
        <v>106</v>
      </c>
      <c r="I64837" t="s">
        <v>107</v>
      </c>
      <c r="J64837" t="s">
        <v>108</v>
      </c>
      <c r="K64837">
        <v>1</v>
      </c>
      <c r="L64837" s="1">
        <v>41963</v>
      </c>
      <c r="M64837" s="1">
        <v>42054</v>
      </c>
      <c r="N64837" s="1">
        <v>42054</v>
      </c>
      <c r="O64837"/>
      <c r="P64837"/>
      <c r="Q64837"/>
      <c r="R64837"/>
    </row>
    <row r="64838" spans="1:18" hidden="1" x14ac:dyDescent="0.2">
      <c r="A64838" t="s">
        <v>221565</v>
      </c>
      <c r="B64838" t="s">
        <v>221566</v>
      </c>
      <c r="C64838" t="s">
        <v>221567</v>
      </c>
      <c r="D64838" t="s">
        <v>221568</v>
      </c>
      <c r="E64838">
        <v>1000000</v>
      </c>
      <c r="F64838" t="s">
        <v>207</v>
      </c>
      <c r="K64838">
        <v>1</v>
      </c>
      <c r="M64838" s="1">
        <v>41094</v>
      </c>
      <c r="N64838" s="1">
        <v>41094</v>
      </c>
      <c r="O64838"/>
      <c r="P64838"/>
      <c r="Q64838"/>
      <c r="R64838"/>
    </row>
    <row r="64839" spans="1:18" hidden="1" x14ac:dyDescent="0.2">
      <c r="A64839" t="s">
        <v>221569</v>
      </c>
      <c r="B64839" t="s">
        <v>221570</v>
      </c>
      <c r="C64839" t="s">
        <v>221571</v>
      </c>
      <c r="D64839" t="s">
        <v>42</v>
      </c>
      <c r="E64839">
        <v>6788572</v>
      </c>
      <c r="F64839" t="s">
        <v>18</v>
      </c>
      <c r="G64839" t="s">
        <v>25</v>
      </c>
      <c r="H64839" t="s">
        <v>1272</v>
      </c>
      <c r="I64839" t="s">
        <v>1273</v>
      </c>
      <c r="J64839" t="s">
        <v>6283</v>
      </c>
      <c r="K64839">
        <v>5</v>
      </c>
      <c r="L64839" s="1">
        <v>37987</v>
      </c>
      <c r="M64839" s="1">
        <v>39457</v>
      </c>
      <c r="N64839" s="1">
        <v>42058</v>
      </c>
      <c r="O64839"/>
      <c r="P64839"/>
      <c r="Q64839"/>
      <c r="R64839"/>
    </row>
    <row r="64840" spans="1:18" hidden="1" x14ac:dyDescent="0.2">
      <c r="A64840" t="s">
        <v>221572</v>
      </c>
      <c r="B64840" t="s">
        <v>221573</v>
      </c>
      <c r="C64840" t="s">
        <v>221574</v>
      </c>
      <c r="D64840" t="s">
        <v>1247</v>
      </c>
      <c r="E64840">
        <v>46922681</v>
      </c>
      <c r="F64840" t="s">
        <v>18</v>
      </c>
      <c r="G64840" t="s">
        <v>25</v>
      </c>
      <c r="H64840" t="s">
        <v>64</v>
      </c>
      <c r="I64840" t="s">
        <v>65</v>
      </c>
      <c r="J64840" t="s">
        <v>66</v>
      </c>
      <c r="K64840">
        <v>5</v>
      </c>
      <c r="L64840" s="1">
        <v>39448</v>
      </c>
      <c r="M64840" s="1">
        <v>40315</v>
      </c>
      <c r="N64840" s="1">
        <v>41611</v>
      </c>
      <c r="O64840"/>
      <c r="P64840"/>
      <c r="Q64840"/>
      <c r="R64840"/>
    </row>
    <row r="64841" spans="1:18" hidden="1" x14ac:dyDescent="0.2">
      <c r="A64841" t="s">
        <v>221575</v>
      </c>
      <c r="B64841" t="s">
        <v>221576</v>
      </c>
      <c r="C64841" t="s">
        <v>221577</v>
      </c>
      <c r="D64841" t="s">
        <v>221578</v>
      </c>
      <c r="E64841">
        <v>3000000</v>
      </c>
      <c r="F64841" t="s">
        <v>18</v>
      </c>
      <c r="G64841" t="s">
        <v>57</v>
      </c>
      <c r="H64841" t="s">
        <v>202</v>
      </c>
      <c r="I64841" t="s">
        <v>82177</v>
      </c>
      <c r="J64841" t="s">
        <v>82177</v>
      </c>
      <c r="K64841">
        <v>1</v>
      </c>
      <c r="M64841" s="1">
        <v>41787</v>
      </c>
      <c r="N64841" s="1">
        <v>41787</v>
      </c>
      <c r="O64841"/>
      <c r="P64841"/>
      <c r="Q64841"/>
      <c r="R64841"/>
    </row>
    <row r="64842" spans="1:18" hidden="1" x14ac:dyDescent="0.2">
      <c r="A64842" t="s">
        <v>221579</v>
      </c>
      <c r="B64842" t="s">
        <v>221580</v>
      </c>
      <c r="C64842" t="s">
        <v>221581</v>
      </c>
      <c r="D64842" t="s">
        <v>643</v>
      </c>
      <c r="E64842">
        <v>200000000</v>
      </c>
      <c r="F64842" t="s">
        <v>113</v>
      </c>
      <c r="K64842">
        <v>1</v>
      </c>
      <c r="M64842" s="1">
        <v>37591</v>
      </c>
      <c r="N64842" s="1">
        <v>37591</v>
      </c>
      <c r="O64842"/>
      <c r="P64842"/>
      <c r="Q64842"/>
      <c r="R64842"/>
    </row>
    <row r="64843" spans="1:18" hidden="1" x14ac:dyDescent="0.2">
      <c r="A64843" t="s">
        <v>221582</v>
      </c>
      <c r="B64843" t="s">
        <v>221583</v>
      </c>
      <c r="C64843" t="s">
        <v>221584</v>
      </c>
      <c r="D64843" t="s">
        <v>221585</v>
      </c>
      <c r="E64843">
        <v>950000</v>
      </c>
      <c r="F64843" t="s">
        <v>18</v>
      </c>
      <c r="G64843" t="s">
        <v>1138</v>
      </c>
      <c r="H64843">
        <v>2</v>
      </c>
      <c r="I64843" t="s">
        <v>1745</v>
      </c>
      <c r="J64843" t="s">
        <v>1746</v>
      </c>
      <c r="K64843">
        <v>1</v>
      </c>
      <c r="L64843" s="1">
        <v>41821</v>
      </c>
      <c r="M64843" s="1">
        <v>41835</v>
      </c>
      <c r="N64843" s="1">
        <v>41835</v>
      </c>
    </row>
    <row r="64844" spans="1:18" x14ac:dyDescent="0.2">
      <c r="A64844" t="s">
        <v>221586</v>
      </c>
      <c r="B64844" t="s">
        <v>221587</v>
      </c>
      <c r="C64844" t="s">
        <v>221588</v>
      </c>
      <c r="D64844" t="s">
        <v>17632</v>
      </c>
      <c r="E64844">
        <v>7500000</v>
      </c>
      <c r="F64844" t="s">
        <v>18</v>
      </c>
      <c r="G64844" t="s">
        <v>25</v>
      </c>
      <c r="H64844" t="s">
        <v>64</v>
      </c>
      <c r="I64844" t="s">
        <v>65</v>
      </c>
      <c r="J64844" t="s">
        <v>2604</v>
      </c>
      <c r="K64844">
        <v>2</v>
      </c>
      <c r="L64844" s="1">
        <v>36526</v>
      </c>
      <c r="M64844" s="1">
        <v>39315</v>
      </c>
      <c r="N64844" s="1">
        <v>39315</v>
      </c>
    </row>
    <row r="64845" spans="1:18" hidden="1" x14ac:dyDescent="0.2">
      <c r="A64845" t="s">
        <v>221589</v>
      </c>
      <c r="B64845" t="s">
        <v>221590</v>
      </c>
      <c r="C64845" t="s">
        <v>221591</v>
      </c>
      <c r="D64845" t="s">
        <v>221592</v>
      </c>
      <c r="E64845">
        <v>1000000</v>
      </c>
      <c r="F64845" t="s">
        <v>18</v>
      </c>
      <c r="G64845" t="s">
        <v>650</v>
      </c>
      <c r="K64845">
        <v>1</v>
      </c>
      <c r="L64845" s="1">
        <v>41800</v>
      </c>
      <c r="M64845" s="1">
        <v>41928</v>
      </c>
      <c r="N64845" s="1">
        <v>41928</v>
      </c>
    </row>
    <row r="64846" spans="1:18" x14ac:dyDescent="0.2">
      <c r="A64846" t="s">
        <v>221593</v>
      </c>
      <c r="B64846" t="s">
        <v>221594</v>
      </c>
      <c r="C64846" t="s">
        <v>221595</v>
      </c>
      <c r="D64846" t="s">
        <v>221596</v>
      </c>
      <c r="E64846">
        <v>150000</v>
      </c>
      <c r="F64846" t="s">
        <v>207</v>
      </c>
      <c r="G64846" t="s">
        <v>25</v>
      </c>
      <c r="H64846" t="s">
        <v>158</v>
      </c>
      <c r="I64846" t="s">
        <v>244</v>
      </c>
      <c r="J64846" t="s">
        <v>244</v>
      </c>
      <c r="K64846">
        <v>1</v>
      </c>
      <c r="L64846" s="1">
        <v>37895</v>
      </c>
      <c r="M64846" s="1">
        <v>37895</v>
      </c>
      <c r="N64846" s="1">
        <v>37895</v>
      </c>
    </row>
    <row r="64847" spans="1:18" hidden="1" x14ac:dyDescent="0.2">
      <c r="A64847" t="s">
        <v>221597</v>
      </c>
      <c r="B64847" t="s">
        <v>221598</v>
      </c>
      <c r="C64847" t="s">
        <v>221599</v>
      </c>
      <c r="D64847" t="s">
        <v>1384</v>
      </c>
      <c r="E64847">
        <v>57390000</v>
      </c>
      <c r="F64847" t="s">
        <v>18</v>
      </c>
      <c r="G64847" t="s">
        <v>128</v>
      </c>
      <c r="H64847" t="s">
        <v>2589</v>
      </c>
      <c r="I64847" t="s">
        <v>2590</v>
      </c>
      <c r="J64847" t="s">
        <v>2590</v>
      </c>
      <c r="K64847">
        <v>4</v>
      </c>
      <c r="L64847" s="1">
        <v>38353</v>
      </c>
      <c r="M64847" s="1">
        <v>38979</v>
      </c>
      <c r="N64847" s="1">
        <v>41841</v>
      </c>
      <c r="O64847"/>
      <c r="P64847"/>
      <c r="Q64847"/>
      <c r="R64847"/>
    </row>
    <row r="64848" spans="1:18" x14ac:dyDescent="0.2">
      <c r="A64848" t="s">
        <v>221600</v>
      </c>
      <c r="B64848" t="s">
        <v>221601</v>
      </c>
      <c r="C64848" t="s">
        <v>221602</v>
      </c>
      <c r="D64848" t="s">
        <v>42</v>
      </c>
      <c r="E64848">
        <v>9000000</v>
      </c>
      <c r="F64848" t="s">
        <v>113</v>
      </c>
      <c r="G64848" t="s">
        <v>25</v>
      </c>
      <c r="H64848" t="s">
        <v>106</v>
      </c>
      <c r="I64848" t="s">
        <v>107</v>
      </c>
      <c r="J64848" t="s">
        <v>108</v>
      </c>
      <c r="K64848">
        <v>3</v>
      </c>
      <c r="L64848" s="1">
        <v>36526</v>
      </c>
      <c r="M64848" s="1">
        <v>37043</v>
      </c>
      <c r="N64848" s="1">
        <v>38930</v>
      </c>
    </row>
    <row r="64849" spans="1:18" hidden="1" x14ac:dyDescent="0.2">
      <c r="A64849" t="s">
        <v>221603</v>
      </c>
      <c r="B64849" t="s">
        <v>221604</v>
      </c>
      <c r="C64849" t="s">
        <v>221605</v>
      </c>
      <c r="D64849" t="s">
        <v>264</v>
      </c>
      <c r="E64849" t="s">
        <v>43</v>
      </c>
      <c r="F64849" t="s">
        <v>18</v>
      </c>
      <c r="G64849" t="s">
        <v>366</v>
      </c>
      <c r="K64849">
        <v>1</v>
      </c>
      <c r="M64849" s="1">
        <v>40829</v>
      </c>
      <c r="N64849" s="1">
        <v>40829</v>
      </c>
      <c r="O64849"/>
      <c r="P64849"/>
      <c r="Q64849"/>
      <c r="R64849"/>
    </row>
    <row r="64850" spans="1:18" hidden="1" x14ac:dyDescent="0.2">
      <c r="A64850" t="s">
        <v>221606</v>
      </c>
      <c r="B64850" t="s">
        <v>221607</v>
      </c>
      <c r="C64850" t="s">
        <v>221608</v>
      </c>
      <c r="D64850" t="s">
        <v>75</v>
      </c>
      <c r="E64850">
        <v>23572551</v>
      </c>
      <c r="F64850" t="s">
        <v>18</v>
      </c>
      <c r="G64850" t="s">
        <v>25</v>
      </c>
      <c r="H64850" t="s">
        <v>64</v>
      </c>
      <c r="I64850" t="s">
        <v>95</v>
      </c>
      <c r="J64850" t="s">
        <v>95</v>
      </c>
      <c r="K64850">
        <v>1</v>
      </c>
      <c r="L64850" s="1">
        <v>39814</v>
      </c>
      <c r="M64850" s="1">
        <v>41061</v>
      </c>
      <c r="N64850" s="1">
        <v>41061</v>
      </c>
      <c r="O64850"/>
      <c r="P64850"/>
      <c r="Q64850"/>
      <c r="R64850"/>
    </row>
    <row r="64851" spans="1:18" x14ac:dyDescent="0.2">
      <c r="A64851" t="s">
        <v>221609</v>
      </c>
      <c r="B64851" t="s">
        <v>221610</v>
      </c>
      <c r="C64851" t="s">
        <v>221611</v>
      </c>
      <c r="D64851" t="s">
        <v>1401</v>
      </c>
      <c r="E64851">
        <v>50000000</v>
      </c>
      <c r="F64851" t="s">
        <v>18</v>
      </c>
      <c r="G64851" t="s">
        <v>25</v>
      </c>
      <c r="H64851" t="s">
        <v>430</v>
      </c>
      <c r="I64851" t="s">
        <v>528</v>
      </c>
      <c r="J64851" t="s">
        <v>1649</v>
      </c>
      <c r="K64851">
        <v>1</v>
      </c>
      <c r="L64851" s="1">
        <v>34335</v>
      </c>
      <c r="M64851" s="1">
        <v>40459</v>
      </c>
      <c r="N64851" s="1">
        <v>40459</v>
      </c>
    </row>
    <row r="64852" spans="1:18" hidden="1" x14ac:dyDescent="0.2">
      <c r="A64852" t="s">
        <v>221612</v>
      </c>
      <c r="B64852" t="s">
        <v>221613</v>
      </c>
      <c r="C64852" t="s">
        <v>221614</v>
      </c>
      <c r="D64852" t="s">
        <v>221615</v>
      </c>
      <c r="E64852">
        <v>19600000</v>
      </c>
      <c r="F64852" t="s">
        <v>689</v>
      </c>
      <c r="K64852">
        <v>3</v>
      </c>
      <c r="L64852" s="1">
        <v>35065</v>
      </c>
      <c r="M64852" s="1">
        <v>35065</v>
      </c>
      <c r="N64852" s="1">
        <v>36265</v>
      </c>
    </row>
    <row r="64853" spans="1:18" hidden="1" x14ac:dyDescent="0.2">
      <c r="A64853" t="s">
        <v>221616</v>
      </c>
      <c r="B64853" t="s">
        <v>221617</v>
      </c>
      <c r="C64853" t="s">
        <v>221618</v>
      </c>
      <c r="D64853" t="s">
        <v>56</v>
      </c>
      <c r="E64853">
        <v>11000000</v>
      </c>
      <c r="F64853" t="s">
        <v>18</v>
      </c>
      <c r="G64853" t="s">
        <v>128</v>
      </c>
      <c r="H64853" t="s">
        <v>4411</v>
      </c>
      <c r="I64853" t="s">
        <v>130</v>
      </c>
      <c r="J64853" t="s">
        <v>79353</v>
      </c>
      <c r="K64853">
        <v>1</v>
      </c>
      <c r="L64853" s="1">
        <v>41365</v>
      </c>
      <c r="M64853" s="1">
        <v>41442</v>
      </c>
      <c r="N64853" s="1">
        <v>41442</v>
      </c>
    </row>
    <row r="64854" spans="1:18" hidden="1" x14ac:dyDescent="0.2">
      <c r="A64854" t="s">
        <v>221619</v>
      </c>
      <c r="B64854" t="s">
        <v>221620</v>
      </c>
      <c r="C64854" t="s">
        <v>221621</v>
      </c>
      <c r="D64854" t="s">
        <v>42</v>
      </c>
      <c r="E64854">
        <v>41752000</v>
      </c>
      <c r="F64854" t="s">
        <v>113</v>
      </c>
      <c r="G64854" t="s">
        <v>25</v>
      </c>
      <c r="H64854" t="s">
        <v>64</v>
      </c>
      <c r="I64854" t="s">
        <v>65</v>
      </c>
      <c r="J64854" t="s">
        <v>71</v>
      </c>
      <c r="K64854">
        <v>8</v>
      </c>
      <c r="L64854" s="1">
        <v>38777</v>
      </c>
      <c r="M64854" s="1">
        <v>38869</v>
      </c>
      <c r="N64854" s="1">
        <v>40966</v>
      </c>
      <c r="O64854"/>
      <c r="P64854"/>
      <c r="Q64854"/>
      <c r="R64854"/>
    </row>
    <row r="64855" spans="1:18" hidden="1" x14ac:dyDescent="0.2">
      <c r="A64855" t="s">
        <v>221622</v>
      </c>
      <c r="B64855" t="s">
        <v>221623</v>
      </c>
      <c r="D64855" t="s">
        <v>357</v>
      </c>
      <c r="E64855" t="s">
        <v>43</v>
      </c>
      <c r="F64855" t="s">
        <v>18</v>
      </c>
      <c r="G64855" t="s">
        <v>25</v>
      </c>
      <c r="H64855" t="s">
        <v>64</v>
      </c>
      <c r="I64855" t="s">
        <v>65</v>
      </c>
      <c r="J64855" t="s">
        <v>606</v>
      </c>
      <c r="K64855">
        <v>1</v>
      </c>
      <c r="L64855" s="1">
        <v>41810</v>
      </c>
      <c r="M64855" s="1">
        <v>41761</v>
      </c>
      <c r="N64855" s="1">
        <v>41761</v>
      </c>
      <c r="O64855"/>
      <c r="P64855"/>
      <c r="Q64855"/>
      <c r="R64855"/>
    </row>
    <row r="64856" spans="1:18" hidden="1" x14ac:dyDescent="0.2">
      <c r="A64856" t="s">
        <v>221624</v>
      </c>
      <c r="B64856" t="s">
        <v>221625</v>
      </c>
      <c r="C64856" t="s">
        <v>221626</v>
      </c>
      <c r="D64856" t="s">
        <v>26979</v>
      </c>
      <c r="E64856">
        <v>5363323</v>
      </c>
      <c r="F64856" t="s">
        <v>18</v>
      </c>
      <c r="G64856" t="s">
        <v>25</v>
      </c>
      <c r="H64856" t="s">
        <v>64</v>
      </c>
      <c r="I64856" t="s">
        <v>65</v>
      </c>
      <c r="J64856" t="s">
        <v>71</v>
      </c>
      <c r="K64856">
        <v>2</v>
      </c>
      <c r="L64856" s="1">
        <v>40909</v>
      </c>
      <c r="M64856" s="1">
        <v>41091</v>
      </c>
      <c r="N64856" s="1">
        <v>42228</v>
      </c>
      <c r="O64856"/>
      <c r="P64856"/>
      <c r="Q64856"/>
      <c r="R64856"/>
    </row>
    <row r="64857" spans="1:18" x14ac:dyDescent="0.2">
      <c r="A64857" t="s">
        <v>221627</v>
      </c>
      <c r="B64857" t="s">
        <v>221628</v>
      </c>
      <c r="C64857" t="s">
        <v>221629</v>
      </c>
      <c r="D64857" t="s">
        <v>42</v>
      </c>
      <c r="E64857">
        <v>150000</v>
      </c>
      <c r="F64857" t="s">
        <v>18</v>
      </c>
      <c r="G64857" t="s">
        <v>25</v>
      </c>
      <c r="H64857" t="s">
        <v>286</v>
      </c>
      <c r="I64857" t="s">
        <v>1030</v>
      </c>
      <c r="J64857" t="s">
        <v>1030</v>
      </c>
      <c r="K64857">
        <v>1</v>
      </c>
      <c r="L64857" s="1">
        <v>38986</v>
      </c>
      <c r="M64857" s="1">
        <v>41464</v>
      </c>
      <c r="N64857" s="1">
        <v>41464</v>
      </c>
    </row>
    <row r="64858" spans="1:18" x14ac:dyDescent="0.2">
      <c r="A64858" t="s">
        <v>221630</v>
      </c>
      <c r="B64858" t="s">
        <v>221631</v>
      </c>
      <c r="C64858" t="s">
        <v>221632</v>
      </c>
      <c r="D64858" t="s">
        <v>221633</v>
      </c>
      <c r="E64858">
        <v>3400000</v>
      </c>
      <c r="F64858" t="s">
        <v>18</v>
      </c>
      <c r="G64858" t="s">
        <v>25</v>
      </c>
      <c r="H64858" t="s">
        <v>380</v>
      </c>
      <c r="I64858" t="s">
        <v>381</v>
      </c>
      <c r="J64858" t="s">
        <v>381</v>
      </c>
      <c r="K64858">
        <v>2</v>
      </c>
      <c r="L64858" s="1">
        <v>40452</v>
      </c>
      <c r="M64858" s="1">
        <v>41981</v>
      </c>
      <c r="N64858" s="1">
        <v>42123</v>
      </c>
    </row>
    <row r="64859" spans="1:18" hidden="1" x14ac:dyDescent="0.2">
      <c r="A64859" t="s">
        <v>221634</v>
      </c>
      <c r="B64859" t="s">
        <v>221635</v>
      </c>
      <c r="C64859" t="s">
        <v>221636</v>
      </c>
      <c r="D64859" t="s">
        <v>221637</v>
      </c>
      <c r="E64859">
        <v>100496138</v>
      </c>
      <c r="F64859" t="s">
        <v>113</v>
      </c>
      <c r="G64859" t="s">
        <v>25</v>
      </c>
      <c r="H64859" t="s">
        <v>64</v>
      </c>
      <c r="I64859" t="s">
        <v>65</v>
      </c>
      <c r="J64859" t="s">
        <v>1103</v>
      </c>
      <c r="K64859">
        <v>6</v>
      </c>
      <c r="M64859" s="1">
        <v>36526</v>
      </c>
      <c r="N64859" s="1">
        <v>40371</v>
      </c>
      <c r="O64859"/>
      <c r="P64859"/>
      <c r="Q64859"/>
      <c r="R64859"/>
    </row>
    <row r="64860" spans="1:18" x14ac:dyDescent="0.2">
      <c r="A64860" t="s">
        <v>221638</v>
      </c>
      <c r="B64860" t="s">
        <v>221639</v>
      </c>
      <c r="C64860" t="s">
        <v>221640</v>
      </c>
      <c r="D64860" t="s">
        <v>766</v>
      </c>
      <c r="E64860">
        <v>50000000</v>
      </c>
      <c r="F64860" t="s">
        <v>18</v>
      </c>
      <c r="G64860" t="s">
        <v>25</v>
      </c>
      <c r="H64860" t="s">
        <v>286</v>
      </c>
      <c r="I64860" t="s">
        <v>874</v>
      </c>
      <c r="J64860" t="s">
        <v>21775</v>
      </c>
      <c r="K64860">
        <v>1</v>
      </c>
      <c r="L64860" s="1">
        <v>35370</v>
      </c>
      <c r="M64860" s="1">
        <v>40564</v>
      </c>
      <c r="N64860" s="1">
        <v>40564</v>
      </c>
    </row>
    <row r="64861" spans="1:18" hidden="1" x14ac:dyDescent="0.2">
      <c r="A64861" t="s">
        <v>221641</v>
      </c>
      <c r="B64861" t="s">
        <v>221642</v>
      </c>
      <c r="C64861" t="s">
        <v>221643</v>
      </c>
      <c r="D64861" t="s">
        <v>766</v>
      </c>
      <c r="E64861">
        <v>63177</v>
      </c>
      <c r="F64861" t="s">
        <v>18</v>
      </c>
      <c r="G64861" t="s">
        <v>57</v>
      </c>
      <c r="H64861" t="s">
        <v>202</v>
      </c>
      <c r="I64861" t="s">
        <v>203</v>
      </c>
      <c r="J64861" t="s">
        <v>203</v>
      </c>
      <c r="K64861">
        <v>1</v>
      </c>
      <c r="L64861" s="1">
        <v>38353</v>
      </c>
      <c r="M64861" s="1">
        <v>41073</v>
      </c>
      <c r="N64861" s="1">
        <v>41073</v>
      </c>
      <c r="O64861"/>
      <c r="P64861"/>
      <c r="Q64861"/>
      <c r="R64861"/>
    </row>
    <row r="64862" spans="1:18" hidden="1" x14ac:dyDescent="0.2">
      <c r="A64862" t="s">
        <v>221644</v>
      </c>
      <c r="B64862" t="s">
        <v>221645</v>
      </c>
      <c r="E64862">
        <v>40000</v>
      </c>
      <c r="F64862" t="s">
        <v>18</v>
      </c>
      <c r="G64862" t="s">
        <v>25</v>
      </c>
      <c r="H64862" t="s">
        <v>380</v>
      </c>
      <c r="I64862" t="s">
        <v>4559</v>
      </c>
      <c r="J64862" t="s">
        <v>4559</v>
      </c>
      <c r="K64862">
        <v>1</v>
      </c>
      <c r="M64862" s="1">
        <v>41153</v>
      </c>
      <c r="N64862" s="1">
        <v>41153</v>
      </c>
      <c r="O64862"/>
      <c r="P64862"/>
      <c r="Q64862"/>
      <c r="R64862"/>
    </row>
    <row r="64863" spans="1:18" hidden="1" x14ac:dyDescent="0.2">
      <c r="A64863" t="s">
        <v>221646</v>
      </c>
      <c r="B64863" t="s">
        <v>221647</v>
      </c>
      <c r="C64863" t="s">
        <v>221648</v>
      </c>
      <c r="D64863" t="s">
        <v>411</v>
      </c>
      <c r="E64863">
        <v>153450218</v>
      </c>
      <c r="F64863" t="s">
        <v>18</v>
      </c>
      <c r="G64863" t="s">
        <v>25</v>
      </c>
      <c r="H64863" t="s">
        <v>64</v>
      </c>
      <c r="I64863" t="s">
        <v>65</v>
      </c>
      <c r="J64863" t="s">
        <v>4002</v>
      </c>
      <c r="K64863">
        <v>2</v>
      </c>
      <c r="L64863" s="1">
        <v>36892</v>
      </c>
      <c r="M64863" s="1">
        <v>39351</v>
      </c>
      <c r="N64863" s="1">
        <v>40163</v>
      </c>
      <c r="O64863"/>
      <c r="P64863"/>
      <c r="Q64863"/>
      <c r="R64863"/>
    </row>
    <row r="64864" spans="1:18" x14ac:dyDescent="0.2">
      <c r="A64864" t="s">
        <v>221649</v>
      </c>
      <c r="B64864" t="s">
        <v>221650</v>
      </c>
      <c r="C64864" t="s">
        <v>221651</v>
      </c>
      <c r="D64864" t="s">
        <v>31892</v>
      </c>
      <c r="E64864">
        <v>1800000</v>
      </c>
      <c r="F64864" t="s">
        <v>18</v>
      </c>
      <c r="G64864" t="s">
        <v>25</v>
      </c>
      <c r="H64864" t="s">
        <v>64</v>
      </c>
      <c r="I64864" t="s">
        <v>65</v>
      </c>
      <c r="J64864" t="s">
        <v>71</v>
      </c>
      <c r="K64864">
        <v>1</v>
      </c>
      <c r="L64864" s="1">
        <v>40787</v>
      </c>
      <c r="M64864" s="1">
        <v>41640</v>
      </c>
      <c r="N64864" s="1">
        <v>41640</v>
      </c>
    </row>
    <row r="64865" spans="1:18" hidden="1" x14ac:dyDescent="0.2">
      <c r="A64865" t="s">
        <v>221652</v>
      </c>
      <c r="B64865" t="s">
        <v>221653</v>
      </c>
      <c r="C64865" t="s">
        <v>221654</v>
      </c>
      <c r="D64865" t="s">
        <v>2079</v>
      </c>
      <c r="E64865">
        <v>4635515</v>
      </c>
      <c r="F64865" t="s">
        <v>18</v>
      </c>
      <c r="G64865" t="s">
        <v>25</v>
      </c>
      <c r="H64865" t="s">
        <v>190</v>
      </c>
      <c r="I64865" t="s">
        <v>191</v>
      </c>
      <c r="J64865" t="s">
        <v>9420</v>
      </c>
      <c r="K64865">
        <v>4</v>
      </c>
      <c r="L64865" s="1">
        <v>39448</v>
      </c>
      <c r="M64865" s="1">
        <v>40540</v>
      </c>
      <c r="N64865" s="1">
        <v>42030</v>
      </c>
      <c r="O64865"/>
      <c r="P64865"/>
      <c r="Q64865"/>
      <c r="R64865"/>
    </row>
    <row r="64866" spans="1:18" x14ac:dyDescent="0.2">
      <c r="A64866" t="s">
        <v>221655</v>
      </c>
      <c r="B64866" t="s">
        <v>221656</v>
      </c>
      <c r="C64866" t="s">
        <v>221657</v>
      </c>
      <c r="D64866" t="s">
        <v>221658</v>
      </c>
      <c r="E64866">
        <v>8800000</v>
      </c>
      <c r="F64866" t="s">
        <v>207</v>
      </c>
      <c r="G64866" t="s">
        <v>25</v>
      </c>
      <c r="H64866" t="s">
        <v>121</v>
      </c>
      <c r="I64866" t="s">
        <v>528</v>
      </c>
      <c r="J64866" t="s">
        <v>3933</v>
      </c>
      <c r="K64866">
        <v>1</v>
      </c>
      <c r="L64866" s="1">
        <v>41548</v>
      </c>
      <c r="M64866" s="1">
        <v>42313</v>
      </c>
      <c r="N64866" s="1">
        <v>42313</v>
      </c>
    </row>
    <row r="64867" spans="1:18" x14ac:dyDescent="0.2">
      <c r="A64867" t="s">
        <v>221659</v>
      </c>
      <c r="B64867" t="s">
        <v>221660</v>
      </c>
      <c r="C64867" t="s">
        <v>221661</v>
      </c>
      <c r="D64867" t="s">
        <v>221662</v>
      </c>
      <c r="E64867">
        <v>70000</v>
      </c>
      <c r="F64867" t="s">
        <v>18</v>
      </c>
      <c r="G64867" t="s">
        <v>25</v>
      </c>
      <c r="H64867" t="s">
        <v>64</v>
      </c>
      <c r="I64867" t="s">
        <v>65</v>
      </c>
      <c r="J64867" t="s">
        <v>271</v>
      </c>
      <c r="K64867">
        <v>1</v>
      </c>
      <c r="L64867" s="1">
        <v>41903</v>
      </c>
      <c r="M64867" s="1">
        <v>41579</v>
      </c>
      <c r="N64867" s="1">
        <v>41579</v>
      </c>
    </row>
    <row r="64868" spans="1:18" hidden="1" x14ac:dyDescent="0.2">
      <c r="A64868" t="s">
        <v>221663</v>
      </c>
      <c r="B64868" t="s">
        <v>221664</v>
      </c>
      <c r="C64868" t="s">
        <v>221665</v>
      </c>
      <c r="D64868" t="s">
        <v>221666</v>
      </c>
      <c r="E64868">
        <v>2376670</v>
      </c>
      <c r="F64868" t="s">
        <v>18</v>
      </c>
      <c r="G64868" t="s">
        <v>25</v>
      </c>
      <c r="H64868" t="s">
        <v>1306</v>
      </c>
      <c r="I64868" t="s">
        <v>245</v>
      </c>
      <c r="J64868" t="s">
        <v>245</v>
      </c>
      <c r="K64868">
        <v>3</v>
      </c>
      <c r="L64868" s="1">
        <v>41349</v>
      </c>
      <c r="M64868" s="1">
        <v>41562</v>
      </c>
      <c r="N64868" s="1">
        <v>42222</v>
      </c>
      <c r="O64868"/>
      <c r="P64868"/>
      <c r="Q64868"/>
      <c r="R64868"/>
    </row>
    <row r="64869" spans="1:18" hidden="1" x14ac:dyDescent="0.2">
      <c r="A64869" t="s">
        <v>221667</v>
      </c>
      <c r="B64869" t="s">
        <v>221668</v>
      </c>
      <c r="C64869" t="s">
        <v>221669</v>
      </c>
      <c r="D64869" t="s">
        <v>221670</v>
      </c>
      <c r="E64869">
        <v>93029000</v>
      </c>
      <c r="F64869" t="s">
        <v>113</v>
      </c>
      <c r="G64869" t="s">
        <v>25</v>
      </c>
      <c r="H64869" t="s">
        <v>64</v>
      </c>
      <c r="I64869" t="s">
        <v>65</v>
      </c>
      <c r="J64869" t="s">
        <v>71</v>
      </c>
      <c r="K64869">
        <v>4</v>
      </c>
      <c r="L64869" s="1">
        <v>36951</v>
      </c>
      <c r="M64869" s="1">
        <v>38887</v>
      </c>
      <c r="N64869" s="1">
        <v>40869</v>
      </c>
      <c r="O64869"/>
      <c r="P64869"/>
      <c r="Q64869"/>
      <c r="R64869"/>
    </row>
    <row r="64870" spans="1:18" hidden="1" x14ac:dyDescent="0.2">
      <c r="A64870" t="s">
        <v>221671</v>
      </c>
      <c r="B64870" t="s">
        <v>221672</v>
      </c>
      <c r="C64870" t="s">
        <v>221673</v>
      </c>
      <c r="E64870" t="s">
        <v>43</v>
      </c>
      <c r="F64870" t="s">
        <v>18</v>
      </c>
      <c r="K64870">
        <v>1</v>
      </c>
      <c r="L64870" s="1">
        <v>40544</v>
      </c>
      <c r="M64870" s="1">
        <v>41032</v>
      </c>
      <c r="N64870" s="1">
        <v>41032</v>
      </c>
      <c r="O64870"/>
      <c r="P64870"/>
      <c r="Q64870"/>
      <c r="R64870"/>
    </row>
    <row r="64871" spans="1:18" x14ac:dyDescent="0.2">
      <c r="A64871" t="s">
        <v>221674</v>
      </c>
      <c r="B64871" t="s">
        <v>221675</v>
      </c>
      <c r="C64871" t="s">
        <v>221676</v>
      </c>
      <c r="D64871" t="s">
        <v>2326</v>
      </c>
      <c r="E64871">
        <v>8000000</v>
      </c>
      <c r="F64871" t="s">
        <v>18</v>
      </c>
      <c r="G64871" t="s">
        <v>25</v>
      </c>
      <c r="H64871" t="s">
        <v>64</v>
      </c>
      <c r="I64871" t="s">
        <v>65</v>
      </c>
      <c r="J64871" t="s">
        <v>114</v>
      </c>
      <c r="K64871">
        <v>1</v>
      </c>
      <c r="L64871" s="1">
        <v>37622</v>
      </c>
      <c r="M64871" s="1">
        <v>39251</v>
      </c>
      <c r="N64871" s="1">
        <v>39251</v>
      </c>
    </row>
    <row r="64872" spans="1:18" x14ac:dyDescent="0.2">
      <c r="A64872" t="s">
        <v>221677</v>
      </c>
      <c r="B64872" t="s">
        <v>221678</v>
      </c>
      <c r="C64872" t="s">
        <v>221679</v>
      </c>
      <c r="D64872" t="s">
        <v>221680</v>
      </c>
      <c r="E64872">
        <v>6500000</v>
      </c>
      <c r="F64872" t="s">
        <v>113</v>
      </c>
      <c r="G64872" t="s">
        <v>25</v>
      </c>
      <c r="H64872" t="s">
        <v>64</v>
      </c>
      <c r="I64872" t="s">
        <v>65</v>
      </c>
      <c r="J64872" t="s">
        <v>71</v>
      </c>
      <c r="K64872">
        <v>2</v>
      </c>
      <c r="L64872" s="1">
        <v>37987</v>
      </c>
      <c r="M64872" s="1">
        <v>39052</v>
      </c>
      <c r="N64872" s="1">
        <v>39540</v>
      </c>
    </row>
    <row r="64873" spans="1:18" hidden="1" x14ac:dyDescent="0.2">
      <c r="A64873" t="s">
        <v>221681</v>
      </c>
      <c r="B64873" t="s">
        <v>221682</v>
      </c>
      <c r="C64873" t="s">
        <v>221683</v>
      </c>
      <c r="D64873" t="s">
        <v>221684</v>
      </c>
      <c r="E64873" t="s">
        <v>43</v>
      </c>
      <c r="F64873" t="s">
        <v>18</v>
      </c>
      <c r="G64873" t="s">
        <v>552</v>
      </c>
      <c r="H64873">
        <v>56</v>
      </c>
      <c r="I64873" t="s">
        <v>2552</v>
      </c>
      <c r="J64873" t="s">
        <v>2552</v>
      </c>
      <c r="K64873">
        <v>1</v>
      </c>
      <c r="L64873" s="1">
        <v>41334</v>
      </c>
      <c r="M64873" s="1">
        <v>41741</v>
      </c>
      <c r="N64873" s="1">
        <v>41741</v>
      </c>
      <c r="O64873"/>
      <c r="P64873"/>
      <c r="Q64873"/>
      <c r="R64873"/>
    </row>
    <row r="64874" spans="1:18" x14ac:dyDescent="0.2">
      <c r="A64874" t="s">
        <v>221685</v>
      </c>
      <c r="B64874" t="s">
        <v>221686</v>
      </c>
      <c r="C64874" t="s">
        <v>221687</v>
      </c>
      <c r="D64874" t="s">
        <v>7511</v>
      </c>
      <c r="E64874">
        <v>6000000</v>
      </c>
      <c r="F64874" t="s">
        <v>18</v>
      </c>
      <c r="G64874" t="s">
        <v>25</v>
      </c>
      <c r="H64874" t="s">
        <v>286</v>
      </c>
      <c r="I64874" t="s">
        <v>1030</v>
      </c>
      <c r="J64874" t="s">
        <v>1030</v>
      </c>
      <c r="K64874">
        <v>2</v>
      </c>
      <c r="L64874" s="1">
        <v>41640</v>
      </c>
      <c r="M64874" s="1">
        <v>42025</v>
      </c>
      <c r="N64874" s="1">
        <v>42249</v>
      </c>
    </row>
    <row r="64875" spans="1:18" hidden="1" x14ac:dyDescent="0.2">
      <c r="A64875" t="s">
        <v>221688</v>
      </c>
      <c r="B64875" t="s">
        <v>221689</v>
      </c>
      <c r="C64875" t="s">
        <v>221690</v>
      </c>
      <c r="D64875" t="s">
        <v>1289</v>
      </c>
      <c r="E64875" t="s">
        <v>43</v>
      </c>
      <c r="F64875" t="s">
        <v>18</v>
      </c>
      <c r="G64875" t="s">
        <v>165</v>
      </c>
      <c r="H64875" t="s">
        <v>1454</v>
      </c>
      <c r="I64875" t="s">
        <v>221691</v>
      </c>
      <c r="J64875" t="s">
        <v>221691</v>
      </c>
      <c r="K64875">
        <v>1</v>
      </c>
      <c r="L64875" s="1">
        <v>39083</v>
      </c>
      <c r="M64875" s="1">
        <v>41374</v>
      </c>
      <c r="N64875" s="1">
        <v>41374</v>
      </c>
      <c r="O64875"/>
      <c r="P64875"/>
      <c r="Q64875"/>
      <c r="R64875"/>
    </row>
    <row r="64876" spans="1:18" x14ac:dyDescent="0.2">
      <c r="A64876" t="s">
        <v>221692</v>
      </c>
      <c r="B64876" t="s">
        <v>221693</v>
      </c>
      <c r="C64876" t="s">
        <v>221694</v>
      </c>
      <c r="D64876" t="s">
        <v>221695</v>
      </c>
      <c r="E64876">
        <v>23500000</v>
      </c>
      <c r="F64876" t="s">
        <v>113</v>
      </c>
      <c r="G64876" t="s">
        <v>25</v>
      </c>
      <c r="H64876" t="s">
        <v>64</v>
      </c>
      <c r="I64876" t="s">
        <v>65</v>
      </c>
      <c r="J64876" t="s">
        <v>66</v>
      </c>
      <c r="K64876">
        <v>4</v>
      </c>
      <c r="L64876" s="1">
        <v>36161</v>
      </c>
      <c r="M64876" s="1">
        <v>37012</v>
      </c>
      <c r="N64876" s="1">
        <v>40037</v>
      </c>
    </row>
    <row r="64877" spans="1:18" hidden="1" x14ac:dyDescent="0.2">
      <c r="A64877" t="s">
        <v>221696</v>
      </c>
      <c r="B64877" t="s">
        <v>221697</v>
      </c>
      <c r="C64877" t="s">
        <v>221698</v>
      </c>
      <c r="D64877" t="s">
        <v>221699</v>
      </c>
      <c r="E64877" t="s">
        <v>43</v>
      </c>
      <c r="F64877" t="s">
        <v>18</v>
      </c>
      <c r="G64877" t="s">
        <v>366</v>
      </c>
      <c r="H64877">
        <v>7</v>
      </c>
      <c r="K64877">
        <v>1</v>
      </c>
      <c r="L64877" s="1">
        <v>40585</v>
      </c>
      <c r="M64877" s="1">
        <v>41861</v>
      </c>
      <c r="N64877" s="1">
        <v>41861</v>
      </c>
      <c r="O64877"/>
      <c r="P64877"/>
      <c r="Q64877"/>
      <c r="R64877"/>
    </row>
    <row r="64878" spans="1:18" hidden="1" x14ac:dyDescent="0.2">
      <c r="A64878" t="s">
        <v>221700</v>
      </c>
      <c r="B64878" t="s">
        <v>221701</v>
      </c>
      <c r="D64878" t="s">
        <v>220621</v>
      </c>
      <c r="E64878">
        <v>5000000</v>
      </c>
      <c r="F64878" t="s">
        <v>207</v>
      </c>
      <c r="K64878">
        <v>1</v>
      </c>
      <c r="M64878" s="1">
        <v>39649</v>
      </c>
      <c r="N64878" s="1">
        <v>39649</v>
      </c>
      <c r="O64878"/>
      <c r="P64878"/>
      <c r="Q64878"/>
      <c r="R64878"/>
    </row>
    <row r="64879" spans="1:18" hidden="1" x14ac:dyDescent="0.2">
      <c r="A64879" t="s">
        <v>221702</v>
      </c>
      <c r="B64879" t="s">
        <v>221703</v>
      </c>
      <c r="C64879" t="s">
        <v>221704</v>
      </c>
      <c r="D64879" t="s">
        <v>221705</v>
      </c>
      <c r="E64879">
        <v>71524785</v>
      </c>
      <c r="F64879" t="s">
        <v>18</v>
      </c>
      <c r="G64879" t="s">
        <v>25</v>
      </c>
      <c r="H64879" t="s">
        <v>158</v>
      </c>
      <c r="I64879" t="s">
        <v>244</v>
      </c>
      <c r="J64879" t="s">
        <v>15864</v>
      </c>
      <c r="K64879">
        <v>12</v>
      </c>
      <c r="L64879" s="1">
        <v>36161</v>
      </c>
      <c r="M64879" s="1">
        <v>38303</v>
      </c>
      <c r="N64879" s="1">
        <v>41794</v>
      </c>
      <c r="O64879"/>
      <c r="P64879"/>
      <c r="Q64879"/>
      <c r="R64879"/>
    </row>
    <row r="64880" spans="1:18" x14ac:dyDescent="0.2">
      <c r="A64880" t="s">
        <v>221706</v>
      </c>
      <c r="B64880" t="s">
        <v>221707</v>
      </c>
      <c r="C64880" t="s">
        <v>221708</v>
      </c>
      <c r="D64880" t="s">
        <v>37456</v>
      </c>
      <c r="E64880">
        <v>9000000</v>
      </c>
      <c r="F64880" t="s">
        <v>113</v>
      </c>
      <c r="G64880" t="s">
        <v>25</v>
      </c>
      <c r="H64880" t="s">
        <v>158</v>
      </c>
      <c r="I64880" t="s">
        <v>244</v>
      </c>
      <c r="J64880" t="s">
        <v>332</v>
      </c>
      <c r="K64880">
        <v>1</v>
      </c>
      <c r="L64880" s="1">
        <v>36161</v>
      </c>
      <c r="M64880" s="1">
        <v>38175</v>
      </c>
      <c r="N64880" s="1">
        <v>38175</v>
      </c>
    </row>
    <row r="64881" spans="1:18" hidden="1" x14ac:dyDescent="0.2">
      <c r="A64881" t="s">
        <v>221709</v>
      </c>
      <c r="B64881" t="s">
        <v>221710</v>
      </c>
      <c r="C64881" t="s">
        <v>221711</v>
      </c>
      <c r="D64881" t="s">
        <v>221712</v>
      </c>
      <c r="E64881">
        <v>1402469</v>
      </c>
      <c r="F64881" t="s">
        <v>18</v>
      </c>
      <c r="G64881" t="s">
        <v>165</v>
      </c>
      <c r="H64881" t="s">
        <v>5601</v>
      </c>
      <c r="I64881" t="s">
        <v>5805</v>
      </c>
      <c r="J64881" t="s">
        <v>5805</v>
      </c>
      <c r="K64881">
        <v>1</v>
      </c>
      <c r="M64881" s="1">
        <v>42073</v>
      </c>
      <c r="N64881" s="1">
        <v>42073</v>
      </c>
      <c r="O64881"/>
      <c r="P64881"/>
      <c r="Q64881"/>
      <c r="R64881"/>
    </row>
    <row r="64882" spans="1:18" x14ac:dyDescent="0.2">
      <c r="A64882" t="s">
        <v>221713</v>
      </c>
      <c r="B64882" t="s">
        <v>221714</v>
      </c>
      <c r="C64882" t="s">
        <v>221715</v>
      </c>
      <c r="D64882" t="s">
        <v>221716</v>
      </c>
      <c r="E64882">
        <v>8000000</v>
      </c>
      <c r="F64882" t="s">
        <v>18</v>
      </c>
      <c r="G64882" t="s">
        <v>25</v>
      </c>
      <c r="H64882" t="s">
        <v>64</v>
      </c>
      <c r="I64882" t="s">
        <v>65</v>
      </c>
      <c r="J64882" t="s">
        <v>2971</v>
      </c>
      <c r="K64882">
        <v>1</v>
      </c>
      <c r="L64882" s="1">
        <v>40544</v>
      </c>
      <c r="M64882" s="1">
        <v>41466</v>
      </c>
      <c r="N64882" s="1">
        <v>41466</v>
      </c>
    </row>
    <row r="64883" spans="1:18" hidden="1" x14ac:dyDescent="0.2">
      <c r="A64883" t="s">
        <v>221717</v>
      </c>
      <c r="B64883" t="s">
        <v>221718</v>
      </c>
      <c r="C64883" t="s">
        <v>221719</v>
      </c>
      <c r="D64883" t="s">
        <v>1903</v>
      </c>
      <c r="E64883">
        <v>1500000</v>
      </c>
      <c r="F64883" t="s">
        <v>18</v>
      </c>
      <c r="K64883">
        <v>1</v>
      </c>
      <c r="L64883" s="1">
        <v>39814</v>
      </c>
      <c r="M64883" s="1">
        <v>42310</v>
      </c>
      <c r="N64883" s="1">
        <v>42310</v>
      </c>
    </row>
    <row r="64884" spans="1:18" x14ac:dyDescent="0.2">
      <c r="A64884" t="s">
        <v>221720</v>
      </c>
      <c r="B64884" t="s">
        <v>221721</v>
      </c>
      <c r="D64884" t="s">
        <v>544</v>
      </c>
      <c r="E64884">
        <v>2000000</v>
      </c>
      <c r="F64884" t="s">
        <v>18</v>
      </c>
      <c r="G64884" t="s">
        <v>25</v>
      </c>
      <c r="H64884" t="s">
        <v>1234</v>
      </c>
      <c r="I64884" t="s">
        <v>1235</v>
      </c>
      <c r="J64884" t="s">
        <v>1235</v>
      </c>
      <c r="K64884">
        <v>1</v>
      </c>
      <c r="L64884" s="1">
        <v>40909</v>
      </c>
      <c r="M64884" s="1">
        <v>41702</v>
      </c>
      <c r="N64884" s="1">
        <v>41702</v>
      </c>
    </row>
    <row r="64885" spans="1:18" hidden="1" x14ac:dyDescent="0.2">
      <c r="A64885" t="s">
        <v>221722</v>
      </c>
      <c r="B64885" t="s">
        <v>221723</v>
      </c>
      <c r="C64885" t="s">
        <v>221724</v>
      </c>
      <c r="D64885" t="s">
        <v>718</v>
      </c>
      <c r="E64885">
        <v>58000000</v>
      </c>
      <c r="F64885" t="s">
        <v>18</v>
      </c>
      <c r="G64885" t="s">
        <v>1138</v>
      </c>
      <c r="H64885">
        <v>21</v>
      </c>
      <c r="I64885" t="s">
        <v>4021</v>
      </c>
      <c r="J64885" t="s">
        <v>4022</v>
      </c>
      <c r="K64885">
        <v>1</v>
      </c>
      <c r="M64885" s="1">
        <v>40508</v>
      </c>
      <c r="N64885" s="1">
        <v>40508</v>
      </c>
      <c r="O64885"/>
      <c r="P64885"/>
      <c r="Q64885"/>
      <c r="R64885"/>
    </row>
    <row r="64886" spans="1:18" hidden="1" x14ac:dyDescent="0.2">
      <c r="A64886" t="s">
        <v>221725</v>
      </c>
      <c r="B64886" t="s">
        <v>221726</v>
      </c>
      <c r="C64886" t="s">
        <v>221727</v>
      </c>
      <c r="D64886" t="s">
        <v>50</v>
      </c>
      <c r="E64886">
        <v>2000000</v>
      </c>
      <c r="F64886" t="s">
        <v>113</v>
      </c>
      <c r="G64886" t="s">
        <v>37</v>
      </c>
      <c r="H64886">
        <v>22</v>
      </c>
      <c r="I64886" t="s">
        <v>38</v>
      </c>
      <c r="J64886" t="s">
        <v>38</v>
      </c>
      <c r="K64886">
        <v>1</v>
      </c>
      <c r="M64886" s="1">
        <v>39631</v>
      </c>
      <c r="N64886" s="1">
        <v>39631</v>
      </c>
      <c r="O64886"/>
      <c r="P64886"/>
      <c r="Q64886"/>
      <c r="R64886"/>
    </row>
    <row r="64887" spans="1:18" hidden="1" x14ac:dyDescent="0.2">
      <c r="A64887" t="s">
        <v>221728</v>
      </c>
      <c r="B64887" t="s">
        <v>221729</v>
      </c>
      <c r="C64887" t="s">
        <v>221730</v>
      </c>
      <c r="D64887" t="s">
        <v>22955</v>
      </c>
      <c r="E64887" t="s">
        <v>43</v>
      </c>
      <c r="F64887" t="s">
        <v>18</v>
      </c>
      <c r="G64887" t="s">
        <v>3985</v>
      </c>
      <c r="H64887">
        <v>3</v>
      </c>
      <c r="I64887" t="s">
        <v>2369</v>
      </c>
      <c r="J64887" t="s">
        <v>3986</v>
      </c>
      <c r="K64887">
        <v>1</v>
      </c>
      <c r="L64887" s="1">
        <v>36739</v>
      </c>
      <c r="M64887" s="1">
        <v>37500</v>
      </c>
      <c r="N64887" s="1">
        <v>37500</v>
      </c>
      <c r="O64887"/>
      <c r="P64887"/>
      <c r="Q64887"/>
      <c r="R64887"/>
    </row>
    <row r="64888" spans="1:18" x14ac:dyDescent="0.2">
      <c r="A64888" t="s">
        <v>221731</v>
      </c>
      <c r="B64888" t="s">
        <v>221732</v>
      </c>
      <c r="D64888" t="s">
        <v>3110</v>
      </c>
      <c r="E64888">
        <v>43000000</v>
      </c>
      <c r="F64888" t="s">
        <v>113</v>
      </c>
      <c r="G64888" t="s">
        <v>25</v>
      </c>
      <c r="H64888" t="s">
        <v>64</v>
      </c>
      <c r="I64888" t="s">
        <v>65</v>
      </c>
      <c r="J64888" t="s">
        <v>240</v>
      </c>
      <c r="K64888">
        <v>1</v>
      </c>
      <c r="L64888" s="1">
        <v>35796</v>
      </c>
      <c r="M64888" s="1">
        <v>36691</v>
      </c>
      <c r="N64888" s="1">
        <v>36691</v>
      </c>
    </row>
    <row r="64889" spans="1:18" hidden="1" x14ac:dyDescent="0.2">
      <c r="A64889" t="s">
        <v>221733</v>
      </c>
      <c r="B64889" t="s">
        <v>221734</v>
      </c>
      <c r="C64889" t="s">
        <v>221735</v>
      </c>
      <c r="D64889" t="s">
        <v>42</v>
      </c>
      <c r="E64889">
        <v>620441</v>
      </c>
      <c r="F64889" t="s">
        <v>113</v>
      </c>
      <c r="G64889" t="s">
        <v>25</v>
      </c>
      <c r="H64889" t="s">
        <v>158</v>
      </c>
      <c r="I64889" t="s">
        <v>244</v>
      </c>
      <c r="J64889" t="s">
        <v>244</v>
      </c>
      <c r="K64889">
        <v>1</v>
      </c>
      <c r="L64889" s="1">
        <v>39814</v>
      </c>
      <c r="M64889" s="1">
        <v>40449</v>
      </c>
      <c r="N64889" s="1">
        <v>40449</v>
      </c>
      <c r="O64889"/>
      <c r="P64889"/>
      <c r="Q64889"/>
      <c r="R64889"/>
    </row>
    <row r="64890" spans="1:18" hidden="1" x14ac:dyDescent="0.2">
      <c r="A64890" t="s">
        <v>221736</v>
      </c>
      <c r="B64890" t="s">
        <v>221737</v>
      </c>
      <c r="C64890" t="s">
        <v>221738</v>
      </c>
      <c r="D64890" t="s">
        <v>46930</v>
      </c>
      <c r="E64890">
        <v>9516719</v>
      </c>
      <c r="F64890" t="s">
        <v>18</v>
      </c>
      <c r="G64890" t="s">
        <v>623</v>
      </c>
      <c r="H64890">
        <v>1</v>
      </c>
      <c r="I64890" t="s">
        <v>624</v>
      </c>
      <c r="J64890" t="s">
        <v>221739</v>
      </c>
      <c r="K64890">
        <v>3</v>
      </c>
      <c r="L64890" s="1">
        <v>40637</v>
      </c>
      <c r="M64890" s="1">
        <v>40637</v>
      </c>
      <c r="N64890" s="1">
        <v>42289</v>
      </c>
      <c r="O64890"/>
      <c r="P64890"/>
      <c r="Q64890"/>
      <c r="R64890"/>
    </row>
    <row r="64891" spans="1:18" hidden="1" x14ac:dyDescent="0.2">
      <c r="A64891" t="s">
        <v>221740</v>
      </c>
      <c r="B64891" t="s">
        <v>221741</v>
      </c>
      <c r="C64891" t="s">
        <v>221742</v>
      </c>
      <c r="D64891" t="s">
        <v>3396</v>
      </c>
      <c r="E64891">
        <v>1250000</v>
      </c>
      <c r="F64891" t="s">
        <v>18</v>
      </c>
      <c r="G64891" t="s">
        <v>57</v>
      </c>
      <c r="H64891" t="s">
        <v>3339</v>
      </c>
      <c r="I64891" t="s">
        <v>20061</v>
      </c>
      <c r="J64891" t="s">
        <v>20062</v>
      </c>
      <c r="K64891">
        <v>1</v>
      </c>
      <c r="L64891" s="1">
        <v>39814</v>
      </c>
      <c r="M64891" s="1">
        <v>42132</v>
      </c>
      <c r="N64891" s="1">
        <v>42132</v>
      </c>
    </row>
    <row r="64892" spans="1:18" hidden="1" x14ac:dyDescent="0.2">
      <c r="A64892" t="s">
        <v>221743</v>
      </c>
      <c r="B64892" t="s">
        <v>221744</v>
      </c>
      <c r="D64892" t="s">
        <v>105409</v>
      </c>
      <c r="E64892">
        <v>20000</v>
      </c>
      <c r="F64892" t="s">
        <v>207</v>
      </c>
      <c r="G64892" t="s">
        <v>25</v>
      </c>
      <c r="H64892" t="s">
        <v>286</v>
      </c>
      <c r="I64892" t="s">
        <v>1030</v>
      </c>
      <c r="J64892" t="s">
        <v>1030</v>
      </c>
      <c r="K64892">
        <v>1</v>
      </c>
      <c r="M64892" s="1">
        <v>41820</v>
      </c>
      <c r="N64892" s="1">
        <v>41820</v>
      </c>
      <c r="O64892"/>
      <c r="P64892"/>
      <c r="Q64892"/>
      <c r="R64892"/>
    </row>
    <row r="64893" spans="1:18" hidden="1" x14ac:dyDescent="0.2">
      <c r="A64893" t="s">
        <v>221745</v>
      </c>
      <c r="B64893" t="s">
        <v>221746</v>
      </c>
      <c r="C64893" t="s">
        <v>221747</v>
      </c>
      <c r="D64893" t="s">
        <v>221748</v>
      </c>
      <c r="E64893" t="s">
        <v>43</v>
      </c>
      <c r="F64893" t="s">
        <v>18</v>
      </c>
      <c r="G64893" t="s">
        <v>699</v>
      </c>
      <c r="H64893">
        <v>5</v>
      </c>
      <c r="I64893" t="s">
        <v>700</v>
      </c>
      <c r="J64893" t="s">
        <v>11459</v>
      </c>
      <c r="K64893">
        <v>1</v>
      </c>
      <c r="L64893" s="1">
        <v>37681</v>
      </c>
      <c r="M64893" s="1">
        <v>38718</v>
      </c>
      <c r="N64893" s="1">
        <v>38718</v>
      </c>
      <c r="O64893"/>
      <c r="P64893"/>
      <c r="Q64893"/>
      <c r="R64893"/>
    </row>
    <row r="64894" spans="1:18" hidden="1" x14ac:dyDescent="0.2">
      <c r="A64894" t="s">
        <v>221749</v>
      </c>
      <c r="B64894" t="s">
        <v>221750</v>
      </c>
      <c r="C64894" t="s">
        <v>221751</v>
      </c>
      <c r="D64894" t="s">
        <v>221752</v>
      </c>
      <c r="E64894">
        <v>3000000</v>
      </c>
      <c r="F64894" t="s">
        <v>18</v>
      </c>
      <c r="G64894" t="s">
        <v>699</v>
      </c>
      <c r="H64894">
        <v>5</v>
      </c>
      <c r="I64894" t="s">
        <v>700</v>
      </c>
      <c r="J64894" t="s">
        <v>700</v>
      </c>
      <c r="K64894">
        <v>2</v>
      </c>
      <c r="L64894" s="1">
        <v>40634</v>
      </c>
      <c r="M64894" s="1">
        <v>41075</v>
      </c>
      <c r="N64894" s="1">
        <v>41932</v>
      </c>
    </row>
    <row r="64895" spans="1:18" hidden="1" x14ac:dyDescent="0.2">
      <c r="A64895" t="s">
        <v>221753</v>
      </c>
      <c r="B64895" t="s">
        <v>221754</v>
      </c>
      <c r="C64895" t="s">
        <v>221755</v>
      </c>
      <c r="D64895" t="s">
        <v>1384</v>
      </c>
      <c r="E64895">
        <v>18905096</v>
      </c>
      <c r="F64895" t="s">
        <v>113</v>
      </c>
      <c r="G64895" t="s">
        <v>25</v>
      </c>
      <c r="H64895" t="s">
        <v>64</v>
      </c>
      <c r="I64895" t="s">
        <v>65</v>
      </c>
      <c r="J64895" t="s">
        <v>606</v>
      </c>
      <c r="K64895">
        <v>2</v>
      </c>
      <c r="L64895" s="1">
        <v>40544</v>
      </c>
      <c r="M64895" s="1">
        <v>41103</v>
      </c>
      <c r="N64895" s="1">
        <v>41652</v>
      </c>
      <c r="O64895"/>
      <c r="P64895"/>
      <c r="Q64895"/>
      <c r="R64895"/>
    </row>
    <row r="64896" spans="1:18" hidden="1" x14ac:dyDescent="0.2">
      <c r="A64896" t="s">
        <v>221756</v>
      </c>
      <c r="B64896" t="s">
        <v>221757</v>
      </c>
      <c r="C64896" t="s">
        <v>221758</v>
      </c>
      <c r="D64896" t="s">
        <v>221759</v>
      </c>
      <c r="E64896" t="s">
        <v>43</v>
      </c>
      <c r="F64896" t="s">
        <v>18</v>
      </c>
      <c r="G64896" t="s">
        <v>25</v>
      </c>
      <c r="H64896" t="s">
        <v>64</v>
      </c>
      <c r="I64896" t="s">
        <v>65</v>
      </c>
      <c r="J64896" t="s">
        <v>66</v>
      </c>
      <c r="K64896">
        <v>1</v>
      </c>
      <c r="L64896" s="1">
        <v>41642</v>
      </c>
      <c r="M64896" s="1">
        <v>42038</v>
      </c>
      <c r="N64896" s="1">
        <v>42038</v>
      </c>
      <c r="O64896"/>
      <c r="P64896"/>
      <c r="Q64896"/>
      <c r="R64896"/>
    </row>
    <row r="64897" spans="1:18" x14ac:dyDescent="0.2">
      <c r="A64897" t="s">
        <v>221760</v>
      </c>
      <c r="B64897" t="s">
        <v>221761</v>
      </c>
      <c r="C64897" t="s">
        <v>221762</v>
      </c>
      <c r="D64897" t="s">
        <v>56</v>
      </c>
      <c r="E64897">
        <v>25000</v>
      </c>
      <c r="F64897" t="s">
        <v>18</v>
      </c>
      <c r="G64897" t="s">
        <v>25</v>
      </c>
      <c r="H64897" t="s">
        <v>2569</v>
      </c>
      <c r="I64897" t="s">
        <v>9341</v>
      </c>
      <c r="J64897" t="s">
        <v>20900</v>
      </c>
      <c r="K64897">
        <v>1</v>
      </c>
      <c r="L64897" s="1">
        <v>39814</v>
      </c>
      <c r="M64897" s="1">
        <v>40806</v>
      </c>
      <c r="N64897" s="1">
        <v>40806</v>
      </c>
    </row>
    <row r="64898" spans="1:18" hidden="1" x14ac:dyDescent="0.2">
      <c r="A64898" t="s">
        <v>221763</v>
      </c>
      <c r="B64898" t="s">
        <v>221764</v>
      </c>
      <c r="C64898" t="s">
        <v>221765</v>
      </c>
      <c r="D64898" t="s">
        <v>70</v>
      </c>
      <c r="E64898">
        <v>23897500</v>
      </c>
      <c r="F64898" t="s">
        <v>689</v>
      </c>
      <c r="G64898" t="s">
        <v>25</v>
      </c>
      <c r="H64898" t="s">
        <v>286</v>
      </c>
      <c r="I64898" t="s">
        <v>1030</v>
      </c>
      <c r="J64898" t="s">
        <v>1030</v>
      </c>
      <c r="K64898">
        <v>5</v>
      </c>
      <c r="L64898" s="1">
        <v>31048</v>
      </c>
      <c r="M64898" s="1">
        <v>40132</v>
      </c>
      <c r="N64898" s="1">
        <v>42072</v>
      </c>
      <c r="O64898"/>
      <c r="P64898"/>
      <c r="Q64898"/>
      <c r="R64898"/>
    </row>
    <row r="64899" spans="1:18" hidden="1" x14ac:dyDescent="0.2">
      <c r="A64899" t="s">
        <v>221766</v>
      </c>
      <c r="B64899" t="s">
        <v>221767</v>
      </c>
      <c r="C64899" t="s">
        <v>21699</v>
      </c>
      <c r="D64899" t="s">
        <v>70</v>
      </c>
      <c r="E64899">
        <v>158000000</v>
      </c>
      <c r="F64899" t="s">
        <v>18</v>
      </c>
      <c r="G64899" t="s">
        <v>57</v>
      </c>
      <c r="H64899" t="s">
        <v>15156</v>
      </c>
      <c r="I64899" t="s">
        <v>29311</v>
      </c>
      <c r="J64899" t="s">
        <v>21700</v>
      </c>
      <c r="K64899">
        <v>2</v>
      </c>
      <c r="L64899" s="1">
        <v>37987</v>
      </c>
      <c r="M64899" s="1">
        <v>41575</v>
      </c>
      <c r="N64899" s="1">
        <v>41575</v>
      </c>
    </row>
    <row r="64900" spans="1:18" x14ac:dyDescent="0.2">
      <c r="A64900" t="s">
        <v>221768</v>
      </c>
      <c r="B64900" t="s">
        <v>221769</v>
      </c>
      <c r="C64900" t="s">
        <v>221770</v>
      </c>
      <c r="D64900" t="s">
        <v>221771</v>
      </c>
      <c r="E64900">
        <v>150000</v>
      </c>
      <c r="F64900" t="s">
        <v>18</v>
      </c>
      <c r="G64900" t="s">
        <v>25</v>
      </c>
      <c r="H64900" t="s">
        <v>106</v>
      </c>
      <c r="I64900" t="s">
        <v>107</v>
      </c>
      <c r="J64900" t="s">
        <v>108</v>
      </c>
      <c r="K64900">
        <v>1</v>
      </c>
      <c r="L64900" s="1">
        <v>40909</v>
      </c>
      <c r="M64900" s="1">
        <v>41122</v>
      </c>
      <c r="N64900" s="1">
        <v>41122</v>
      </c>
    </row>
    <row r="64901" spans="1:18" hidden="1" x14ac:dyDescent="0.2">
      <c r="A64901" t="s">
        <v>221772</v>
      </c>
      <c r="B64901" t="s">
        <v>221773</v>
      </c>
      <c r="C64901" t="s">
        <v>221774</v>
      </c>
      <c r="D64901" t="s">
        <v>655</v>
      </c>
      <c r="E64901">
        <v>57000000</v>
      </c>
      <c r="F64901" t="s">
        <v>18</v>
      </c>
      <c r="G64901" t="s">
        <v>25</v>
      </c>
      <c r="H64901" t="s">
        <v>64</v>
      </c>
      <c r="I64901" t="s">
        <v>95</v>
      </c>
      <c r="J64901" t="s">
        <v>129894</v>
      </c>
      <c r="K64901">
        <v>3</v>
      </c>
      <c r="M64901" s="1">
        <v>36892</v>
      </c>
      <c r="N64901" s="1">
        <v>39170</v>
      </c>
      <c r="O64901"/>
      <c r="P64901"/>
      <c r="Q64901"/>
      <c r="R64901"/>
    </row>
    <row r="64902" spans="1:18" x14ac:dyDescent="0.2">
      <c r="A64902" t="s">
        <v>221775</v>
      </c>
      <c r="B64902" t="s">
        <v>221776</v>
      </c>
      <c r="C64902" t="s">
        <v>221777</v>
      </c>
      <c r="D64902" t="s">
        <v>221778</v>
      </c>
      <c r="E64902">
        <v>15500000</v>
      </c>
      <c r="F64902" t="s">
        <v>18</v>
      </c>
      <c r="G64902" t="s">
        <v>25</v>
      </c>
      <c r="H64902" t="s">
        <v>64</v>
      </c>
      <c r="I64902" t="s">
        <v>65</v>
      </c>
      <c r="J64902" t="s">
        <v>1402</v>
      </c>
      <c r="K64902">
        <v>1</v>
      </c>
      <c r="L64902" s="1">
        <v>36161</v>
      </c>
      <c r="M64902" s="1">
        <v>36901</v>
      </c>
      <c r="N64902" s="1">
        <v>36901</v>
      </c>
    </row>
    <row r="64903" spans="1:18" hidden="1" x14ac:dyDescent="0.2">
      <c r="A64903" t="s">
        <v>221779</v>
      </c>
      <c r="B64903" t="s">
        <v>221780</v>
      </c>
      <c r="C64903" t="s">
        <v>221781</v>
      </c>
      <c r="D64903" t="s">
        <v>221782</v>
      </c>
      <c r="E64903">
        <v>1117558</v>
      </c>
      <c r="F64903" t="s">
        <v>18</v>
      </c>
      <c r="G64903" t="s">
        <v>638</v>
      </c>
      <c r="H64903">
        <v>7</v>
      </c>
      <c r="I64903" t="s">
        <v>929</v>
      </c>
      <c r="J64903" t="s">
        <v>929</v>
      </c>
      <c r="K64903">
        <v>3</v>
      </c>
      <c r="L64903" s="1">
        <v>41276</v>
      </c>
      <c r="M64903" s="1">
        <v>41518</v>
      </c>
      <c r="N64903" s="1">
        <v>42004</v>
      </c>
      <c r="O64903"/>
      <c r="P64903"/>
      <c r="Q64903"/>
      <c r="R64903"/>
    </row>
    <row r="64904" spans="1:18" hidden="1" x14ac:dyDescent="0.2">
      <c r="A64904" t="s">
        <v>221783</v>
      </c>
      <c r="B64904" t="s">
        <v>221784</v>
      </c>
      <c r="C64904" t="s">
        <v>221785</v>
      </c>
      <c r="D64904" t="s">
        <v>221786</v>
      </c>
      <c r="E64904">
        <v>300000</v>
      </c>
      <c r="F64904" t="s">
        <v>18</v>
      </c>
      <c r="G64904" t="s">
        <v>25</v>
      </c>
      <c r="H64904" t="s">
        <v>82</v>
      </c>
      <c r="I64904" t="s">
        <v>9608</v>
      </c>
      <c r="J64904" t="s">
        <v>9608</v>
      </c>
      <c r="K64904">
        <v>1</v>
      </c>
      <c r="M64904" s="1">
        <v>41275</v>
      </c>
      <c r="N64904" s="1">
        <v>41275</v>
      </c>
      <c r="O64904"/>
      <c r="P64904"/>
      <c r="Q64904"/>
      <c r="R64904"/>
    </row>
    <row r="64905" spans="1:18" x14ac:dyDescent="0.2">
      <c r="A64905" t="s">
        <v>221787</v>
      </c>
      <c r="B64905" t="s">
        <v>221788</v>
      </c>
      <c r="C64905" t="s">
        <v>221789</v>
      </c>
      <c r="D64905" t="s">
        <v>766</v>
      </c>
      <c r="E64905">
        <v>40000</v>
      </c>
      <c r="F64905" t="s">
        <v>18</v>
      </c>
      <c r="G64905" t="s">
        <v>25</v>
      </c>
      <c r="H64905" t="s">
        <v>644</v>
      </c>
      <c r="I64905" t="s">
        <v>645</v>
      </c>
      <c r="J64905" t="s">
        <v>645</v>
      </c>
      <c r="K64905">
        <v>2</v>
      </c>
      <c r="L64905" s="1">
        <v>41389</v>
      </c>
      <c r="M64905" s="1">
        <v>41313</v>
      </c>
      <c r="N64905" s="1">
        <v>41341</v>
      </c>
    </row>
    <row r="64906" spans="1:18" x14ac:dyDescent="0.2">
      <c r="A64906" t="s">
        <v>221790</v>
      </c>
      <c r="B64906" t="s">
        <v>221791</v>
      </c>
      <c r="C64906" t="s">
        <v>221792</v>
      </c>
      <c r="D64906" t="s">
        <v>56</v>
      </c>
      <c r="E64906">
        <v>11000000</v>
      </c>
      <c r="F64906" t="s">
        <v>113</v>
      </c>
      <c r="G64906" t="s">
        <v>25</v>
      </c>
      <c r="H64906" t="s">
        <v>64</v>
      </c>
      <c r="I64906" t="s">
        <v>65</v>
      </c>
      <c r="J64906" t="s">
        <v>236</v>
      </c>
      <c r="K64906">
        <v>2</v>
      </c>
      <c r="L64906" s="1">
        <v>36161</v>
      </c>
      <c r="M64906" s="1">
        <v>39098</v>
      </c>
      <c r="N64906" s="1">
        <v>39149</v>
      </c>
    </row>
    <row r="64907" spans="1:18" hidden="1" x14ac:dyDescent="0.2">
      <c r="A64907" t="s">
        <v>221793</v>
      </c>
      <c r="B64907" t="s">
        <v>221794</v>
      </c>
      <c r="C64907" t="s">
        <v>221795</v>
      </c>
      <c r="D64907" t="s">
        <v>221796</v>
      </c>
      <c r="E64907">
        <v>350000</v>
      </c>
      <c r="F64907" t="s">
        <v>18</v>
      </c>
      <c r="G64907" t="s">
        <v>128</v>
      </c>
      <c r="H64907" t="s">
        <v>129</v>
      </c>
      <c r="I64907" t="s">
        <v>130</v>
      </c>
      <c r="J64907" t="s">
        <v>130</v>
      </c>
      <c r="K64907">
        <v>1</v>
      </c>
      <c r="L64907" s="1">
        <v>42005</v>
      </c>
      <c r="M64907" s="1">
        <v>42036</v>
      </c>
      <c r="N64907" s="1">
        <v>42036</v>
      </c>
    </row>
    <row r="64908" spans="1:18" hidden="1" x14ac:dyDescent="0.2">
      <c r="A64908" t="s">
        <v>221797</v>
      </c>
      <c r="B64908" t="s">
        <v>221798</v>
      </c>
      <c r="C64908" t="s">
        <v>221799</v>
      </c>
      <c r="D64908" t="s">
        <v>10226</v>
      </c>
      <c r="E64908">
        <v>383850</v>
      </c>
      <c r="F64908" t="s">
        <v>18</v>
      </c>
      <c r="G64908" t="s">
        <v>552</v>
      </c>
      <c r="H64908">
        <v>56</v>
      </c>
      <c r="I64908" t="s">
        <v>2552</v>
      </c>
      <c r="J64908" t="s">
        <v>2552</v>
      </c>
      <c r="K64908">
        <v>1</v>
      </c>
      <c r="M64908" s="1">
        <v>39869</v>
      </c>
      <c r="N64908" s="1">
        <v>39869</v>
      </c>
      <c r="O64908"/>
      <c r="P64908"/>
      <c r="Q64908"/>
      <c r="R64908"/>
    </row>
    <row r="64909" spans="1:18" hidden="1" x14ac:dyDescent="0.2">
      <c r="A64909" t="s">
        <v>221800</v>
      </c>
      <c r="B64909" t="s">
        <v>221801</v>
      </c>
      <c r="C64909" t="s">
        <v>221802</v>
      </c>
      <c r="D64909" t="s">
        <v>221803</v>
      </c>
      <c r="E64909">
        <v>300000</v>
      </c>
      <c r="F64909" t="s">
        <v>18</v>
      </c>
      <c r="G64909" t="s">
        <v>699</v>
      </c>
      <c r="H64909">
        <v>5</v>
      </c>
      <c r="I64909" t="s">
        <v>10000</v>
      </c>
      <c r="J64909" t="s">
        <v>221804</v>
      </c>
      <c r="K64909">
        <v>1</v>
      </c>
      <c r="L64909" s="1">
        <v>41640</v>
      </c>
      <c r="M64909" s="1">
        <v>41718</v>
      </c>
      <c r="N64909" s="1">
        <v>41718</v>
      </c>
    </row>
    <row r="64910" spans="1:18" hidden="1" x14ac:dyDescent="0.2">
      <c r="A64910" t="s">
        <v>221805</v>
      </c>
      <c r="B64910" t="s">
        <v>221806</v>
      </c>
      <c r="C64910" t="s">
        <v>221807</v>
      </c>
      <c r="D64910" t="s">
        <v>1384</v>
      </c>
      <c r="E64910">
        <v>4000000</v>
      </c>
      <c r="F64910" t="s">
        <v>18</v>
      </c>
      <c r="G64910" t="s">
        <v>341</v>
      </c>
      <c r="H64910">
        <v>13</v>
      </c>
      <c r="I64910" t="s">
        <v>22443</v>
      </c>
      <c r="J64910" t="s">
        <v>22443</v>
      </c>
      <c r="K64910">
        <v>1</v>
      </c>
      <c r="L64910" s="1">
        <v>38353</v>
      </c>
      <c r="M64910" s="1">
        <v>39780</v>
      </c>
      <c r="N64910" s="1">
        <v>39780</v>
      </c>
    </row>
    <row r="64911" spans="1:18" hidden="1" x14ac:dyDescent="0.2">
      <c r="A64911" t="s">
        <v>221808</v>
      </c>
      <c r="B64911" t="s">
        <v>221809</v>
      </c>
      <c r="C64911" t="s">
        <v>221810</v>
      </c>
      <c r="E64911">
        <v>20000000</v>
      </c>
      <c r="F64911" t="s">
        <v>18</v>
      </c>
      <c r="K64911">
        <v>1</v>
      </c>
      <c r="L64911" s="1">
        <v>35065</v>
      </c>
      <c r="M64911" s="1">
        <v>36494</v>
      </c>
      <c r="N64911" s="1">
        <v>36494</v>
      </c>
    </row>
    <row r="64912" spans="1:18" hidden="1" x14ac:dyDescent="0.2">
      <c r="A64912" t="s">
        <v>221811</v>
      </c>
      <c r="B64912" t="s">
        <v>221812</v>
      </c>
      <c r="C64912" t="s">
        <v>221813</v>
      </c>
      <c r="D64912" t="s">
        <v>56</v>
      </c>
      <c r="E64912">
        <v>8855000</v>
      </c>
      <c r="F64912" t="s">
        <v>18</v>
      </c>
      <c r="G64912" t="s">
        <v>25</v>
      </c>
      <c r="H64912" t="s">
        <v>158</v>
      </c>
      <c r="I64912" t="s">
        <v>244</v>
      </c>
      <c r="J64912" t="s">
        <v>327</v>
      </c>
      <c r="K64912">
        <v>1</v>
      </c>
      <c r="L64912" s="1">
        <v>37622</v>
      </c>
      <c r="M64912" s="1">
        <v>42020</v>
      </c>
      <c r="N64912" s="1">
        <v>42020</v>
      </c>
      <c r="O64912"/>
      <c r="P64912"/>
      <c r="Q64912"/>
      <c r="R64912"/>
    </row>
    <row r="64913" spans="1:18" hidden="1" x14ac:dyDescent="0.2">
      <c r="A64913" t="s">
        <v>221814</v>
      </c>
      <c r="B64913" t="s">
        <v>221815</v>
      </c>
      <c r="C64913" t="s">
        <v>221816</v>
      </c>
      <c r="D64913" t="s">
        <v>221817</v>
      </c>
      <c r="E64913">
        <v>33010002</v>
      </c>
      <c r="F64913" t="s">
        <v>113</v>
      </c>
      <c r="G64913" t="s">
        <v>25</v>
      </c>
      <c r="H64913" t="s">
        <v>1234</v>
      </c>
      <c r="I64913" t="s">
        <v>1235</v>
      </c>
      <c r="J64913" t="s">
        <v>11032</v>
      </c>
      <c r="K64913">
        <v>2</v>
      </c>
      <c r="L64913" s="1">
        <v>31048</v>
      </c>
      <c r="M64913" s="1">
        <v>39932</v>
      </c>
      <c r="N64913" s="1">
        <v>40165</v>
      </c>
      <c r="O64913"/>
      <c r="P64913"/>
      <c r="Q64913"/>
      <c r="R64913"/>
    </row>
    <row r="64914" spans="1:18" hidden="1" x14ac:dyDescent="0.2">
      <c r="A64914" t="s">
        <v>221818</v>
      </c>
      <c r="B64914" t="s">
        <v>221819</v>
      </c>
      <c r="C64914" t="s">
        <v>221820</v>
      </c>
      <c r="D64914" t="s">
        <v>741</v>
      </c>
      <c r="E64914" t="s">
        <v>43</v>
      </c>
      <c r="F64914" t="s">
        <v>18</v>
      </c>
      <c r="G64914" t="s">
        <v>347</v>
      </c>
      <c r="H64914">
        <v>15</v>
      </c>
      <c r="I64914" t="s">
        <v>348</v>
      </c>
      <c r="J64914" t="s">
        <v>41272</v>
      </c>
      <c r="K64914">
        <v>1</v>
      </c>
      <c r="L64914" s="1">
        <v>36626</v>
      </c>
      <c r="M64914" s="1">
        <v>40168</v>
      </c>
      <c r="N64914" s="1">
        <v>40168</v>
      </c>
      <c r="O64914"/>
      <c r="P64914"/>
      <c r="Q64914"/>
      <c r="R64914"/>
    </row>
    <row r="64915" spans="1:18" hidden="1" x14ac:dyDescent="0.2">
      <c r="A64915" t="s">
        <v>221821</v>
      </c>
      <c r="B64915" t="s">
        <v>221822</v>
      </c>
      <c r="C64915" t="s">
        <v>221823</v>
      </c>
      <c r="E64915">
        <v>10000000</v>
      </c>
      <c r="F64915" t="s">
        <v>18</v>
      </c>
      <c r="G64915" t="s">
        <v>25</v>
      </c>
      <c r="H64915" t="s">
        <v>106</v>
      </c>
      <c r="I64915" t="s">
        <v>107</v>
      </c>
      <c r="J64915" t="s">
        <v>108</v>
      </c>
      <c r="K64915">
        <v>1</v>
      </c>
      <c r="M64915" s="1">
        <v>39115</v>
      </c>
      <c r="N64915" s="1">
        <v>39115</v>
      </c>
      <c r="O64915"/>
      <c r="P64915"/>
      <c r="Q64915"/>
      <c r="R64915"/>
    </row>
    <row r="64916" spans="1:18" hidden="1" x14ac:dyDescent="0.2">
      <c r="A64916" t="s">
        <v>221824</v>
      </c>
      <c r="B64916" t="s">
        <v>221825</v>
      </c>
      <c r="C64916" t="s">
        <v>221826</v>
      </c>
      <c r="D64916" t="s">
        <v>1384</v>
      </c>
      <c r="E64916">
        <v>550000</v>
      </c>
      <c r="F64916" t="s">
        <v>18</v>
      </c>
      <c r="G64916" t="s">
        <v>19</v>
      </c>
      <c r="H64916">
        <v>19</v>
      </c>
      <c r="I64916" t="s">
        <v>474</v>
      </c>
      <c r="J64916" t="s">
        <v>474</v>
      </c>
      <c r="K64916">
        <v>2</v>
      </c>
      <c r="M64916" s="1">
        <v>41622</v>
      </c>
      <c r="N64916" s="1">
        <v>41646</v>
      </c>
      <c r="O64916"/>
      <c r="P64916"/>
      <c r="Q64916"/>
      <c r="R64916"/>
    </row>
    <row r="64917" spans="1:18" hidden="1" x14ac:dyDescent="0.2">
      <c r="A64917" t="s">
        <v>221827</v>
      </c>
      <c r="B64917" t="s">
        <v>221828</v>
      </c>
      <c r="C64917" t="s">
        <v>221829</v>
      </c>
      <c r="D64917" t="s">
        <v>63</v>
      </c>
      <c r="E64917" t="s">
        <v>43</v>
      </c>
      <c r="F64917" t="s">
        <v>113</v>
      </c>
      <c r="G64917" t="s">
        <v>25</v>
      </c>
      <c r="H64917" t="s">
        <v>64</v>
      </c>
      <c r="I64917" t="s">
        <v>65</v>
      </c>
      <c r="J64917" t="s">
        <v>606</v>
      </c>
      <c r="K64917">
        <v>2</v>
      </c>
      <c r="L64917" s="1">
        <v>38200</v>
      </c>
      <c r="M64917" s="1">
        <v>39948</v>
      </c>
      <c r="N64917" s="1">
        <v>40544</v>
      </c>
      <c r="O64917"/>
      <c r="P64917"/>
      <c r="Q64917"/>
      <c r="R64917"/>
    </row>
    <row r="64918" spans="1:18" hidden="1" x14ac:dyDescent="0.2">
      <c r="A64918" t="s">
        <v>221830</v>
      </c>
      <c r="B64918" t="s">
        <v>221831</v>
      </c>
      <c r="C64918" t="s">
        <v>221832</v>
      </c>
      <c r="D64918" t="s">
        <v>221833</v>
      </c>
      <c r="E64918" t="s">
        <v>43</v>
      </c>
      <c r="F64918" t="s">
        <v>18</v>
      </c>
      <c r="G64918" t="s">
        <v>128</v>
      </c>
      <c r="H64918" t="s">
        <v>8200</v>
      </c>
      <c r="I64918" t="s">
        <v>3220</v>
      </c>
      <c r="J64918" t="s">
        <v>221834</v>
      </c>
      <c r="K64918">
        <v>2</v>
      </c>
      <c r="L64918" s="1">
        <v>39448</v>
      </c>
      <c r="M64918" s="1">
        <v>40787</v>
      </c>
      <c r="N64918" s="1">
        <v>41628</v>
      </c>
      <c r="O64918"/>
      <c r="P64918"/>
      <c r="Q64918"/>
      <c r="R64918"/>
    </row>
    <row r="64919" spans="1:18" hidden="1" x14ac:dyDescent="0.2">
      <c r="A64919" t="s">
        <v>221835</v>
      </c>
      <c r="B64919" t="s">
        <v>221836</v>
      </c>
      <c r="C64919" t="s">
        <v>221837</v>
      </c>
      <c r="D64919" t="s">
        <v>201780</v>
      </c>
      <c r="E64919">
        <v>3250000</v>
      </c>
      <c r="F64919" t="s">
        <v>113</v>
      </c>
      <c r="G64919" t="s">
        <v>25</v>
      </c>
      <c r="H64919" t="s">
        <v>99</v>
      </c>
      <c r="I64919" t="s">
        <v>100</v>
      </c>
      <c r="J64919" t="s">
        <v>86504</v>
      </c>
      <c r="K64919">
        <v>1</v>
      </c>
      <c r="M64919" s="1">
        <v>37229</v>
      </c>
      <c r="N64919" s="1">
        <v>37229</v>
      </c>
      <c r="O64919"/>
      <c r="P64919"/>
      <c r="Q64919"/>
      <c r="R64919"/>
    </row>
    <row r="64920" spans="1:18" hidden="1" x14ac:dyDescent="0.2">
      <c r="A64920" t="s">
        <v>221838</v>
      </c>
      <c r="B64920" t="s">
        <v>221839</v>
      </c>
      <c r="C64920" t="s">
        <v>221840</v>
      </c>
      <c r="D64920" t="s">
        <v>221841</v>
      </c>
      <c r="E64920" t="s">
        <v>43</v>
      </c>
      <c r="F64920" t="s">
        <v>18</v>
      </c>
      <c r="G64920" t="s">
        <v>25</v>
      </c>
      <c r="H64920" t="s">
        <v>644</v>
      </c>
      <c r="I64920" t="s">
        <v>645</v>
      </c>
      <c r="J64920" t="s">
        <v>645</v>
      </c>
      <c r="K64920">
        <v>3</v>
      </c>
      <c r="L64920" s="1">
        <v>40391</v>
      </c>
      <c r="M64920" s="1">
        <v>40787</v>
      </c>
      <c r="N64920" s="1">
        <v>41306</v>
      </c>
      <c r="O64920"/>
      <c r="P64920"/>
      <c r="Q64920"/>
      <c r="R64920"/>
    </row>
    <row r="64921" spans="1:18" hidden="1" x14ac:dyDescent="0.2">
      <c r="A64921" t="s">
        <v>221842</v>
      </c>
      <c r="B64921" t="s">
        <v>221843</v>
      </c>
      <c r="C64921" t="s">
        <v>221844</v>
      </c>
      <c r="D64921" t="s">
        <v>221845</v>
      </c>
      <c r="E64921">
        <v>450000</v>
      </c>
      <c r="F64921" t="s">
        <v>18</v>
      </c>
      <c r="G64921" t="s">
        <v>19</v>
      </c>
      <c r="H64921">
        <v>16</v>
      </c>
      <c r="I64921" t="s">
        <v>20</v>
      </c>
      <c r="J64921" t="s">
        <v>20</v>
      </c>
      <c r="K64921">
        <v>1</v>
      </c>
      <c r="L64921" s="1">
        <v>42064</v>
      </c>
      <c r="M64921" s="1">
        <v>42264</v>
      </c>
      <c r="N64921" s="1">
        <v>42264</v>
      </c>
    </row>
    <row r="64922" spans="1:18" hidden="1" x14ac:dyDescent="0.2">
      <c r="A64922" t="s">
        <v>221846</v>
      </c>
      <c r="B64922" t="s">
        <v>221847</v>
      </c>
      <c r="C64922" t="s">
        <v>221848</v>
      </c>
      <c r="D64922" t="s">
        <v>221849</v>
      </c>
      <c r="E64922">
        <v>1085452</v>
      </c>
      <c r="F64922" t="s">
        <v>18</v>
      </c>
      <c r="G64922" t="s">
        <v>25</v>
      </c>
      <c r="H64922" t="s">
        <v>64</v>
      </c>
      <c r="I64922" t="s">
        <v>65</v>
      </c>
      <c r="J64922" t="s">
        <v>66</v>
      </c>
      <c r="K64922">
        <v>1</v>
      </c>
      <c r="M64922" s="1">
        <v>40059</v>
      </c>
      <c r="N64922" s="1">
        <v>40059</v>
      </c>
      <c r="O64922"/>
      <c r="P64922"/>
      <c r="Q64922"/>
      <c r="R64922"/>
    </row>
    <row r="64923" spans="1:18" hidden="1" x14ac:dyDescent="0.2">
      <c r="A64923" t="s">
        <v>221850</v>
      </c>
      <c r="B64923" t="s">
        <v>221851</v>
      </c>
      <c r="D64923" t="s">
        <v>741</v>
      </c>
      <c r="E64923">
        <v>6305369</v>
      </c>
      <c r="F64923" t="s">
        <v>18</v>
      </c>
      <c r="G64923" t="s">
        <v>25</v>
      </c>
      <c r="H64923" t="s">
        <v>89</v>
      </c>
      <c r="I64923" t="s">
        <v>727</v>
      </c>
      <c r="J64923" t="s">
        <v>133865</v>
      </c>
      <c r="K64923">
        <v>1</v>
      </c>
      <c r="L64923" s="1">
        <v>37987</v>
      </c>
      <c r="M64923" s="1">
        <v>40065</v>
      </c>
      <c r="N64923" s="1">
        <v>40065</v>
      </c>
      <c r="O64923"/>
      <c r="P64923"/>
      <c r="Q64923"/>
      <c r="R64923"/>
    </row>
    <row r="64924" spans="1:18" x14ac:dyDescent="0.2">
      <c r="A64924" t="s">
        <v>221852</v>
      </c>
      <c r="B64924" t="s">
        <v>221853</v>
      </c>
      <c r="C64924" t="s">
        <v>221854</v>
      </c>
      <c r="D64924" t="s">
        <v>741</v>
      </c>
      <c r="E64924">
        <v>18000000</v>
      </c>
      <c r="F64924" t="s">
        <v>18</v>
      </c>
      <c r="G64924" t="s">
        <v>25</v>
      </c>
      <c r="H64924" t="s">
        <v>158</v>
      </c>
      <c r="I64924" t="s">
        <v>244</v>
      </c>
      <c r="J64924" t="s">
        <v>3637</v>
      </c>
      <c r="K64924">
        <v>2</v>
      </c>
      <c r="L64924" s="1">
        <v>38353</v>
      </c>
      <c r="M64924" s="1">
        <v>39729</v>
      </c>
      <c r="N64924" s="1">
        <v>40567</v>
      </c>
    </row>
    <row r="64925" spans="1:18" x14ac:dyDescent="0.2">
      <c r="A64925" t="s">
        <v>221855</v>
      </c>
      <c r="B64925" t="s">
        <v>221856</v>
      </c>
      <c r="C64925" t="s">
        <v>221857</v>
      </c>
      <c r="D64925" t="s">
        <v>94</v>
      </c>
      <c r="E64925">
        <v>800000</v>
      </c>
      <c r="F64925" t="s">
        <v>18</v>
      </c>
      <c r="G64925" t="s">
        <v>25</v>
      </c>
      <c r="H64925" t="s">
        <v>158</v>
      </c>
      <c r="I64925" t="s">
        <v>244</v>
      </c>
      <c r="J64925" t="s">
        <v>14023</v>
      </c>
      <c r="K64925">
        <v>1</v>
      </c>
      <c r="L64925" s="1">
        <v>40909</v>
      </c>
      <c r="M64925" s="1">
        <v>40996</v>
      </c>
      <c r="N64925" s="1">
        <v>40996</v>
      </c>
    </row>
    <row r="64926" spans="1:18" x14ac:dyDescent="0.2">
      <c r="A64926" t="s">
        <v>221858</v>
      </c>
      <c r="B64926" t="s">
        <v>221859</v>
      </c>
      <c r="C64926" t="s">
        <v>221860</v>
      </c>
      <c r="D64926" t="s">
        <v>741</v>
      </c>
      <c r="E64926">
        <v>16300000</v>
      </c>
      <c r="F64926" t="s">
        <v>113</v>
      </c>
      <c r="G64926" t="s">
        <v>25</v>
      </c>
      <c r="H64926" t="s">
        <v>99</v>
      </c>
      <c r="I64926" t="s">
        <v>100</v>
      </c>
      <c r="J64926" t="s">
        <v>62549</v>
      </c>
      <c r="K64926">
        <v>2</v>
      </c>
      <c r="L64926" s="1">
        <v>36526</v>
      </c>
      <c r="M64926" s="1">
        <v>37315</v>
      </c>
      <c r="N64926" s="1">
        <v>39534</v>
      </c>
    </row>
    <row r="64927" spans="1:18" hidden="1" x14ac:dyDescent="0.2">
      <c r="A64927" t="s">
        <v>221861</v>
      </c>
      <c r="B64927" t="s">
        <v>221862</v>
      </c>
      <c r="D64927" t="s">
        <v>3797</v>
      </c>
      <c r="E64927">
        <v>40200000</v>
      </c>
      <c r="F64927" t="s">
        <v>689</v>
      </c>
      <c r="G64927" t="s">
        <v>25</v>
      </c>
      <c r="H64927" t="s">
        <v>64</v>
      </c>
      <c r="I64927" t="s">
        <v>65</v>
      </c>
      <c r="J64927" t="s">
        <v>984</v>
      </c>
      <c r="K64927">
        <v>2</v>
      </c>
      <c r="M64927" s="1">
        <v>37773</v>
      </c>
      <c r="N64927" s="1">
        <v>38414</v>
      </c>
      <c r="O64927"/>
      <c r="P64927"/>
      <c r="Q64927"/>
      <c r="R64927"/>
    </row>
    <row r="64928" spans="1:18" hidden="1" x14ac:dyDescent="0.2">
      <c r="A64928" t="s">
        <v>221863</v>
      </c>
      <c r="B64928" t="s">
        <v>221864</v>
      </c>
      <c r="C64928" t="s">
        <v>221865</v>
      </c>
      <c r="D64928" t="s">
        <v>741</v>
      </c>
      <c r="E64928">
        <v>153764344</v>
      </c>
      <c r="F64928" t="s">
        <v>18</v>
      </c>
      <c r="G64928" t="s">
        <v>25</v>
      </c>
      <c r="H64928" t="s">
        <v>286</v>
      </c>
      <c r="I64928" t="s">
        <v>874</v>
      </c>
      <c r="J64928" t="s">
        <v>4595</v>
      </c>
      <c r="K64928">
        <v>6</v>
      </c>
      <c r="L64928" s="1">
        <v>35796</v>
      </c>
      <c r="M64928" s="1">
        <v>37852</v>
      </c>
      <c r="N64928" s="1">
        <v>42251</v>
      </c>
      <c r="O64928"/>
      <c r="P64928"/>
      <c r="Q64928"/>
      <c r="R64928"/>
    </row>
    <row r="64929" spans="1:18" hidden="1" x14ac:dyDescent="0.2">
      <c r="A64929" t="s">
        <v>221866</v>
      </c>
      <c r="B64929" t="s">
        <v>221867</v>
      </c>
      <c r="C64929" t="s">
        <v>221868</v>
      </c>
      <c r="D64929" t="s">
        <v>264</v>
      </c>
      <c r="E64929">
        <v>2000000</v>
      </c>
      <c r="F64929" t="s">
        <v>18</v>
      </c>
      <c r="G64929" t="s">
        <v>25</v>
      </c>
      <c r="H64929" t="s">
        <v>286</v>
      </c>
      <c r="I64929" t="s">
        <v>874</v>
      </c>
      <c r="J64929" t="s">
        <v>5098</v>
      </c>
      <c r="K64929">
        <v>1</v>
      </c>
      <c r="M64929" s="1">
        <v>38390</v>
      </c>
      <c r="N64929" s="1">
        <v>38390</v>
      </c>
      <c r="O64929"/>
      <c r="P64929"/>
      <c r="Q64929"/>
      <c r="R64929"/>
    </row>
    <row r="64930" spans="1:18" hidden="1" x14ac:dyDescent="0.2">
      <c r="A64930" t="s">
        <v>221869</v>
      </c>
      <c r="B64930" t="s">
        <v>221870</v>
      </c>
      <c r="C64930" t="s">
        <v>221871</v>
      </c>
      <c r="D64930" t="s">
        <v>221872</v>
      </c>
      <c r="E64930">
        <v>6586383</v>
      </c>
      <c r="F64930" t="s">
        <v>207</v>
      </c>
      <c r="G64930" t="s">
        <v>25</v>
      </c>
      <c r="H64930" t="s">
        <v>106</v>
      </c>
      <c r="I64930" t="s">
        <v>107</v>
      </c>
      <c r="J64930" t="s">
        <v>108</v>
      </c>
      <c r="K64930">
        <v>3</v>
      </c>
      <c r="L64930" s="1">
        <v>39630</v>
      </c>
      <c r="M64930" s="1">
        <v>39784</v>
      </c>
      <c r="N64930" s="1">
        <v>40946</v>
      </c>
      <c r="O64930"/>
      <c r="P64930"/>
      <c r="Q64930"/>
      <c r="R64930"/>
    </row>
    <row r="64931" spans="1:18" x14ac:dyDescent="0.2">
      <c r="A64931" t="s">
        <v>221873</v>
      </c>
      <c r="B64931" t="s">
        <v>221874</v>
      </c>
      <c r="C64931" t="s">
        <v>221875</v>
      </c>
      <c r="D64931" t="s">
        <v>221876</v>
      </c>
      <c r="E64931">
        <v>28400000</v>
      </c>
      <c r="F64931" t="s">
        <v>113</v>
      </c>
      <c r="G64931" t="s">
        <v>25</v>
      </c>
      <c r="H64931" t="s">
        <v>64</v>
      </c>
      <c r="I64931" t="s">
        <v>65</v>
      </c>
      <c r="J64931" t="s">
        <v>26997</v>
      </c>
      <c r="K64931">
        <v>2</v>
      </c>
      <c r="L64931" s="1">
        <v>36161</v>
      </c>
      <c r="M64931" s="1">
        <v>36526</v>
      </c>
      <c r="N64931" s="1">
        <v>41226</v>
      </c>
    </row>
    <row r="64932" spans="1:18" x14ac:dyDescent="0.2">
      <c r="A64932" t="s">
        <v>221877</v>
      </c>
      <c r="B64932" t="s">
        <v>221878</v>
      </c>
      <c r="C64932" t="s">
        <v>221879</v>
      </c>
      <c r="D64932" t="s">
        <v>5038</v>
      </c>
      <c r="E64932">
        <v>15500000</v>
      </c>
      <c r="F64932" t="s">
        <v>18</v>
      </c>
      <c r="G64932" t="s">
        <v>25</v>
      </c>
      <c r="H64932" t="s">
        <v>1011</v>
      </c>
      <c r="I64932" t="s">
        <v>1012</v>
      </c>
      <c r="J64932" t="s">
        <v>16821</v>
      </c>
      <c r="K64932">
        <v>3</v>
      </c>
      <c r="L64932" s="1">
        <v>37987</v>
      </c>
      <c r="M64932" s="1">
        <v>40809</v>
      </c>
      <c r="N64932" s="1">
        <v>41556</v>
      </c>
    </row>
    <row r="64933" spans="1:18" hidden="1" x14ac:dyDescent="0.2">
      <c r="A64933" t="s">
        <v>221880</v>
      </c>
      <c r="B64933" t="s">
        <v>221881</v>
      </c>
      <c r="C64933" t="s">
        <v>221882</v>
      </c>
      <c r="D64933" t="s">
        <v>70</v>
      </c>
      <c r="E64933">
        <v>745616</v>
      </c>
      <c r="F64933" t="s">
        <v>18</v>
      </c>
      <c r="G64933" t="s">
        <v>25</v>
      </c>
      <c r="H64933" t="s">
        <v>430</v>
      </c>
      <c r="I64933" t="s">
        <v>528</v>
      </c>
      <c r="J64933" t="s">
        <v>3661</v>
      </c>
      <c r="K64933">
        <v>1</v>
      </c>
      <c r="M64933" s="1">
        <v>41166</v>
      </c>
      <c r="N64933" s="1">
        <v>41166</v>
      </c>
      <c r="O64933"/>
      <c r="P64933"/>
      <c r="Q64933"/>
      <c r="R64933"/>
    </row>
    <row r="64934" spans="1:18" hidden="1" x14ac:dyDescent="0.2">
      <c r="A64934" t="s">
        <v>221883</v>
      </c>
      <c r="B64934" t="s">
        <v>221884</v>
      </c>
      <c r="C64934" t="s">
        <v>221885</v>
      </c>
      <c r="D64934" t="s">
        <v>221886</v>
      </c>
      <c r="E64934">
        <v>817449</v>
      </c>
      <c r="F64934" t="s">
        <v>18</v>
      </c>
      <c r="G64934" t="s">
        <v>3319</v>
      </c>
      <c r="H64934">
        <v>8</v>
      </c>
      <c r="I64934" t="s">
        <v>3320</v>
      </c>
      <c r="J64934" t="s">
        <v>90078</v>
      </c>
      <c r="K64934">
        <v>1</v>
      </c>
      <c r="M64934" s="1">
        <v>41831</v>
      </c>
      <c r="N64934" s="1">
        <v>41831</v>
      </c>
      <c r="O64934"/>
      <c r="P64934"/>
      <c r="Q64934"/>
      <c r="R64934"/>
    </row>
    <row r="64935" spans="1:18" hidden="1" x14ac:dyDescent="0.2">
      <c r="A64935" t="s">
        <v>221887</v>
      </c>
      <c r="B64935" t="s">
        <v>221888</v>
      </c>
      <c r="C64935" t="s">
        <v>221889</v>
      </c>
      <c r="D64935" t="s">
        <v>221890</v>
      </c>
      <c r="E64935">
        <v>725000</v>
      </c>
      <c r="F64935" t="s">
        <v>18</v>
      </c>
      <c r="K64935">
        <v>1</v>
      </c>
      <c r="L64935" s="1">
        <v>41518</v>
      </c>
      <c r="M64935" s="1">
        <v>41961</v>
      </c>
      <c r="N64935" s="1">
        <v>41961</v>
      </c>
    </row>
    <row r="64936" spans="1:18" hidden="1" x14ac:dyDescent="0.2">
      <c r="A64936" t="s">
        <v>221891</v>
      </c>
      <c r="B64936" t="s">
        <v>221892</v>
      </c>
      <c r="C64936" t="s">
        <v>221893</v>
      </c>
      <c r="D64936" t="s">
        <v>2479</v>
      </c>
      <c r="E64936">
        <v>5479600</v>
      </c>
      <c r="F64936" t="s">
        <v>113</v>
      </c>
      <c r="G64936" t="s">
        <v>2125</v>
      </c>
      <c r="H64936">
        <v>13</v>
      </c>
      <c r="I64936" t="s">
        <v>2126</v>
      </c>
      <c r="J64936" t="s">
        <v>2127</v>
      </c>
      <c r="K64936">
        <v>1</v>
      </c>
      <c r="L64936" s="1">
        <v>36892</v>
      </c>
      <c r="M64936" s="1">
        <v>39596</v>
      </c>
      <c r="N64936" s="1">
        <v>39596</v>
      </c>
      <c r="O64936"/>
      <c r="P64936"/>
      <c r="Q64936"/>
      <c r="R64936"/>
    </row>
    <row r="64937" spans="1:18" hidden="1" x14ac:dyDescent="0.2">
      <c r="A64937" t="s">
        <v>221894</v>
      </c>
      <c r="B64937" t="s">
        <v>221895</v>
      </c>
      <c r="C64937" t="s">
        <v>221896</v>
      </c>
      <c r="D64937" t="s">
        <v>221897</v>
      </c>
      <c r="E64937">
        <v>15973200</v>
      </c>
      <c r="F64937" t="s">
        <v>18</v>
      </c>
      <c r="G64937" t="s">
        <v>128</v>
      </c>
      <c r="H64937" t="s">
        <v>129</v>
      </c>
      <c r="I64937" t="s">
        <v>130</v>
      </c>
      <c r="J64937" t="s">
        <v>130</v>
      </c>
      <c r="K64937">
        <v>1</v>
      </c>
      <c r="L64937" s="1">
        <v>40235</v>
      </c>
      <c r="M64937" s="1">
        <v>40291</v>
      </c>
      <c r="N64937" s="1">
        <v>40291</v>
      </c>
      <c r="O64937"/>
      <c r="P64937"/>
      <c r="Q64937"/>
      <c r="R64937"/>
    </row>
    <row r="64938" spans="1:18" hidden="1" x14ac:dyDescent="0.2">
      <c r="A64938" t="s">
        <v>221898</v>
      </c>
      <c r="B64938" t="s">
        <v>221899</v>
      </c>
      <c r="C64938" t="s">
        <v>221900</v>
      </c>
      <c r="D64938" t="s">
        <v>357</v>
      </c>
      <c r="E64938">
        <v>1022160</v>
      </c>
      <c r="F64938" t="s">
        <v>18</v>
      </c>
      <c r="K64938">
        <v>1</v>
      </c>
      <c r="L64938" s="1">
        <v>37622</v>
      </c>
      <c r="M64938" s="1">
        <v>41218</v>
      </c>
      <c r="N64938" s="1">
        <v>41218</v>
      </c>
      <c r="O64938"/>
      <c r="P64938"/>
      <c r="Q64938"/>
      <c r="R64938"/>
    </row>
    <row r="64939" spans="1:18" hidden="1" x14ac:dyDescent="0.2">
      <c r="A64939" t="s">
        <v>221901</v>
      </c>
      <c r="B64939" t="s">
        <v>221902</v>
      </c>
      <c r="C64939" t="s">
        <v>221903</v>
      </c>
      <c r="D64939" t="s">
        <v>718</v>
      </c>
      <c r="E64939">
        <v>250000</v>
      </c>
      <c r="F64939" t="s">
        <v>18</v>
      </c>
      <c r="G64939" t="s">
        <v>638</v>
      </c>
      <c r="H64939">
        <v>7</v>
      </c>
      <c r="I64939" t="s">
        <v>639</v>
      </c>
      <c r="J64939" t="s">
        <v>221904</v>
      </c>
      <c r="K64939">
        <v>1</v>
      </c>
      <c r="L64939" s="1">
        <v>40203</v>
      </c>
      <c r="M64939" s="1">
        <v>40202</v>
      </c>
      <c r="N64939" s="1">
        <v>40202</v>
      </c>
    </row>
    <row r="64940" spans="1:18" x14ac:dyDescent="0.2">
      <c r="A64940" t="s">
        <v>221905</v>
      </c>
      <c r="B64940" t="s">
        <v>221906</v>
      </c>
      <c r="C64940" t="s">
        <v>221907</v>
      </c>
      <c r="D64940" t="s">
        <v>36</v>
      </c>
      <c r="E64940">
        <v>500000</v>
      </c>
      <c r="F64940" t="s">
        <v>207</v>
      </c>
      <c r="G64940" t="s">
        <v>25</v>
      </c>
      <c r="H64940" t="s">
        <v>64</v>
      </c>
      <c r="I64940" t="s">
        <v>95</v>
      </c>
      <c r="J64940" t="s">
        <v>95</v>
      </c>
      <c r="K64940">
        <v>1</v>
      </c>
      <c r="L64940" s="1">
        <v>39903</v>
      </c>
      <c r="M64940" s="1">
        <v>40544</v>
      </c>
      <c r="N64940" s="1">
        <v>40544</v>
      </c>
    </row>
    <row r="64941" spans="1:18" hidden="1" x14ac:dyDescent="0.2">
      <c r="A64941" t="s">
        <v>221908</v>
      </c>
      <c r="B64941" t="s">
        <v>221909</v>
      </c>
      <c r="C64941" t="s">
        <v>221910</v>
      </c>
      <c r="D64941" t="s">
        <v>1531</v>
      </c>
      <c r="E64941" t="s">
        <v>43</v>
      </c>
      <c r="F64941" t="s">
        <v>18</v>
      </c>
      <c r="G64941" t="s">
        <v>25</v>
      </c>
      <c r="H64941" t="s">
        <v>1272</v>
      </c>
      <c r="I64941" t="s">
        <v>7188</v>
      </c>
      <c r="J64941" t="s">
        <v>221911</v>
      </c>
      <c r="K64941">
        <v>1</v>
      </c>
      <c r="L64941" s="1">
        <v>40210</v>
      </c>
      <c r="M64941" s="1">
        <v>41553</v>
      </c>
      <c r="N64941" s="1">
        <v>41553</v>
      </c>
      <c r="O64941"/>
      <c r="P64941"/>
      <c r="Q64941"/>
      <c r="R64941"/>
    </row>
    <row r="64942" spans="1:18" x14ac:dyDescent="0.2">
      <c r="A64942" t="s">
        <v>221912</v>
      </c>
      <c r="B64942" t="s">
        <v>221913</v>
      </c>
      <c r="C64942" t="s">
        <v>221914</v>
      </c>
      <c r="D64942" t="s">
        <v>10260</v>
      </c>
      <c r="E64942">
        <v>52750000</v>
      </c>
      <c r="F64942" t="s">
        <v>18</v>
      </c>
      <c r="G64942" t="s">
        <v>25</v>
      </c>
      <c r="H64942" t="s">
        <v>286</v>
      </c>
      <c r="I64942" t="s">
        <v>1030</v>
      </c>
      <c r="J64942" t="s">
        <v>221915</v>
      </c>
      <c r="K64942">
        <v>7</v>
      </c>
      <c r="L64942" s="1">
        <v>37987</v>
      </c>
      <c r="M64942" s="1">
        <v>39083</v>
      </c>
      <c r="N64942" s="1">
        <v>41603</v>
      </c>
    </row>
    <row r="64943" spans="1:18" hidden="1" x14ac:dyDescent="0.2">
      <c r="A64943" t="s">
        <v>221916</v>
      </c>
      <c r="B64943" t="s">
        <v>221917</v>
      </c>
      <c r="C64943" t="s">
        <v>221918</v>
      </c>
      <c r="D64943" t="s">
        <v>357</v>
      </c>
      <c r="E64943">
        <v>9437265</v>
      </c>
      <c r="F64943" t="s">
        <v>18</v>
      </c>
      <c r="G64943" t="s">
        <v>25</v>
      </c>
      <c r="H64943" t="s">
        <v>44</v>
      </c>
      <c r="I64943" t="s">
        <v>282</v>
      </c>
      <c r="J64943" t="s">
        <v>934</v>
      </c>
      <c r="K64943">
        <v>2</v>
      </c>
      <c r="L64943" s="1">
        <v>37622</v>
      </c>
      <c r="M64943" s="1">
        <v>39983</v>
      </c>
      <c r="N64943" s="1">
        <v>41684</v>
      </c>
      <c r="O64943"/>
      <c r="P64943"/>
      <c r="Q64943"/>
      <c r="R64943"/>
    </row>
    <row r="64944" spans="1:18" hidden="1" x14ac:dyDescent="0.2">
      <c r="A64944" t="s">
        <v>221919</v>
      </c>
      <c r="B64944" t="s">
        <v>221920</v>
      </c>
      <c r="C64944" t="s">
        <v>221921</v>
      </c>
      <c r="D64944" t="s">
        <v>221922</v>
      </c>
      <c r="E64944" t="s">
        <v>43</v>
      </c>
      <c r="F64944" t="s">
        <v>18</v>
      </c>
      <c r="G64944" t="s">
        <v>25</v>
      </c>
      <c r="H64944" t="s">
        <v>286</v>
      </c>
      <c r="I64944" t="s">
        <v>874</v>
      </c>
      <c r="J64944" t="s">
        <v>874</v>
      </c>
      <c r="K64944">
        <v>1</v>
      </c>
      <c r="L64944" s="1">
        <v>41275</v>
      </c>
      <c r="M64944" s="1">
        <v>41275</v>
      </c>
      <c r="N64944" s="1">
        <v>41275</v>
      </c>
      <c r="O64944"/>
      <c r="P64944"/>
      <c r="Q64944"/>
      <c r="R64944"/>
    </row>
    <row r="64945" spans="1:18" x14ac:dyDescent="0.2">
      <c r="A64945" t="s">
        <v>221923</v>
      </c>
      <c r="B64945" t="s">
        <v>221924</v>
      </c>
      <c r="C64945" t="s">
        <v>221925</v>
      </c>
      <c r="D64945" t="s">
        <v>42502</v>
      </c>
      <c r="E64945">
        <v>25000000</v>
      </c>
      <c r="F64945" t="s">
        <v>113</v>
      </c>
      <c r="G64945" t="s">
        <v>25</v>
      </c>
      <c r="H64945" t="s">
        <v>64</v>
      </c>
      <c r="I64945" t="s">
        <v>65</v>
      </c>
      <c r="J64945" t="s">
        <v>114</v>
      </c>
      <c r="K64945">
        <v>3</v>
      </c>
      <c r="L64945" s="1">
        <v>39814</v>
      </c>
      <c r="M64945" s="1">
        <v>40128</v>
      </c>
      <c r="N64945" s="1">
        <v>40882</v>
      </c>
    </row>
    <row r="64946" spans="1:18" x14ac:dyDescent="0.2">
      <c r="A64946" t="s">
        <v>221926</v>
      </c>
      <c r="B64946" t="s">
        <v>221927</v>
      </c>
      <c r="C64946" t="s">
        <v>221928</v>
      </c>
      <c r="D64946" t="s">
        <v>445</v>
      </c>
      <c r="E64946">
        <v>1130000</v>
      </c>
      <c r="F64946" t="s">
        <v>18</v>
      </c>
      <c r="G64946" t="s">
        <v>25</v>
      </c>
      <c r="H64946" t="s">
        <v>64</v>
      </c>
      <c r="I64946" t="s">
        <v>65</v>
      </c>
      <c r="J64946" t="s">
        <v>1251</v>
      </c>
      <c r="K64946">
        <v>1</v>
      </c>
      <c r="L64946" s="1">
        <v>39519</v>
      </c>
      <c r="M64946" s="1">
        <v>39211</v>
      </c>
      <c r="N64946" s="1">
        <v>39211</v>
      </c>
    </row>
    <row r="64947" spans="1:18" x14ac:dyDescent="0.2">
      <c r="A64947" t="s">
        <v>221929</v>
      </c>
      <c r="B64947" t="s">
        <v>221930</v>
      </c>
      <c r="C64947" t="s">
        <v>221931</v>
      </c>
      <c r="D64947" t="s">
        <v>221932</v>
      </c>
      <c r="E64947">
        <v>26000000</v>
      </c>
      <c r="F64947" t="s">
        <v>18</v>
      </c>
      <c r="G64947" t="s">
        <v>25</v>
      </c>
      <c r="H64947" t="s">
        <v>158</v>
      </c>
      <c r="I64947" t="s">
        <v>244</v>
      </c>
      <c r="J64947" t="s">
        <v>327</v>
      </c>
      <c r="K64947">
        <v>2</v>
      </c>
      <c r="L64947" s="1">
        <v>40544</v>
      </c>
      <c r="M64947" s="1">
        <v>41978</v>
      </c>
      <c r="N64947" s="1">
        <v>42166</v>
      </c>
    </row>
    <row r="64948" spans="1:18" x14ac:dyDescent="0.2">
      <c r="A64948" t="s">
        <v>221933</v>
      </c>
      <c r="B64948" t="s">
        <v>221934</v>
      </c>
      <c r="C64948" t="s">
        <v>221935</v>
      </c>
      <c r="D64948" t="s">
        <v>221936</v>
      </c>
      <c r="E64948">
        <v>200000</v>
      </c>
      <c r="F64948" t="s">
        <v>18</v>
      </c>
      <c r="G64948" t="s">
        <v>25</v>
      </c>
      <c r="H64948" t="s">
        <v>430</v>
      </c>
      <c r="I64948" t="s">
        <v>1750</v>
      </c>
      <c r="J64948" t="s">
        <v>15527</v>
      </c>
      <c r="K64948">
        <v>1</v>
      </c>
      <c r="L64948" s="1">
        <v>36892</v>
      </c>
      <c r="M64948" s="1">
        <v>42174</v>
      </c>
      <c r="N64948" s="1">
        <v>42174</v>
      </c>
    </row>
    <row r="64949" spans="1:18" hidden="1" x14ac:dyDescent="0.2">
      <c r="A64949" t="s">
        <v>221937</v>
      </c>
      <c r="B64949" t="s">
        <v>221938</v>
      </c>
      <c r="C64949" t="s">
        <v>221939</v>
      </c>
      <c r="D64949" t="s">
        <v>221940</v>
      </c>
      <c r="E64949">
        <v>20000</v>
      </c>
      <c r="F64949" t="s">
        <v>18</v>
      </c>
      <c r="G64949" t="s">
        <v>458</v>
      </c>
      <c r="H64949">
        <v>66</v>
      </c>
      <c r="I64949" t="s">
        <v>2692</v>
      </c>
      <c r="J64949" t="s">
        <v>2693</v>
      </c>
      <c r="K64949">
        <v>1</v>
      </c>
      <c r="M64949" s="1">
        <v>40983</v>
      </c>
      <c r="N64949" s="1">
        <v>40983</v>
      </c>
      <c r="O64949"/>
      <c r="P64949"/>
      <c r="Q64949"/>
      <c r="R64949"/>
    </row>
    <row r="64950" spans="1:18" x14ac:dyDescent="0.2">
      <c r="A64950" t="s">
        <v>221941</v>
      </c>
      <c r="B64950" t="s">
        <v>221942</v>
      </c>
      <c r="C64950" t="s">
        <v>221943</v>
      </c>
      <c r="D64950" t="s">
        <v>221944</v>
      </c>
      <c r="E64950">
        <v>2000000</v>
      </c>
      <c r="F64950" t="s">
        <v>18</v>
      </c>
      <c r="G64950" t="s">
        <v>25</v>
      </c>
      <c r="H64950" t="s">
        <v>64</v>
      </c>
      <c r="I64950" t="s">
        <v>65</v>
      </c>
      <c r="J64950" t="s">
        <v>1251</v>
      </c>
      <c r="K64950">
        <v>2</v>
      </c>
      <c r="L64950" s="1">
        <v>40544</v>
      </c>
      <c r="M64950" s="1">
        <v>41563</v>
      </c>
      <c r="N64950" s="1">
        <v>41834</v>
      </c>
    </row>
    <row r="64951" spans="1:18" hidden="1" x14ac:dyDescent="0.2">
      <c r="A64951" t="s">
        <v>221945</v>
      </c>
      <c r="B64951" t="s">
        <v>221946</v>
      </c>
      <c r="C64951" t="s">
        <v>221947</v>
      </c>
      <c r="D64951" t="s">
        <v>221948</v>
      </c>
      <c r="E64951">
        <v>42660</v>
      </c>
      <c r="F64951" t="s">
        <v>207</v>
      </c>
      <c r="K64951">
        <v>1</v>
      </c>
      <c r="L64951" s="1">
        <v>39965</v>
      </c>
      <c r="M64951" s="1">
        <v>39965</v>
      </c>
      <c r="N64951" s="1">
        <v>39965</v>
      </c>
      <c r="O64951"/>
      <c r="P64951"/>
      <c r="Q64951"/>
      <c r="R64951"/>
    </row>
    <row r="64952" spans="1:18" hidden="1" x14ac:dyDescent="0.2">
      <c r="A64952" t="s">
        <v>221949</v>
      </c>
      <c r="B64952" t="s">
        <v>221950</v>
      </c>
      <c r="C64952" t="s">
        <v>221951</v>
      </c>
      <c r="D64952" t="s">
        <v>42</v>
      </c>
      <c r="E64952">
        <v>25000000</v>
      </c>
      <c r="F64952" t="s">
        <v>18</v>
      </c>
      <c r="K64952">
        <v>1</v>
      </c>
      <c r="L64952" s="1">
        <v>40756</v>
      </c>
      <c r="M64952" s="1">
        <v>41530</v>
      </c>
      <c r="N64952" s="1">
        <v>41530</v>
      </c>
    </row>
    <row r="64953" spans="1:18" hidden="1" x14ac:dyDescent="0.2">
      <c r="A64953" t="s">
        <v>221952</v>
      </c>
      <c r="B64953" t="s">
        <v>221953</v>
      </c>
      <c r="C64953" t="s">
        <v>221954</v>
      </c>
      <c r="D64953" t="s">
        <v>36</v>
      </c>
      <c r="E64953">
        <v>2587500</v>
      </c>
      <c r="F64953" t="s">
        <v>18</v>
      </c>
      <c r="G64953" t="s">
        <v>25</v>
      </c>
      <c r="H64953" t="s">
        <v>5815</v>
      </c>
      <c r="I64953" t="s">
        <v>5816</v>
      </c>
      <c r="J64953" t="s">
        <v>5816</v>
      </c>
      <c r="K64953">
        <v>1</v>
      </c>
      <c r="L64953" s="1">
        <v>39814</v>
      </c>
      <c r="M64953" s="1">
        <v>40568</v>
      </c>
      <c r="N64953" s="1">
        <v>40568</v>
      </c>
      <c r="O64953"/>
      <c r="P64953"/>
      <c r="Q64953"/>
      <c r="R64953"/>
    </row>
    <row r="64954" spans="1:18" x14ac:dyDescent="0.2">
      <c r="A64954" t="s">
        <v>221955</v>
      </c>
      <c r="B64954" t="s">
        <v>221956</v>
      </c>
      <c r="C64954" t="s">
        <v>221957</v>
      </c>
      <c r="D64954" t="s">
        <v>221958</v>
      </c>
      <c r="E64954">
        <v>50000</v>
      </c>
      <c r="F64954" t="s">
        <v>18</v>
      </c>
      <c r="G64954" t="s">
        <v>25</v>
      </c>
      <c r="H64954" t="s">
        <v>64</v>
      </c>
      <c r="I64954" t="s">
        <v>65</v>
      </c>
      <c r="J64954" t="s">
        <v>1402</v>
      </c>
      <c r="K64954">
        <v>1</v>
      </c>
      <c r="L64954" s="1">
        <v>42005</v>
      </c>
      <c r="M64954" s="1">
        <v>42068</v>
      </c>
      <c r="N64954" s="1">
        <v>42068</v>
      </c>
    </row>
    <row r="64955" spans="1:18" hidden="1" x14ac:dyDescent="0.2">
      <c r="A64955" t="s">
        <v>221959</v>
      </c>
      <c r="B64955" t="s">
        <v>221960</v>
      </c>
      <c r="C64955" t="s">
        <v>221961</v>
      </c>
      <c r="D64955" t="s">
        <v>70</v>
      </c>
      <c r="E64955">
        <v>5000000</v>
      </c>
      <c r="F64955" t="s">
        <v>18</v>
      </c>
      <c r="G64955" t="s">
        <v>37</v>
      </c>
      <c r="K64955">
        <v>1</v>
      </c>
      <c r="M64955" s="1">
        <v>41699</v>
      </c>
      <c r="N64955" s="1">
        <v>41699</v>
      </c>
      <c r="O64955"/>
      <c r="P64955"/>
      <c r="Q64955"/>
      <c r="R64955"/>
    </row>
    <row r="64956" spans="1:18" hidden="1" x14ac:dyDescent="0.2">
      <c r="A64956" t="s">
        <v>221962</v>
      </c>
      <c r="B64956" t="s">
        <v>221963</v>
      </c>
      <c r="C64956" t="s">
        <v>221964</v>
      </c>
      <c r="D64956" t="s">
        <v>221965</v>
      </c>
      <c r="E64956">
        <v>20000000</v>
      </c>
      <c r="F64956" t="s">
        <v>689</v>
      </c>
      <c r="G64956" t="s">
        <v>37</v>
      </c>
      <c r="H64956">
        <v>19</v>
      </c>
      <c r="I64956" t="s">
        <v>1515</v>
      </c>
      <c r="J64956" t="s">
        <v>1908</v>
      </c>
      <c r="K64956">
        <v>1</v>
      </c>
      <c r="L64956" s="1">
        <v>37135</v>
      </c>
      <c r="M64956" s="1">
        <v>39508</v>
      </c>
      <c r="N64956" s="1">
        <v>39508</v>
      </c>
    </row>
    <row r="64957" spans="1:18" hidden="1" x14ac:dyDescent="0.2">
      <c r="A64957" t="s">
        <v>221966</v>
      </c>
      <c r="B64957" t="s">
        <v>221967</v>
      </c>
      <c r="C64957" t="s">
        <v>221968</v>
      </c>
      <c r="D64957" t="s">
        <v>127</v>
      </c>
      <c r="E64957">
        <v>40000000</v>
      </c>
      <c r="F64957" t="s">
        <v>18</v>
      </c>
      <c r="G64957" t="s">
        <v>37</v>
      </c>
      <c r="H64957">
        <v>22</v>
      </c>
      <c r="I64957" t="s">
        <v>38</v>
      </c>
      <c r="J64957" t="s">
        <v>38</v>
      </c>
      <c r="K64957">
        <v>1</v>
      </c>
      <c r="L64957" s="1">
        <v>37834</v>
      </c>
      <c r="M64957" s="1">
        <v>40064</v>
      </c>
      <c r="N64957" s="1">
        <v>40064</v>
      </c>
    </row>
    <row r="64958" spans="1:18" hidden="1" x14ac:dyDescent="0.2">
      <c r="A64958" t="s">
        <v>221969</v>
      </c>
      <c r="B64958" t="s">
        <v>221970</v>
      </c>
      <c r="C64958" t="s">
        <v>221971</v>
      </c>
      <c r="D64958" t="s">
        <v>127</v>
      </c>
      <c r="E64958">
        <v>20000000</v>
      </c>
      <c r="F64958" t="s">
        <v>18</v>
      </c>
      <c r="G64958" t="s">
        <v>37</v>
      </c>
      <c r="H64958">
        <v>22</v>
      </c>
      <c r="I64958" t="s">
        <v>1515</v>
      </c>
      <c r="J64958" t="s">
        <v>18997</v>
      </c>
      <c r="K64958">
        <v>1</v>
      </c>
      <c r="M64958" s="1">
        <v>42023</v>
      </c>
      <c r="N64958" s="1">
        <v>42023</v>
      </c>
      <c r="O64958"/>
      <c r="P64958"/>
      <c r="Q64958"/>
      <c r="R64958"/>
    </row>
    <row r="64959" spans="1:18" x14ac:dyDescent="0.2">
      <c r="A64959" t="s">
        <v>221972</v>
      </c>
      <c r="B64959" t="s">
        <v>221973</v>
      </c>
      <c r="C64959" t="s">
        <v>221974</v>
      </c>
      <c r="D64959" t="s">
        <v>221975</v>
      </c>
      <c r="E64959">
        <v>12800000</v>
      </c>
      <c r="F64959" t="s">
        <v>113</v>
      </c>
      <c r="G64959" t="s">
        <v>25</v>
      </c>
      <c r="H64959" t="s">
        <v>64</v>
      </c>
      <c r="I64959" t="s">
        <v>65</v>
      </c>
      <c r="J64959" t="s">
        <v>1160</v>
      </c>
      <c r="K64959">
        <v>3</v>
      </c>
      <c r="L64959" s="1">
        <v>38718</v>
      </c>
      <c r="M64959" s="1">
        <v>38698</v>
      </c>
      <c r="N64959" s="1">
        <v>39699</v>
      </c>
    </row>
    <row r="64960" spans="1:18" x14ac:dyDescent="0.2">
      <c r="A64960" t="s">
        <v>221976</v>
      </c>
      <c r="B64960" t="s">
        <v>221977</v>
      </c>
      <c r="C64960" t="s">
        <v>221978</v>
      </c>
      <c r="D64960" t="s">
        <v>766</v>
      </c>
      <c r="E64960">
        <v>40000000</v>
      </c>
      <c r="F64960" t="s">
        <v>207</v>
      </c>
      <c r="G64960" t="s">
        <v>25</v>
      </c>
      <c r="H64960" t="s">
        <v>208</v>
      </c>
      <c r="I64960" t="s">
        <v>15014</v>
      </c>
      <c r="J64960" t="s">
        <v>15014</v>
      </c>
      <c r="K64960">
        <v>3</v>
      </c>
      <c r="L64960" s="1">
        <v>38718</v>
      </c>
      <c r="M64960" s="1">
        <v>39275</v>
      </c>
      <c r="N64960" s="1">
        <v>39689</v>
      </c>
    </row>
    <row r="64961" spans="1:18" hidden="1" x14ac:dyDescent="0.2">
      <c r="A64961" t="s">
        <v>221979</v>
      </c>
      <c r="B64961" t="s">
        <v>221980</v>
      </c>
      <c r="C64961" t="s">
        <v>221981</v>
      </c>
      <c r="D64961" t="s">
        <v>1541</v>
      </c>
      <c r="E64961">
        <v>494233</v>
      </c>
      <c r="F64961" t="s">
        <v>18</v>
      </c>
      <c r="K64961">
        <v>1</v>
      </c>
      <c r="M64961" s="1">
        <v>41640</v>
      </c>
      <c r="N64961" s="1">
        <v>41640</v>
      </c>
      <c r="O64961"/>
      <c r="P64961"/>
      <c r="Q64961"/>
      <c r="R64961"/>
    </row>
    <row r="64962" spans="1:18" x14ac:dyDescent="0.2">
      <c r="A64962" t="s">
        <v>221982</v>
      </c>
      <c r="B64962" t="s">
        <v>221983</v>
      </c>
      <c r="C64962" t="s">
        <v>221984</v>
      </c>
      <c r="D64962" t="s">
        <v>264</v>
      </c>
      <c r="E64962">
        <v>3000000</v>
      </c>
      <c r="F64962" t="s">
        <v>207</v>
      </c>
      <c r="G64962" t="s">
        <v>25</v>
      </c>
      <c r="H64962" t="s">
        <v>430</v>
      </c>
      <c r="I64962" t="s">
        <v>528</v>
      </c>
      <c r="J64962" t="s">
        <v>323</v>
      </c>
      <c r="K64962">
        <v>1</v>
      </c>
      <c r="L64962" s="1">
        <v>37987</v>
      </c>
      <c r="M64962" s="1">
        <v>38660</v>
      </c>
      <c r="N64962" s="1">
        <v>38660</v>
      </c>
    </row>
    <row r="64963" spans="1:18" x14ac:dyDescent="0.2">
      <c r="A64963" t="s">
        <v>221985</v>
      </c>
      <c r="B64963" t="s">
        <v>221986</v>
      </c>
      <c r="C64963" t="s">
        <v>221987</v>
      </c>
      <c r="D64963" t="s">
        <v>221988</v>
      </c>
      <c r="E64963">
        <v>1400000</v>
      </c>
      <c r="F64963" t="s">
        <v>18</v>
      </c>
      <c r="G64963" t="s">
        <v>25</v>
      </c>
      <c r="H64963" t="s">
        <v>64</v>
      </c>
      <c r="I64963" t="s">
        <v>4639</v>
      </c>
      <c r="J64963" t="s">
        <v>4639</v>
      </c>
      <c r="K64963">
        <v>1</v>
      </c>
      <c r="L64963" s="1">
        <v>41387</v>
      </c>
      <c r="M64963" s="1">
        <v>41518</v>
      </c>
      <c r="N64963" s="1">
        <v>41518</v>
      </c>
    </row>
    <row r="64964" spans="1:18" hidden="1" x14ac:dyDescent="0.2">
      <c r="A64964" t="s">
        <v>221989</v>
      </c>
      <c r="B64964" t="s">
        <v>221990</v>
      </c>
      <c r="C64964" t="s">
        <v>221991</v>
      </c>
      <c r="D64964" t="s">
        <v>221992</v>
      </c>
      <c r="E64964">
        <v>327689</v>
      </c>
      <c r="F64964" t="s">
        <v>18</v>
      </c>
      <c r="G64964" t="s">
        <v>37</v>
      </c>
      <c r="H64964">
        <v>23</v>
      </c>
      <c r="I64964" t="s">
        <v>182</v>
      </c>
      <c r="J64964" t="s">
        <v>182</v>
      </c>
      <c r="K64964">
        <v>1</v>
      </c>
      <c r="L64964" s="1">
        <v>41564</v>
      </c>
      <c r="M64964" s="1">
        <v>41564</v>
      </c>
      <c r="N64964" s="1">
        <v>41564</v>
      </c>
      <c r="O64964"/>
      <c r="P64964"/>
      <c r="Q64964"/>
      <c r="R64964"/>
    </row>
    <row r="64965" spans="1:18" hidden="1" x14ac:dyDescent="0.2">
      <c r="A64965" t="s">
        <v>221993</v>
      </c>
      <c r="B64965" t="s">
        <v>221994</v>
      </c>
      <c r="D64965" t="s">
        <v>30617</v>
      </c>
      <c r="E64965" t="s">
        <v>43</v>
      </c>
      <c r="F64965" t="s">
        <v>18</v>
      </c>
      <c r="G64965" t="s">
        <v>62526</v>
      </c>
      <c r="H64965">
        <v>11</v>
      </c>
      <c r="I64965" t="s">
        <v>62527</v>
      </c>
      <c r="J64965" t="s">
        <v>62528</v>
      </c>
      <c r="K64965">
        <v>1</v>
      </c>
      <c r="L64965" s="1">
        <v>40179</v>
      </c>
      <c r="M64965" s="1">
        <v>40333</v>
      </c>
      <c r="N64965" s="1">
        <v>40333</v>
      </c>
      <c r="O64965"/>
      <c r="P64965"/>
      <c r="Q64965"/>
      <c r="R64965"/>
    </row>
    <row r="64966" spans="1:18" x14ac:dyDescent="0.2">
      <c r="A64966" t="s">
        <v>221995</v>
      </c>
      <c r="B64966" t="s">
        <v>221996</v>
      </c>
      <c r="C64966" t="s">
        <v>221997</v>
      </c>
      <c r="D64966" t="s">
        <v>221998</v>
      </c>
      <c r="E64966">
        <v>1250000</v>
      </c>
      <c r="F64966" t="s">
        <v>18</v>
      </c>
      <c r="G64966" t="s">
        <v>25</v>
      </c>
      <c r="H64966" t="s">
        <v>1330</v>
      </c>
      <c r="I64966" t="s">
        <v>1331</v>
      </c>
      <c r="J64966" t="s">
        <v>19539</v>
      </c>
      <c r="K64966">
        <v>1</v>
      </c>
      <c r="L64966" s="1">
        <v>40278</v>
      </c>
      <c r="M64966" s="1">
        <v>40702</v>
      </c>
      <c r="N64966" s="1">
        <v>40702</v>
      </c>
    </row>
    <row r="64967" spans="1:18" hidden="1" x14ac:dyDescent="0.2">
      <c r="A64967" t="s">
        <v>221999</v>
      </c>
      <c r="B64967" t="s">
        <v>222000</v>
      </c>
      <c r="D64967" t="s">
        <v>222001</v>
      </c>
      <c r="E64967" t="s">
        <v>43</v>
      </c>
      <c r="F64967" t="s">
        <v>207</v>
      </c>
      <c r="G64967" t="s">
        <v>25</v>
      </c>
      <c r="H64967" t="s">
        <v>64</v>
      </c>
      <c r="I64967" t="s">
        <v>95</v>
      </c>
      <c r="J64967" t="s">
        <v>33047</v>
      </c>
      <c r="K64967">
        <v>1</v>
      </c>
      <c r="L64967" s="1">
        <v>33970</v>
      </c>
      <c r="M64967" s="1">
        <v>34228</v>
      </c>
      <c r="N64967" s="1">
        <v>34228</v>
      </c>
      <c r="O64967"/>
      <c r="P64967"/>
      <c r="Q64967"/>
      <c r="R64967"/>
    </row>
    <row r="64968" spans="1:18" hidden="1" x14ac:dyDescent="0.2">
      <c r="A64968" t="s">
        <v>222002</v>
      </c>
      <c r="B64968" t="s">
        <v>222003</v>
      </c>
      <c r="C64968" t="s">
        <v>222004</v>
      </c>
      <c r="D64968" t="s">
        <v>264</v>
      </c>
      <c r="E64968" t="s">
        <v>43</v>
      </c>
      <c r="F64968" t="s">
        <v>18</v>
      </c>
      <c r="G64968" t="s">
        <v>25</v>
      </c>
      <c r="H64968" t="s">
        <v>808</v>
      </c>
      <c r="I64968" t="s">
        <v>809</v>
      </c>
      <c r="J64968" t="s">
        <v>810</v>
      </c>
      <c r="K64968">
        <v>1</v>
      </c>
      <c r="M64968" s="1">
        <v>40544</v>
      </c>
      <c r="N64968" s="1">
        <v>40544</v>
      </c>
      <c r="O64968"/>
      <c r="P64968"/>
      <c r="Q64968"/>
      <c r="R64968"/>
    </row>
    <row r="64969" spans="1:18" x14ac:dyDescent="0.2">
      <c r="A64969" t="s">
        <v>222005</v>
      </c>
      <c r="B64969" t="s">
        <v>222006</v>
      </c>
      <c r="C64969" t="s">
        <v>222007</v>
      </c>
      <c r="D64969" t="s">
        <v>181</v>
      </c>
      <c r="E64969">
        <v>3000000</v>
      </c>
      <c r="F64969" t="s">
        <v>18</v>
      </c>
      <c r="G64969" t="s">
        <v>25</v>
      </c>
      <c r="H64969" t="s">
        <v>808</v>
      </c>
      <c r="I64969" t="s">
        <v>809</v>
      </c>
      <c r="J64969" t="s">
        <v>2754</v>
      </c>
      <c r="K64969">
        <v>1</v>
      </c>
      <c r="L64969" s="1">
        <v>40179</v>
      </c>
      <c r="M64969" s="1">
        <v>41535</v>
      </c>
      <c r="N64969" s="1">
        <v>41535</v>
      </c>
    </row>
    <row r="64970" spans="1:18" hidden="1" x14ac:dyDescent="0.2">
      <c r="A64970" t="s">
        <v>222008</v>
      </c>
      <c r="B64970" t="s">
        <v>222009</v>
      </c>
      <c r="C64970" t="s">
        <v>222010</v>
      </c>
      <c r="D64970" t="s">
        <v>79986</v>
      </c>
      <c r="E64970">
        <v>273453</v>
      </c>
      <c r="F64970" t="s">
        <v>18</v>
      </c>
      <c r="G64970" t="s">
        <v>25</v>
      </c>
      <c r="H64970" t="s">
        <v>106</v>
      </c>
      <c r="I64970" t="s">
        <v>107</v>
      </c>
      <c r="J64970" t="s">
        <v>108</v>
      </c>
      <c r="K64970">
        <v>1</v>
      </c>
      <c r="L64970" s="1">
        <v>41671</v>
      </c>
      <c r="M64970" s="1">
        <v>41821</v>
      </c>
      <c r="N64970" s="1">
        <v>41821</v>
      </c>
      <c r="O64970"/>
      <c r="P64970"/>
      <c r="Q64970"/>
      <c r="R64970"/>
    </row>
    <row r="64971" spans="1:18" hidden="1" x14ac:dyDescent="0.2">
      <c r="A64971" t="s">
        <v>222011</v>
      </c>
      <c r="B64971" t="s">
        <v>222012</v>
      </c>
      <c r="D64971" t="s">
        <v>222013</v>
      </c>
      <c r="E64971">
        <v>35000000</v>
      </c>
      <c r="F64971" t="s">
        <v>113</v>
      </c>
      <c r="G64971" t="s">
        <v>25</v>
      </c>
      <c r="H64971" t="s">
        <v>142</v>
      </c>
      <c r="I64971" t="s">
        <v>143</v>
      </c>
      <c r="J64971" t="s">
        <v>438</v>
      </c>
      <c r="K64971">
        <v>2</v>
      </c>
      <c r="M64971" s="1">
        <v>36417</v>
      </c>
      <c r="N64971" s="1">
        <v>36592</v>
      </c>
      <c r="O64971"/>
      <c r="P64971"/>
      <c r="Q64971"/>
      <c r="R64971"/>
    </row>
    <row r="64972" spans="1:18" hidden="1" x14ac:dyDescent="0.2">
      <c r="A64972" t="s">
        <v>222014</v>
      </c>
      <c r="B64972" t="s">
        <v>222015</v>
      </c>
      <c r="C64972" t="s">
        <v>222016</v>
      </c>
      <c r="D64972" t="s">
        <v>56</v>
      </c>
      <c r="E64972">
        <v>525000</v>
      </c>
      <c r="F64972" t="s">
        <v>18</v>
      </c>
      <c r="G64972" t="s">
        <v>25</v>
      </c>
      <c r="H64972" t="s">
        <v>790</v>
      </c>
      <c r="I64972" t="s">
        <v>791</v>
      </c>
      <c r="J64972" t="s">
        <v>791</v>
      </c>
      <c r="K64972">
        <v>2</v>
      </c>
      <c r="M64972" s="1">
        <v>40311</v>
      </c>
      <c r="N64972" s="1">
        <v>40532</v>
      </c>
      <c r="O64972"/>
      <c r="P64972"/>
      <c r="Q64972"/>
      <c r="R64972"/>
    </row>
    <row r="64973" spans="1:18" x14ac:dyDescent="0.2">
      <c r="A64973" t="s">
        <v>222017</v>
      </c>
      <c r="B64973" t="s">
        <v>222018</v>
      </c>
      <c r="C64973" t="s">
        <v>222019</v>
      </c>
      <c r="D64973" t="s">
        <v>56</v>
      </c>
      <c r="E64973">
        <v>1500000</v>
      </c>
      <c r="F64973" t="s">
        <v>207</v>
      </c>
      <c r="G64973" t="s">
        <v>25</v>
      </c>
      <c r="H64973" t="s">
        <v>1011</v>
      </c>
      <c r="I64973" t="s">
        <v>1012</v>
      </c>
      <c r="J64973" t="s">
        <v>14745</v>
      </c>
      <c r="K64973">
        <v>1</v>
      </c>
      <c r="L64973" s="1">
        <v>35065</v>
      </c>
      <c r="M64973" s="1">
        <v>40318</v>
      </c>
      <c r="N64973" s="1">
        <v>40318</v>
      </c>
    </row>
    <row r="64974" spans="1:18" hidden="1" x14ac:dyDescent="0.2">
      <c r="A64974" t="s">
        <v>222020</v>
      </c>
      <c r="B64974" t="s">
        <v>222021</v>
      </c>
      <c r="C64974" t="s">
        <v>222022</v>
      </c>
      <c r="D64974" t="s">
        <v>94</v>
      </c>
      <c r="E64974">
        <v>4200000</v>
      </c>
      <c r="F64974" t="s">
        <v>18</v>
      </c>
      <c r="G64974" t="s">
        <v>25</v>
      </c>
      <c r="H64974" t="s">
        <v>89</v>
      </c>
      <c r="I64974" t="s">
        <v>90</v>
      </c>
      <c r="J64974" t="s">
        <v>90</v>
      </c>
      <c r="K64974">
        <v>2</v>
      </c>
      <c r="M64974" s="1">
        <v>39988</v>
      </c>
      <c r="N64974" s="1">
        <v>40637</v>
      </c>
      <c r="O64974"/>
      <c r="P64974"/>
      <c r="Q64974"/>
      <c r="R64974"/>
    </row>
    <row r="64975" spans="1:18" hidden="1" x14ac:dyDescent="0.2">
      <c r="A64975" t="s">
        <v>222023</v>
      </c>
      <c r="B64975" t="s">
        <v>222024</v>
      </c>
      <c r="C64975" t="s">
        <v>222025</v>
      </c>
      <c r="D64975" t="s">
        <v>222026</v>
      </c>
      <c r="E64975" t="s">
        <v>43</v>
      </c>
      <c r="F64975" t="s">
        <v>113</v>
      </c>
      <c r="G64975" t="s">
        <v>1062</v>
      </c>
      <c r="H64975">
        <v>16</v>
      </c>
      <c r="I64975" t="s">
        <v>1704</v>
      </c>
      <c r="J64975" t="s">
        <v>1704</v>
      </c>
      <c r="K64975">
        <v>1</v>
      </c>
      <c r="L64975" s="1">
        <v>40452</v>
      </c>
      <c r="M64975" s="1">
        <v>41123</v>
      </c>
      <c r="N64975" s="1">
        <v>41123</v>
      </c>
      <c r="O64975"/>
      <c r="P64975"/>
      <c r="Q64975"/>
      <c r="R64975"/>
    </row>
    <row r="64976" spans="1:18" hidden="1" x14ac:dyDescent="0.2">
      <c r="A64976" t="s">
        <v>222027</v>
      </c>
      <c r="B64976" t="s">
        <v>222028</v>
      </c>
      <c r="C64976" t="s">
        <v>222029</v>
      </c>
      <c r="D64976" t="s">
        <v>42</v>
      </c>
      <c r="E64976" t="s">
        <v>43</v>
      </c>
      <c r="F64976" t="s">
        <v>18</v>
      </c>
      <c r="K64976">
        <v>1</v>
      </c>
      <c r="M64976" s="1">
        <v>41876</v>
      </c>
      <c r="N64976" s="1">
        <v>41876</v>
      </c>
      <c r="O64976"/>
      <c r="P64976"/>
      <c r="Q64976"/>
      <c r="R64976"/>
    </row>
    <row r="64977" spans="1:18" hidden="1" x14ac:dyDescent="0.2">
      <c r="A64977" t="s">
        <v>222030</v>
      </c>
      <c r="B64977" t="s">
        <v>222031</v>
      </c>
      <c r="C64977" t="s">
        <v>222032</v>
      </c>
      <c r="E64977" t="s">
        <v>43</v>
      </c>
      <c r="F64977" t="s">
        <v>207</v>
      </c>
      <c r="K64977">
        <v>1</v>
      </c>
      <c r="L64977" s="1">
        <v>42278</v>
      </c>
      <c r="M64977" s="1">
        <v>42318</v>
      </c>
      <c r="N64977" s="1">
        <v>42318</v>
      </c>
      <c r="O64977"/>
      <c r="P64977"/>
      <c r="Q64977"/>
      <c r="R64977"/>
    </row>
    <row r="64978" spans="1:18" hidden="1" x14ac:dyDescent="0.2">
      <c r="A64978" t="s">
        <v>222033</v>
      </c>
      <c r="B64978" t="s">
        <v>222034</v>
      </c>
      <c r="D64978" t="s">
        <v>10376</v>
      </c>
      <c r="E64978">
        <v>10300000</v>
      </c>
      <c r="F64978" t="s">
        <v>18</v>
      </c>
      <c r="K64978">
        <v>2</v>
      </c>
      <c r="L64978" s="1">
        <v>36161</v>
      </c>
      <c r="M64978" s="1">
        <v>37012</v>
      </c>
      <c r="N64978" s="1">
        <v>37923</v>
      </c>
    </row>
    <row r="64979" spans="1:18" x14ac:dyDescent="0.2">
      <c r="A64979" t="s">
        <v>222035</v>
      </c>
      <c r="B64979" t="s">
        <v>222036</v>
      </c>
      <c r="C64979" t="s">
        <v>222037</v>
      </c>
      <c r="D64979" t="s">
        <v>56</v>
      </c>
      <c r="E64979">
        <v>24500000</v>
      </c>
      <c r="F64979" t="s">
        <v>207</v>
      </c>
      <c r="G64979" t="s">
        <v>25</v>
      </c>
      <c r="H64979" t="s">
        <v>64</v>
      </c>
      <c r="I64979" t="s">
        <v>966</v>
      </c>
      <c r="J64979" t="s">
        <v>967</v>
      </c>
      <c r="K64979">
        <v>1</v>
      </c>
      <c r="L64979" s="1">
        <v>38718</v>
      </c>
      <c r="M64979" s="1">
        <v>38726</v>
      </c>
      <c r="N64979" s="1">
        <v>38726</v>
      </c>
    </row>
    <row r="64980" spans="1:18" hidden="1" x14ac:dyDescent="0.2">
      <c r="A64980" t="s">
        <v>222038</v>
      </c>
      <c r="B64980" t="s">
        <v>222039</v>
      </c>
      <c r="E64980" t="s">
        <v>43</v>
      </c>
      <c r="F64980" t="s">
        <v>207</v>
      </c>
      <c r="G64980" t="s">
        <v>25</v>
      </c>
      <c r="H64980" t="s">
        <v>89</v>
      </c>
      <c r="I64980" t="s">
        <v>90</v>
      </c>
      <c r="J64980" t="s">
        <v>90</v>
      </c>
      <c r="K64980">
        <v>1</v>
      </c>
      <c r="L64980" s="1">
        <v>36526</v>
      </c>
      <c r="M64980" s="1">
        <v>39050</v>
      </c>
      <c r="N64980" s="1">
        <v>39050</v>
      </c>
      <c r="O64980"/>
      <c r="P64980"/>
      <c r="Q64980"/>
      <c r="R64980"/>
    </row>
    <row r="64981" spans="1:18" hidden="1" x14ac:dyDescent="0.2">
      <c r="A64981" t="s">
        <v>222040</v>
      </c>
      <c r="B64981" t="s">
        <v>222041</v>
      </c>
      <c r="C64981" t="s">
        <v>222042</v>
      </c>
      <c r="D64981" t="s">
        <v>222043</v>
      </c>
      <c r="E64981">
        <v>100000</v>
      </c>
      <c r="F64981" t="s">
        <v>18</v>
      </c>
      <c r="K64981">
        <v>1</v>
      </c>
      <c r="M64981" s="1">
        <v>41548</v>
      </c>
      <c r="N64981" s="1">
        <v>41548</v>
      </c>
      <c r="O64981"/>
      <c r="P64981"/>
      <c r="Q64981"/>
      <c r="R64981"/>
    </row>
    <row r="64982" spans="1:18" hidden="1" x14ac:dyDescent="0.2">
      <c r="A64982" t="s">
        <v>222044</v>
      </c>
      <c r="B64982" t="s">
        <v>222045</v>
      </c>
      <c r="C64982" t="s">
        <v>222046</v>
      </c>
      <c r="D64982" t="s">
        <v>248</v>
      </c>
      <c r="E64982" t="s">
        <v>43</v>
      </c>
      <c r="F64982" t="s">
        <v>18</v>
      </c>
      <c r="G64982" t="s">
        <v>650</v>
      </c>
      <c r="H64982">
        <v>20</v>
      </c>
      <c r="I64982" t="s">
        <v>651</v>
      </c>
      <c r="J64982" t="s">
        <v>651</v>
      </c>
      <c r="K64982">
        <v>1</v>
      </c>
      <c r="L64982" s="1">
        <v>41275</v>
      </c>
      <c r="M64982" s="1">
        <v>41275</v>
      </c>
      <c r="N64982" s="1">
        <v>41275</v>
      </c>
      <c r="O64982"/>
      <c r="P64982"/>
      <c r="Q64982"/>
      <c r="R64982"/>
    </row>
    <row r="64983" spans="1:18" hidden="1" x14ac:dyDescent="0.2">
      <c r="A64983" t="s">
        <v>222047</v>
      </c>
      <c r="B64983" t="s">
        <v>222048</v>
      </c>
      <c r="C64983" t="s">
        <v>222049</v>
      </c>
      <c r="D64983" t="s">
        <v>42281</v>
      </c>
      <c r="E64983">
        <v>1200000</v>
      </c>
      <c r="F64983" t="s">
        <v>18</v>
      </c>
      <c r="G64983" t="s">
        <v>406</v>
      </c>
      <c r="H64983">
        <v>40</v>
      </c>
      <c r="I64983" t="s">
        <v>980</v>
      </c>
      <c r="J64983" t="s">
        <v>980</v>
      </c>
      <c r="K64983">
        <v>1</v>
      </c>
      <c r="M64983" s="1">
        <v>42269</v>
      </c>
      <c r="N64983" s="1">
        <v>42269</v>
      </c>
      <c r="O64983"/>
      <c r="P64983"/>
      <c r="Q64983"/>
      <c r="R64983"/>
    </row>
    <row r="64984" spans="1:18" x14ac:dyDescent="0.2">
      <c r="A64984" t="s">
        <v>222050</v>
      </c>
      <c r="B64984" t="s">
        <v>222051</v>
      </c>
      <c r="C64984" t="s">
        <v>222052</v>
      </c>
      <c r="D64984" t="s">
        <v>766</v>
      </c>
      <c r="E64984">
        <v>21400000</v>
      </c>
      <c r="F64984" t="s">
        <v>689</v>
      </c>
      <c r="G64984" t="s">
        <v>25</v>
      </c>
      <c r="H64984" t="s">
        <v>135</v>
      </c>
      <c r="I64984" t="s">
        <v>136</v>
      </c>
      <c r="J64984" t="s">
        <v>77626</v>
      </c>
      <c r="K64984">
        <v>2</v>
      </c>
      <c r="L64984" s="1">
        <v>40179</v>
      </c>
      <c r="M64984" s="1">
        <v>41878</v>
      </c>
      <c r="N64984" s="1">
        <v>42101</v>
      </c>
    </row>
    <row r="64985" spans="1:18" hidden="1" x14ac:dyDescent="0.2">
      <c r="A64985" t="s">
        <v>222053</v>
      </c>
      <c r="B64985" t="s">
        <v>222054</v>
      </c>
      <c r="C64985" t="s">
        <v>222055</v>
      </c>
      <c r="D64985" t="s">
        <v>222056</v>
      </c>
      <c r="E64985">
        <v>3249513</v>
      </c>
      <c r="F64985" t="s">
        <v>18</v>
      </c>
      <c r="G64985" t="s">
        <v>128</v>
      </c>
      <c r="H64985" t="s">
        <v>129</v>
      </c>
      <c r="I64985" t="s">
        <v>130</v>
      </c>
      <c r="J64985" t="s">
        <v>130</v>
      </c>
      <c r="K64985">
        <v>1</v>
      </c>
      <c r="L64985" s="1">
        <v>40219</v>
      </c>
      <c r="M64985" s="1">
        <v>41899</v>
      </c>
      <c r="N64985" s="1">
        <v>41899</v>
      </c>
      <c r="O64985"/>
      <c r="P64985"/>
      <c r="Q64985"/>
      <c r="R64985"/>
    </row>
    <row r="64986" spans="1:18" x14ac:dyDescent="0.2">
      <c r="A64986" t="s">
        <v>222057</v>
      </c>
      <c r="B64986" t="s">
        <v>222058</v>
      </c>
      <c r="C64986" t="s">
        <v>222059</v>
      </c>
      <c r="D64986" t="s">
        <v>544</v>
      </c>
      <c r="E64986">
        <v>950000</v>
      </c>
      <c r="F64986" t="s">
        <v>18</v>
      </c>
      <c r="G64986" t="s">
        <v>25</v>
      </c>
      <c r="H64986" t="s">
        <v>64</v>
      </c>
      <c r="I64986" t="s">
        <v>65</v>
      </c>
      <c r="J64986" t="s">
        <v>66</v>
      </c>
      <c r="K64986">
        <v>1</v>
      </c>
      <c r="L64986" s="1">
        <v>40544</v>
      </c>
      <c r="M64986" s="1">
        <v>40603</v>
      </c>
      <c r="N64986" s="1">
        <v>40603</v>
      </c>
    </row>
    <row r="64987" spans="1:18" hidden="1" x14ac:dyDescent="0.2">
      <c r="A64987" t="s">
        <v>222060</v>
      </c>
      <c r="B64987" t="s">
        <v>222061</v>
      </c>
      <c r="C64987" t="s">
        <v>222062</v>
      </c>
      <c r="D64987" t="s">
        <v>36</v>
      </c>
      <c r="E64987" t="s">
        <v>43</v>
      </c>
      <c r="F64987" t="s">
        <v>18</v>
      </c>
      <c r="G64987" t="s">
        <v>25</v>
      </c>
      <c r="H64987" t="s">
        <v>64</v>
      </c>
      <c r="I64987" t="s">
        <v>65</v>
      </c>
      <c r="J64987" t="s">
        <v>1103</v>
      </c>
      <c r="K64987">
        <v>1</v>
      </c>
      <c r="M64987" s="1">
        <v>41289</v>
      </c>
      <c r="N64987" s="1">
        <v>41289</v>
      </c>
      <c r="O64987"/>
      <c r="P64987"/>
      <c r="Q64987"/>
      <c r="R64987"/>
    </row>
    <row r="64988" spans="1:18" x14ac:dyDescent="0.2">
      <c r="A64988" t="s">
        <v>222063</v>
      </c>
      <c r="B64988" t="s">
        <v>222064</v>
      </c>
      <c r="C64988" t="s">
        <v>222065</v>
      </c>
      <c r="D64988" t="s">
        <v>222066</v>
      </c>
      <c r="E64988">
        <v>10250000</v>
      </c>
      <c r="F64988" t="s">
        <v>18</v>
      </c>
      <c r="G64988" t="s">
        <v>25</v>
      </c>
      <c r="H64988" t="s">
        <v>64</v>
      </c>
      <c r="I64988" t="s">
        <v>65</v>
      </c>
      <c r="J64988" t="s">
        <v>66</v>
      </c>
      <c r="K64988">
        <v>2</v>
      </c>
      <c r="L64988" s="1">
        <v>38412</v>
      </c>
      <c r="M64988" s="1">
        <v>39888</v>
      </c>
      <c r="N64988" s="1">
        <v>40319</v>
      </c>
    </row>
    <row r="64989" spans="1:18" x14ac:dyDescent="0.2">
      <c r="A64989" t="s">
        <v>222067</v>
      </c>
      <c r="B64989" t="s">
        <v>222068</v>
      </c>
      <c r="C64989" t="s">
        <v>222069</v>
      </c>
      <c r="D64989" t="s">
        <v>544</v>
      </c>
      <c r="E64989">
        <v>90000</v>
      </c>
      <c r="F64989" t="s">
        <v>18</v>
      </c>
      <c r="G64989" t="s">
        <v>25</v>
      </c>
      <c r="H64989" t="s">
        <v>64</v>
      </c>
      <c r="I64989" t="s">
        <v>65</v>
      </c>
      <c r="J64989" t="s">
        <v>71</v>
      </c>
      <c r="K64989">
        <v>1</v>
      </c>
      <c r="L64989" s="1">
        <v>40299</v>
      </c>
      <c r="M64989" s="1">
        <v>40179</v>
      </c>
      <c r="N64989" s="1">
        <v>40179</v>
      </c>
    </row>
    <row r="64990" spans="1:18" hidden="1" x14ac:dyDescent="0.2">
      <c r="A64990" t="s">
        <v>222070</v>
      </c>
      <c r="B64990" t="s">
        <v>222071</v>
      </c>
      <c r="C64990" t="s">
        <v>222072</v>
      </c>
      <c r="D64990" t="s">
        <v>94</v>
      </c>
      <c r="E64990">
        <v>7519068</v>
      </c>
      <c r="F64990" t="s">
        <v>18</v>
      </c>
      <c r="G64990" t="s">
        <v>25</v>
      </c>
      <c r="H64990" t="s">
        <v>1011</v>
      </c>
      <c r="I64990" t="s">
        <v>1012</v>
      </c>
      <c r="J64990" t="s">
        <v>1472</v>
      </c>
      <c r="K64990">
        <v>2</v>
      </c>
      <c r="L64990" s="1">
        <v>38718</v>
      </c>
      <c r="M64990" s="1">
        <v>41524</v>
      </c>
      <c r="N64990" s="1">
        <v>41913</v>
      </c>
      <c r="O64990"/>
      <c r="P64990"/>
      <c r="Q64990"/>
      <c r="R64990"/>
    </row>
    <row r="64991" spans="1:18" hidden="1" x14ac:dyDescent="0.2">
      <c r="A64991" t="s">
        <v>222073</v>
      </c>
      <c r="B64991" t="s">
        <v>222074</v>
      </c>
      <c r="C64991" t="s">
        <v>222075</v>
      </c>
      <c r="E64991" t="s">
        <v>43</v>
      </c>
      <c r="F64991" t="s">
        <v>207</v>
      </c>
      <c r="K64991">
        <v>1</v>
      </c>
      <c r="L64991" s="1">
        <v>36481</v>
      </c>
      <c r="M64991" s="1">
        <v>40923</v>
      </c>
      <c r="N64991" s="1">
        <v>40923</v>
      </c>
      <c r="O64991"/>
      <c r="P64991"/>
      <c r="Q64991"/>
      <c r="R64991"/>
    </row>
    <row r="64992" spans="1:18" hidden="1" x14ac:dyDescent="0.2">
      <c r="A64992" t="s">
        <v>222076</v>
      </c>
      <c r="B64992" t="s">
        <v>222077</v>
      </c>
      <c r="C64992" t="s">
        <v>222078</v>
      </c>
      <c r="D64992" t="s">
        <v>117</v>
      </c>
      <c r="E64992" t="s">
        <v>43</v>
      </c>
      <c r="F64992" t="s">
        <v>18</v>
      </c>
      <c r="G64992" t="s">
        <v>25</v>
      </c>
      <c r="H64992" t="s">
        <v>158</v>
      </c>
      <c r="I64992" t="s">
        <v>244</v>
      </c>
      <c r="J64992" t="s">
        <v>3376</v>
      </c>
      <c r="K64992">
        <v>1</v>
      </c>
      <c r="L64992" s="1">
        <v>41487</v>
      </c>
      <c r="M64992" s="1">
        <v>41557</v>
      </c>
      <c r="N64992" s="1">
        <v>41557</v>
      </c>
      <c r="O64992"/>
      <c r="P64992"/>
      <c r="Q64992"/>
      <c r="R64992"/>
    </row>
    <row r="64993" spans="1:18" hidden="1" x14ac:dyDescent="0.2">
      <c r="A64993" t="s">
        <v>222079</v>
      </c>
      <c r="B64993" t="s">
        <v>222080</v>
      </c>
      <c r="C64993" t="s">
        <v>222081</v>
      </c>
      <c r="D64993" t="s">
        <v>222082</v>
      </c>
      <c r="E64993">
        <v>702800</v>
      </c>
      <c r="F64993" t="s">
        <v>207</v>
      </c>
      <c r="G64993" t="s">
        <v>1126</v>
      </c>
      <c r="H64993">
        <v>7</v>
      </c>
      <c r="I64993" t="s">
        <v>1127</v>
      </c>
      <c r="J64993" t="s">
        <v>1127</v>
      </c>
      <c r="K64993">
        <v>1</v>
      </c>
      <c r="L64993" s="1">
        <v>40741</v>
      </c>
      <c r="M64993" s="1">
        <v>40735</v>
      </c>
      <c r="N64993" s="1">
        <v>40735</v>
      </c>
      <c r="O64993"/>
      <c r="P64993"/>
      <c r="Q64993"/>
      <c r="R64993"/>
    </row>
    <row r="64994" spans="1:18" x14ac:dyDescent="0.2">
      <c r="A64994" t="s">
        <v>222083</v>
      </c>
      <c r="B64994" t="s">
        <v>222084</v>
      </c>
      <c r="C64994" t="s">
        <v>222085</v>
      </c>
      <c r="D64994" t="s">
        <v>40184</v>
      </c>
      <c r="E64994">
        <v>1995000</v>
      </c>
      <c r="F64994" t="s">
        <v>18</v>
      </c>
      <c r="G64994" t="s">
        <v>25</v>
      </c>
      <c r="H64994" t="s">
        <v>142</v>
      </c>
      <c r="I64994" t="s">
        <v>143</v>
      </c>
      <c r="J64994" t="s">
        <v>143</v>
      </c>
      <c r="K64994">
        <v>4</v>
      </c>
      <c r="L64994" s="1">
        <v>40976</v>
      </c>
      <c r="M64994" s="1">
        <v>41037</v>
      </c>
      <c r="N64994" s="1">
        <v>41890</v>
      </c>
    </row>
    <row r="64995" spans="1:18" x14ac:dyDescent="0.2">
      <c r="A64995" t="s">
        <v>222086</v>
      </c>
      <c r="B64995" t="s">
        <v>222087</v>
      </c>
      <c r="C64995" t="s">
        <v>222088</v>
      </c>
      <c r="D64995" t="s">
        <v>222089</v>
      </c>
      <c r="E64995">
        <v>150000</v>
      </c>
      <c r="F64995" t="s">
        <v>18</v>
      </c>
      <c r="G64995" t="s">
        <v>25</v>
      </c>
      <c r="H64995" t="s">
        <v>808</v>
      </c>
      <c r="I64995" t="s">
        <v>809</v>
      </c>
      <c r="J64995" t="s">
        <v>809</v>
      </c>
      <c r="K64995">
        <v>1</v>
      </c>
      <c r="L64995" s="1">
        <v>41487</v>
      </c>
      <c r="M64995" s="1">
        <v>41426</v>
      </c>
      <c r="N64995" s="1">
        <v>41426</v>
      </c>
    </row>
    <row r="64996" spans="1:18" x14ac:dyDescent="0.2">
      <c r="A64996" t="s">
        <v>222090</v>
      </c>
      <c r="B64996" t="s">
        <v>222091</v>
      </c>
      <c r="C64996" t="s">
        <v>222092</v>
      </c>
      <c r="D64996" t="s">
        <v>3797</v>
      </c>
      <c r="E64996">
        <v>465000</v>
      </c>
      <c r="F64996" t="s">
        <v>18</v>
      </c>
      <c r="G64996" t="s">
        <v>25</v>
      </c>
      <c r="H64996" t="s">
        <v>545</v>
      </c>
      <c r="I64996" t="s">
        <v>29650</v>
      </c>
      <c r="J64996" t="s">
        <v>29650</v>
      </c>
      <c r="K64996">
        <v>1</v>
      </c>
      <c r="L64996" s="1">
        <v>40909</v>
      </c>
      <c r="M64996" s="1">
        <v>41825</v>
      </c>
      <c r="N64996" s="1">
        <v>41825</v>
      </c>
    </row>
    <row r="64997" spans="1:18" hidden="1" x14ac:dyDescent="0.2">
      <c r="A64997" t="s">
        <v>222093</v>
      </c>
      <c r="B64997" t="s">
        <v>222094</v>
      </c>
      <c r="C64997" t="s">
        <v>222095</v>
      </c>
      <c r="D64997" t="s">
        <v>75</v>
      </c>
      <c r="E64997" t="s">
        <v>43</v>
      </c>
      <c r="F64997" t="s">
        <v>18</v>
      </c>
      <c r="G64997" t="s">
        <v>37</v>
      </c>
      <c r="H64997">
        <v>22</v>
      </c>
      <c r="I64997" t="s">
        <v>38</v>
      </c>
      <c r="J64997" t="s">
        <v>38</v>
      </c>
      <c r="K64997">
        <v>1</v>
      </c>
      <c r="L64997" s="1">
        <v>36327</v>
      </c>
      <c r="M64997" s="1">
        <v>36557</v>
      </c>
      <c r="N64997" s="1">
        <v>36557</v>
      </c>
      <c r="O64997"/>
      <c r="P64997"/>
      <c r="Q64997"/>
      <c r="R64997"/>
    </row>
    <row r="64998" spans="1:18" hidden="1" x14ac:dyDescent="0.2">
      <c r="A64998" t="s">
        <v>222096</v>
      </c>
      <c r="B64998" t="s">
        <v>222097</v>
      </c>
      <c r="C64998" t="s">
        <v>222098</v>
      </c>
      <c r="D64998" t="s">
        <v>28790</v>
      </c>
      <c r="E64998">
        <v>1000000</v>
      </c>
      <c r="F64998" t="s">
        <v>18</v>
      </c>
      <c r="K64998">
        <v>1</v>
      </c>
      <c r="L64998" s="1">
        <v>40544</v>
      </c>
      <c r="M64998" s="1">
        <v>40731</v>
      </c>
      <c r="N64998" s="1">
        <v>40731</v>
      </c>
    </row>
    <row r="64999" spans="1:18" hidden="1" x14ac:dyDescent="0.2">
      <c r="A64999" t="s">
        <v>222099</v>
      </c>
      <c r="B64999" t="s">
        <v>222100</v>
      </c>
      <c r="C64999" t="s">
        <v>222101</v>
      </c>
      <c r="D64999" t="s">
        <v>222102</v>
      </c>
      <c r="E64999">
        <v>516000</v>
      </c>
      <c r="F64999" t="s">
        <v>18</v>
      </c>
      <c r="G64999" t="s">
        <v>57</v>
      </c>
      <c r="H64999" t="s">
        <v>58</v>
      </c>
      <c r="I64999" t="s">
        <v>59</v>
      </c>
      <c r="J64999" t="s">
        <v>59</v>
      </c>
      <c r="K64999">
        <v>1</v>
      </c>
      <c r="L64999" s="1">
        <v>40299</v>
      </c>
      <c r="M64999" s="1">
        <v>41183</v>
      </c>
      <c r="N64999" s="1">
        <v>41183</v>
      </c>
    </row>
    <row r="65000" spans="1:18" x14ac:dyDescent="0.2">
      <c r="A65000" t="s">
        <v>222103</v>
      </c>
      <c r="B65000" t="s">
        <v>222104</v>
      </c>
      <c r="C65000" t="s">
        <v>222105</v>
      </c>
      <c r="D65000" t="s">
        <v>544</v>
      </c>
      <c r="E65000">
        <v>250000</v>
      </c>
      <c r="F65000" t="s">
        <v>18</v>
      </c>
      <c r="G65000" t="s">
        <v>25</v>
      </c>
      <c r="H65000" t="s">
        <v>527</v>
      </c>
      <c r="I65000" t="s">
        <v>528</v>
      </c>
      <c r="J65000" t="s">
        <v>529</v>
      </c>
      <c r="K65000">
        <v>1</v>
      </c>
      <c r="L65000" s="1">
        <v>39450</v>
      </c>
      <c r="M65000" s="1">
        <v>39450</v>
      </c>
      <c r="N65000" s="1">
        <v>39450</v>
      </c>
    </row>
    <row r="65001" spans="1:18" hidden="1" x14ac:dyDescent="0.2">
      <c r="A65001" t="s">
        <v>222106</v>
      </c>
      <c r="B65001" t="s">
        <v>222107</v>
      </c>
      <c r="C65001" t="s">
        <v>222108</v>
      </c>
      <c r="D65001" t="s">
        <v>91444</v>
      </c>
      <c r="E65001">
        <v>4300000</v>
      </c>
      <c r="F65001" t="s">
        <v>113</v>
      </c>
      <c r="G65001" t="s">
        <v>699</v>
      </c>
      <c r="H65001">
        <v>5</v>
      </c>
      <c r="I65001" t="s">
        <v>700</v>
      </c>
      <c r="J65001" t="s">
        <v>700</v>
      </c>
      <c r="K65001">
        <v>2</v>
      </c>
      <c r="L65001" s="1">
        <v>38534</v>
      </c>
      <c r="M65001" s="1">
        <v>38808</v>
      </c>
      <c r="N65001" s="1">
        <v>39114</v>
      </c>
    </row>
    <row r="65002" spans="1:18" hidden="1" x14ac:dyDescent="0.2">
      <c r="A65002" t="s">
        <v>222109</v>
      </c>
      <c r="B65002" t="s">
        <v>222110</v>
      </c>
      <c r="D65002" t="s">
        <v>36</v>
      </c>
      <c r="E65002" t="s">
        <v>43</v>
      </c>
      <c r="F65002" t="s">
        <v>113</v>
      </c>
      <c r="K65002">
        <v>1</v>
      </c>
      <c r="M65002" s="1">
        <v>37780</v>
      </c>
      <c r="N65002" s="1">
        <v>37780</v>
      </c>
      <c r="O65002"/>
      <c r="P65002"/>
      <c r="Q65002"/>
      <c r="R65002"/>
    </row>
    <row r="65003" spans="1:18" hidden="1" x14ac:dyDescent="0.2">
      <c r="A65003" t="s">
        <v>222111</v>
      </c>
      <c r="B65003" t="s">
        <v>222112</v>
      </c>
      <c r="C65003" t="s">
        <v>222113</v>
      </c>
      <c r="D65003" t="s">
        <v>10627</v>
      </c>
      <c r="E65003" t="s">
        <v>43</v>
      </c>
      <c r="F65003" t="s">
        <v>18</v>
      </c>
      <c r="G65003" t="s">
        <v>25</v>
      </c>
      <c r="H65003" t="s">
        <v>89</v>
      </c>
      <c r="I65003" t="s">
        <v>589</v>
      </c>
      <c r="J65003" t="s">
        <v>589</v>
      </c>
      <c r="K65003">
        <v>1</v>
      </c>
      <c r="L65003" s="1">
        <v>42144</v>
      </c>
      <c r="M65003" s="1">
        <v>42244</v>
      </c>
      <c r="N65003" s="1">
        <v>42244</v>
      </c>
      <c r="O65003"/>
      <c r="P65003"/>
      <c r="Q65003"/>
      <c r="R65003"/>
    </row>
    <row r="65004" spans="1:18" hidden="1" x14ac:dyDescent="0.2">
      <c r="A65004" t="s">
        <v>222114</v>
      </c>
      <c r="B65004" t="s">
        <v>222115</v>
      </c>
      <c r="C65004" t="s">
        <v>222116</v>
      </c>
      <c r="E65004" t="s">
        <v>43</v>
      </c>
      <c r="F65004" t="s">
        <v>18</v>
      </c>
      <c r="G65004" t="s">
        <v>37</v>
      </c>
      <c r="H65004">
        <v>22</v>
      </c>
      <c r="I65004" t="s">
        <v>38</v>
      </c>
      <c r="J65004" t="s">
        <v>38</v>
      </c>
      <c r="K65004">
        <v>1</v>
      </c>
      <c r="M65004" s="1">
        <v>38947</v>
      </c>
      <c r="N65004" s="1">
        <v>38947</v>
      </c>
      <c r="O65004"/>
      <c r="P65004"/>
      <c r="Q65004"/>
      <c r="R65004"/>
    </row>
    <row r="65005" spans="1:18" hidden="1" x14ac:dyDescent="0.2">
      <c r="A65005" t="s">
        <v>222117</v>
      </c>
      <c r="B65005" t="s">
        <v>222118</v>
      </c>
      <c r="C65005" t="s">
        <v>222119</v>
      </c>
      <c r="D65005" t="s">
        <v>222120</v>
      </c>
      <c r="E65005">
        <v>2077428</v>
      </c>
      <c r="F65005" t="s">
        <v>18</v>
      </c>
      <c r="G65005" t="s">
        <v>699</v>
      </c>
      <c r="H65005">
        <v>2</v>
      </c>
      <c r="I65005" t="s">
        <v>700</v>
      </c>
      <c r="J65005" t="s">
        <v>958</v>
      </c>
      <c r="K65005">
        <v>1</v>
      </c>
      <c r="M65005" s="1">
        <v>41760</v>
      </c>
      <c r="N65005" s="1">
        <v>41760</v>
      </c>
      <c r="O65005"/>
      <c r="P65005"/>
      <c r="Q65005"/>
      <c r="R65005"/>
    </row>
    <row r="65006" spans="1:18" x14ac:dyDescent="0.2">
      <c r="A65006" t="s">
        <v>222121</v>
      </c>
      <c r="B65006" t="s">
        <v>222122</v>
      </c>
      <c r="C65006" t="s">
        <v>222123</v>
      </c>
      <c r="D65006" t="s">
        <v>222124</v>
      </c>
      <c r="E65006">
        <v>15200000</v>
      </c>
      <c r="F65006" t="s">
        <v>113</v>
      </c>
      <c r="G65006" t="s">
        <v>25</v>
      </c>
      <c r="H65006" t="s">
        <v>64</v>
      </c>
      <c r="I65006" t="s">
        <v>65</v>
      </c>
      <c r="J65006" t="s">
        <v>71</v>
      </c>
      <c r="K65006">
        <v>1</v>
      </c>
      <c r="L65006" s="1">
        <v>36526</v>
      </c>
      <c r="M65006" s="1">
        <v>37054</v>
      </c>
      <c r="N65006" s="1">
        <v>37054</v>
      </c>
    </row>
    <row r="65007" spans="1:18" hidden="1" x14ac:dyDescent="0.2">
      <c r="A65007" t="s">
        <v>222125</v>
      </c>
      <c r="B65007" t="s">
        <v>222126</v>
      </c>
      <c r="C65007" t="s">
        <v>222127</v>
      </c>
      <c r="D65007" t="s">
        <v>222128</v>
      </c>
      <c r="E65007">
        <v>800000</v>
      </c>
      <c r="F65007" t="s">
        <v>18</v>
      </c>
      <c r="G65007" t="s">
        <v>76</v>
      </c>
      <c r="H65007">
        <v>12</v>
      </c>
      <c r="I65007" t="s">
        <v>77</v>
      </c>
      <c r="J65007" t="s">
        <v>77</v>
      </c>
      <c r="K65007">
        <v>2</v>
      </c>
      <c r="L65007" s="1">
        <v>40531</v>
      </c>
      <c r="M65007" s="1">
        <v>40513</v>
      </c>
      <c r="N65007" s="1">
        <v>41122</v>
      </c>
    </row>
    <row r="65008" spans="1:18" hidden="1" x14ac:dyDescent="0.2">
      <c r="A65008" t="s">
        <v>222129</v>
      </c>
      <c r="B65008" t="s">
        <v>222130</v>
      </c>
      <c r="C65008" t="s">
        <v>222131</v>
      </c>
      <c r="D65008" t="s">
        <v>222132</v>
      </c>
      <c r="E65008" t="s">
        <v>43</v>
      </c>
      <c r="F65008" t="s">
        <v>18</v>
      </c>
      <c r="K65008">
        <v>1</v>
      </c>
      <c r="L65008" s="1">
        <v>41707</v>
      </c>
      <c r="M65008" s="1">
        <v>41875</v>
      </c>
      <c r="N65008" s="1">
        <v>41875</v>
      </c>
      <c r="O65008"/>
      <c r="P65008"/>
      <c r="Q65008"/>
      <c r="R65008"/>
    </row>
    <row r="65009" spans="1:18" x14ac:dyDescent="0.2">
      <c r="A65009" t="s">
        <v>222133</v>
      </c>
      <c r="B65009" t="s">
        <v>222134</v>
      </c>
      <c r="C65009" t="s">
        <v>222135</v>
      </c>
      <c r="D65009" t="s">
        <v>222136</v>
      </c>
      <c r="E65009">
        <v>6800000</v>
      </c>
      <c r="F65009" t="s">
        <v>689</v>
      </c>
      <c r="G65009" t="s">
        <v>25</v>
      </c>
      <c r="H65009" t="s">
        <v>64</v>
      </c>
      <c r="I65009" t="s">
        <v>65</v>
      </c>
      <c r="J65009" t="s">
        <v>1103</v>
      </c>
      <c r="K65009">
        <v>2</v>
      </c>
      <c r="L65009" s="1">
        <v>34335</v>
      </c>
      <c r="M65009" s="1">
        <v>34790</v>
      </c>
      <c r="N65009" s="1">
        <v>35033</v>
      </c>
    </row>
    <row r="65010" spans="1:18" hidden="1" x14ac:dyDescent="0.2">
      <c r="A65010" t="s">
        <v>222137</v>
      </c>
      <c r="B65010" t="s">
        <v>222138</v>
      </c>
      <c r="C65010" t="s">
        <v>222139</v>
      </c>
      <c r="D65010" t="s">
        <v>222140</v>
      </c>
      <c r="E65010">
        <v>3925845</v>
      </c>
      <c r="F65010" t="s">
        <v>18</v>
      </c>
      <c r="G65010" t="s">
        <v>165</v>
      </c>
      <c r="H65010" t="s">
        <v>166</v>
      </c>
      <c r="I65010" t="s">
        <v>1229</v>
      </c>
      <c r="J65010" t="s">
        <v>134053</v>
      </c>
      <c r="K65010">
        <v>1</v>
      </c>
      <c r="L65010" s="1">
        <v>38718</v>
      </c>
      <c r="M65010" s="1">
        <v>40513</v>
      </c>
      <c r="N65010" s="1">
        <v>40513</v>
      </c>
      <c r="O65010"/>
      <c r="P65010"/>
      <c r="Q65010"/>
      <c r="R65010"/>
    </row>
    <row r="65011" spans="1:18" hidden="1" x14ac:dyDescent="0.2">
      <c r="A65011" t="s">
        <v>222141</v>
      </c>
      <c r="B65011" t="s">
        <v>222142</v>
      </c>
      <c r="C65011" t="s">
        <v>222143</v>
      </c>
      <c r="D65011" t="s">
        <v>222144</v>
      </c>
      <c r="E65011">
        <v>641000</v>
      </c>
      <c r="F65011" t="s">
        <v>18</v>
      </c>
      <c r="G65011" t="s">
        <v>165</v>
      </c>
      <c r="H65011" t="s">
        <v>166</v>
      </c>
      <c r="I65011" t="s">
        <v>167</v>
      </c>
      <c r="J65011" t="s">
        <v>167</v>
      </c>
      <c r="K65011">
        <v>1</v>
      </c>
      <c r="L65011" s="1">
        <v>38353</v>
      </c>
      <c r="M65011" s="1">
        <v>38875</v>
      </c>
      <c r="N65011" s="1">
        <v>38875</v>
      </c>
    </row>
    <row r="65012" spans="1:18" x14ac:dyDescent="0.2">
      <c r="A65012" t="s">
        <v>222145</v>
      </c>
      <c r="B65012" t="s">
        <v>222146</v>
      </c>
      <c r="C65012" t="s">
        <v>222147</v>
      </c>
      <c r="D65012" t="s">
        <v>222148</v>
      </c>
      <c r="E65012">
        <v>100000</v>
      </c>
      <c r="F65012" t="s">
        <v>207</v>
      </c>
      <c r="G65012" t="s">
        <v>25</v>
      </c>
      <c r="H65012" t="s">
        <v>64</v>
      </c>
      <c r="I65012" t="s">
        <v>95</v>
      </c>
      <c r="J65012" t="s">
        <v>1428</v>
      </c>
      <c r="K65012">
        <v>1</v>
      </c>
      <c r="L65012" s="1">
        <v>40909</v>
      </c>
      <c r="M65012" s="1">
        <v>40909</v>
      </c>
      <c r="N65012" s="1">
        <v>40909</v>
      </c>
    </row>
    <row r="65013" spans="1:18" hidden="1" x14ac:dyDescent="0.2">
      <c r="A65013" t="s">
        <v>222149</v>
      </c>
      <c r="B65013" t="s">
        <v>222150</v>
      </c>
      <c r="C65013" t="s">
        <v>222151</v>
      </c>
      <c r="D65013" t="s">
        <v>222152</v>
      </c>
      <c r="E65013">
        <v>600000</v>
      </c>
      <c r="F65013" t="s">
        <v>18</v>
      </c>
      <c r="G65013" t="s">
        <v>8172</v>
      </c>
      <c r="H65013">
        <v>14</v>
      </c>
      <c r="I65013" t="s">
        <v>16971</v>
      </c>
      <c r="J65013" t="s">
        <v>16971</v>
      </c>
      <c r="K65013">
        <v>1</v>
      </c>
      <c r="L65013" s="1">
        <v>39913</v>
      </c>
      <c r="M65013" s="1">
        <v>40544</v>
      </c>
      <c r="N65013" s="1">
        <v>40544</v>
      </c>
    </row>
    <row r="65014" spans="1:18" hidden="1" x14ac:dyDescent="0.2">
      <c r="A65014" t="s">
        <v>222153</v>
      </c>
      <c r="B65014" t="s">
        <v>222154</v>
      </c>
      <c r="C65014" t="s">
        <v>222155</v>
      </c>
      <c r="D65014" t="s">
        <v>256</v>
      </c>
      <c r="E65014">
        <v>2450000</v>
      </c>
      <c r="F65014" t="s">
        <v>18</v>
      </c>
      <c r="G65014" t="s">
        <v>458</v>
      </c>
      <c r="K65014">
        <v>2</v>
      </c>
      <c r="M65014" s="1">
        <v>41418</v>
      </c>
      <c r="N65014" s="1">
        <v>41681</v>
      </c>
      <c r="O65014"/>
      <c r="P65014"/>
      <c r="Q65014"/>
      <c r="R65014"/>
    </row>
    <row r="65015" spans="1:18" hidden="1" x14ac:dyDescent="0.2">
      <c r="A65015" t="s">
        <v>222156</v>
      </c>
      <c r="B65015" t="s">
        <v>222157</v>
      </c>
      <c r="C65015" t="s">
        <v>222158</v>
      </c>
      <c r="D65015" t="s">
        <v>13731</v>
      </c>
      <c r="E65015">
        <v>500002</v>
      </c>
      <c r="F65015" t="s">
        <v>18</v>
      </c>
      <c r="G65015" t="s">
        <v>25</v>
      </c>
      <c r="H65015" t="s">
        <v>99</v>
      </c>
      <c r="I65015" t="s">
        <v>100</v>
      </c>
      <c r="J65015" t="s">
        <v>18099</v>
      </c>
      <c r="K65015">
        <v>3</v>
      </c>
      <c r="L65015" s="1">
        <v>41204</v>
      </c>
      <c r="M65015" s="1">
        <v>40943</v>
      </c>
      <c r="N65015" s="1">
        <v>42126</v>
      </c>
      <c r="O65015"/>
      <c r="P65015"/>
      <c r="Q65015"/>
      <c r="R65015"/>
    </row>
    <row r="65016" spans="1:18" hidden="1" x14ac:dyDescent="0.2">
      <c r="A65016" t="s">
        <v>222159</v>
      </c>
      <c r="B65016" t="s">
        <v>222160</v>
      </c>
      <c r="C65016" t="s">
        <v>222161</v>
      </c>
      <c r="D65016" t="s">
        <v>222162</v>
      </c>
      <c r="E65016">
        <v>500000</v>
      </c>
      <c r="F65016" t="s">
        <v>18</v>
      </c>
      <c r="G65016" t="s">
        <v>2811</v>
      </c>
      <c r="H65016">
        <v>3</v>
      </c>
      <c r="I65016" t="s">
        <v>17368</v>
      </c>
      <c r="J65016" t="s">
        <v>17368</v>
      </c>
      <c r="K65016">
        <v>1</v>
      </c>
      <c r="L65016" s="1">
        <v>41858</v>
      </c>
      <c r="M65016" s="1">
        <v>41998</v>
      </c>
      <c r="N65016" s="1">
        <v>41998</v>
      </c>
    </row>
    <row r="65017" spans="1:18" hidden="1" x14ac:dyDescent="0.2">
      <c r="A65017" t="s">
        <v>222163</v>
      </c>
      <c r="B65017" t="s">
        <v>222164</v>
      </c>
      <c r="C65017" t="s">
        <v>222165</v>
      </c>
      <c r="D65017" t="s">
        <v>14358</v>
      </c>
      <c r="E65017">
        <v>6300000</v>
      </c>
      <c r="F65017" t="s">
        <v>18</v>
      </c>
      <c r="G65017" t="s">
        <v>699</v>
      </c>
      <c r="K65017">
        <v>2</v>
      </c>
      <c r="L65017" s="1">
        <v>41061</v>
      </c>
      <c r="M65017" s="1">
        <v>42073</v>
      </c>
      <c r="N65017" s="1">
        <v>42320</v>
      </c>
    </row>
    <row r="65018" spans="1:18" x14ac:dyDescent="0.2">
      <c r="A65018" t="s">
        <v>222166</v>
      </c>
      <c r="B65018" t="s">
        <v>222167</v>
      </c>
      <c r="C65018" t="s">
        <v>222168</v>
      </c>
      <c r="D65018" t="s">
        <v>42</v>
      </c>
      <c r="E65018">
        <v>500000</v>
      </c>
      <c r="F65018" t="s">
        <v>18</v>
      </c>
      <c r="G65018" t="s">
        <v>25</v>
      </c>
      <c r="H65018" t="s">
        <v>430</v>
      </c>
      <c r="I65018" t="s">
        <v>6338</v>
      </c>
      <c r="J65018" t="s">
        <v>6338</v>
      </c>
      <c r="K65018">
        <v>1</v>
      </c>
      <c r="L65018" s="1">
        <v>40150</v>
      </c>
      <c r="M65018" s="1">
        <v>40604</v>
      </c>
      <c r="N65018" s="1">
        <v>40604</v>
      </c>
    </row>
    <row r="65019" spans="1:18" hidden="1" x14ac:dyDescent="0.2">
      <c r="A65019" t="s">
        <v>222169</v>
      </c>
      <c r="B65019" t="s">
        <v>222170</v>
      </c>
      <c r="C65019" t="s">
        <v>222171</v>
      </c>
      <c r="D65019" t="s">
        <v>222172</v>
      </c>
      <c r="E65019">
        <v>1400000</v>
      </c>
      <c r="F65019" t="s">
        <v>18</v>
      </c>
      <c r="G65019" t="s">
        <v>4937</v>
      </c>
      <c r="H65019">
        <v>23</v>
      </c>
      <c r="I65019" t="s">
        <v>222173</v>
      </c>
      <c r="J65019" t="s">
        <v>222174</v>
      </c>
      <c r="K65019">
        <v>1</v>
      </c>
      <c r="L65019" s="1">
        <v>41990</v>
      </c>
      <c r="M65019" s="1">
        <v>42182</v>
      </c>
      <c r="N65019" s="1">
        <v>42182</v>
      </c>
    </row>
    <row r="65020" spans="1:18" hidden="1" x14ac:dyDescent="0.2">
      <c r="A65020" t="s">
        <v>222175</v>
      </c>
      <c r="B65020" t="s">
        <v>222176</v>
      </c>
      <c r="D65020" t="s">
        <v>8538</v>
      </c>
      <c r="E65020" t="s">
        <v>43</v>
      </c>
      <c r="F65020" t="s">
        <v>113</v>
      </c>
      <c r="G65020" t="s">
        <v>37</v>
      </c>
      <c r="H65020">
        <v>22</v>
      </c>
      <c r="I65020" t="s">
        <v>38</v>
      </c>
      <c r="J65020" t="s">
        <v>38</v>
      </c>
      <c r="K65020">
        <v>1</v>
      </c>
      <c r="L65020" s="1">
        <v>37104</v>
      </c>
      <c r="M65020" s="1">
        <v>40086</v>
      </c>
      <c r="N65020" s="1">
        <v>40086</v>
      </c>
      <c r="O65020"/>
      <c r="P65020"/>
      <c r="Q65020"/>
      <c r="R65020"/>
    </row>
    <row r="65021" spans="1:18" x14ac:dyDescent="0.2">
      <c r="A65021" t="s">
        <v>222177</v>
      </c>
      <c r="B65021" t="s">
        <v>222178</v>
      </c>
      <c r="C65021" t="s">
        <v>222179</v>
      </c>
      <c r="D65021" t="s">
        <v>34004</v>
      </c>
      <c r="E65021">
        <v>700000</v>
      </c>
      <c r="F65021" t="s">
        <v>207</v>
      </c>
      <c r="G65021" t="s">
        <v>25</v>
      </c>
      <c r="H65021" t="s">
        <v>1272</v>
      </c>
      <c r="I65021" t="s">
        <v>1273</v>
      </c>
      <c r="J65021" t="s">
        <v>6164</v>
      </c>
      <c r="K65021">
        <v>2</v>
      </c>
      <c r="L65021" s="1">
        <v>40179</v>
      </c>
      <c r="M65021" s="1">
        <v>40261</v>
      </c>
      <c r="N65021" s="1">
        <v>40527</v>
      </c>
    </row>
    <row r="65022" spans="1:18" hidden="1" x14ac:dyDescent="0.2">
      <c r="A65022" t="s">
        <v>222180</v>
      </c>
      <c r="B65022" t="s">
        <v>222181</v>
      </c>
      <c r="C65022" t="s">
        <v>222182</v>
      </c>
      <c r="D65022" t="s">
        <v>222183</v>
      </c>
      <c r="E65022" t="s">
        <v>43</v>
      </c>
      <c r="F65022" t="s">
        <v>18</v>
      </c>
      <c r="G65022" t="s">
        <v>25</v>
      </c>
      <c r="H65022" t="s">
        <v>158</v>
      </c>
      <c r="I65022" t="s">
        <v>244</v>
      </c>
      <c r="J65022" t="s">
        <v>327</v>
      </c>
      <c r="K65022">
        <v>1</v>
      </c>
      <c r="L65022" s="1">
        <v>39295</v>
      </c>
      <c r="M65022" s="1">
        <v>39448</v>
      </c>
      <c r="N65022" s="1">
        <v>39448</v>
      </c>
      <c r="O65022"/>
      <c r="P65022"/>
      <c r="Q65022"/>
      <c r="R65022"/>
    </row>
    <row r="65023" spans="1:18" hidden="1" x14ac:dyDescent="0.2">
      <c r="A65023" t="s">
        <v>222184</v>
      </c>
      <c r="B65023" t="s">
        <v>222185</v>
      </c>
      <c r="C65023" t="s">
        <v>222186</v>
      </c>
      <c r="D65023" t="s">
        <v>222187</v>
      </c>
      <c r="E65023">
        <v>142000000</v>
      </c>
      <c r="F65023" t="s">
        <v>113</v>
      </c>
      <c r="G65023" t="s">
        <v>25</v>
      </c>
      <c r="H65023" t="s">
        <v>64</v>
      </c>
      <c r="I65023" t="s">
        <v>65</v>
      </c>
      <c r="J65023" t="s">
        <v>71</v>
      </c>
      <c r="K65023">
        <v>5</v>
      </c>
      <c r="L65023" s="1">
        <v>39701</v>
      </c>
      <c r="M65023" s="1">
        <v>39832</v>
      </c>
      <c r="N65023" s="1">
        <v>40968</v>
      </c>
      <c r="O65023"/>
      <c r="P65023"/>
      <c r="Q65023"/>
      <c r="R65023"/>
    </row>
    <row r="65024" spans="1:18" hidden="1" x14ac:dyDescent="0.2">
      <c r="A65024" t="s">
        <v>222188</v>
      </c>
      <c r="B65024" t="s">
        <v>222189</v>
      </c>
      <c r="C65024" t="s">
        <v>222190</v>
      </c>
      <c r="D65024" t="s">
        <v>85729</v>
      </c>
      <c r="E65024">
        <v>4500000</v>
      </c>
      <c r="F65024" t="s">
        <v>18</v>
      </c>
      <c r="G65024" t="s">
        <v>3319</v>
      </c>
      <c r="H65024">
        <v>18</v>
      </c>
      <c r="I65024" t="s">
        <v>3320</v>
      </c>
      <c r="J65024" t="s">
        <v>150409</v>
      </c>
      <c r="K65024">
        <v>2</v>
      </c>
      <c r="L65024" s="1">
        <v>40725</v>
      </c>
      <c r="M65024" s="1">
        <v>41162</v>
      </c>
      <c r="N65024" s="1">
        <v>42158</v>
      </c>
    </row>
    <row r="65025" spans="1:18" hidden="1" x14ac:dyDescent="0.2">
      <c r="A65025" t="s">
        <v>222191</v>
      </c>
      <c r="B65025" t="s">
        <v>222192</v>
      </c>
      <c r="C65025" t="s">
        <v>222193</v>
      </c>
      <c r="D65025" t="s">
        <v>222194</v>
      </c>
      <c r="E65025">
        <v>2700000</v>
      </c>
      <c r="F65025" t="s">
        <v>18</v>
      </c>
      <c r="G65025" t="s">
        <v>25</v>
      </c>
      <c r="H65025" t="s">
        <v>286</v>
      </c>
      <c r="I65025" t="s">
        <v>1030</v>
      </c>
      <c r="J65025" t="s">
        <v>1030</v>
      </c>
      <c r="K65025">
        <v>2</v>
      </c>
      <c r="M65025" s="1">
        <v>41788</v>
      </c>
      <c r="N65025" s="1">
        <v>42241</v>
      </c>
      <c r="O65025"/>
      <c r="P65025"/>
      <c r="Q65025"/>
      <c r="R65025"/>
    </row>
    <row r="65026" spans="1:18" hidden="1" x14ac:dyDescent="0.2">
      <c r="A65026" t="s">
        <v>222195</v>
      </c>
      <c r="B65026" t="s">
        <v>222196</v>
      </c>
      <c r="C65026" t="s">
        <v>222197</v>
      </c>
      <c r="D65026" t="s">
        <v>117</v>
      </c>
      <c r="E65026" t="s">
        <v>43</v>
      </c>
      <c r="F65026" t="s">
        <v>18</v>
      </c>
      <c r="G65026" t="s">
        <v>4627</v>
      </c>
      <c r="H65026">
        <v>13</v>
      </c>
      <c r="I65026" t="s">
        <v>4628</v>
      </c>
      <c r="J65026" t="s">
        <v>4628</v>
      </c>
      <c r="K65026">
        <v>1</v>
      </c>
      <c r="L65026" s="1">
        <v>35912</v>
      </c>
      <c r="M65026" s="1">
        <v>42121</v>
      </c>
      <c r="N65026" s="1">
        <v>42121</v>
      </c>
      <c r="O65026"/>
      <c r="P65026"/>
      <c r="Q65026"/>
      <c r="R65026"/>
    </row>
    <row r="65027" spans="1:18" hidden="1" x14ac:dyDescent="0.2">
      <c r="A65027" t="s">
        <v>222198</v>
      </c>
      <c r="B65027" t="s">
        <v>222199</v>
      </c>
      <c r="C65027" t="s">
        <v>222200</v>
      </c>
      <c r="D65027" t="s">
        <v>222201</v>
      </c>
      <c r="E65027">
        <v>130855</v>
      </c>
      <c r="F65027" t="s">
        <v>18</v>
      </c>
      <c r="G65027" t="s">
        <v>1255</v>
      </c>
      <c r="H65027">
        <v>42</v>
      </c>
      <c r="I65027" t="s">
        <v>1256</v>
      </c>
      <c r="J65027" t="s">
        <v>1256</v>
      </c>
      <c r="K65027">
        <v>3</v>
      </c>
      <c r="M65027" s="1">
        <v>41667</v>
      </c>
      <c r="N65027" s="1">
        <v>41974</v>
      </c>
      <c r="O65027"/>
      <c r="P65027"/>
      <c r="Q65027"/>
      <c r="R65027"/>
    </row>
    <row r="65028" spans="1:18" hidden="1" x14ac:dyDescent="0.2">
      <c r="A65028" t="s">
        <v>222202</v>
      </c>
      <c r="B65028" t="s">
        <v>222203</v>
      </c>
      <c r="C65028" t="s">
        <v>222204</v>
      </c>
      <c r="D65028" t="s">
        <v>222205</v>
      </c>
      <c r="E65028">
        <v>5300000</v>
      </c>
      <c r="F65028" t="s">
        <v>689</v>
      </c>
      <c r="G65028" t="s">
        <v>458</v>
      </c>
      <c r="H65028">
        <v>48</v>
      </c>
      <c r="I65028" t="s">
        <v>459</v>
      </c>
      <c r="J65028" t="s">
        <v>459</v>
      </c>
      <c r="K65028">
        <v>1</v>
      </c>
      <c r="L65028" s="1">
        <v>35696</v>
      </c>
      <c r="M65028" s="1">
        <v>36617</v>
      </c>
      <c r="N65028" s="1">
        <v>36617</v>
      </c>
    </row>
    <row r="65029" spans="1:18" hidden="1" x14ac:dyDescent="0.2">
      <c r="A65029" t="s">
        <v>222206</v>
      </c>
      <c r="B65029" t="s">
        <v>222207</v>
      </c>
      <c r="C65029" t="s">
        <v>222208</v>
      </c>
      <c r="D65029" t="s">
        <v>222209</v>
      </c>
      <c r="E65029">
        <v>611631</v>
      </c>
      <c r="F65029" t="s">
        <v>18</v>
      </c>
      <c r="G65029" t="s">
        <v>276</v>
      </c>
      <c r="H65029">
        <v>18</v>
      </c>
      <c r="I65029" t="s">
        <v>19087</v>
      </c>
      <c r="J65029" t="s">
        <v>19087</v>
      </c>
      <c r="K65029">
        <v>1</v>
      </c>
      <c r="M65029" s="1">
        <v>42041</v>
      </c>
      <c r="N65029" s="1">
        <v>42041</v>
      </c>
      <c r="O65029"/>
      <c r="P65029"/>
      <c r="Q65029"/>
      <c r="R65029"/>
    </row>
    <row r="65030" spans="1:18" hidden="1" x14ac:dyDescent="0.2">
      <c r="A65030" t="s">
        <v>222210</v>
      </c>
      <c r="B65030" t="s">
        <v>222211</v>
      </c>
      <c r="C65030" t="s">
        <v>222212</v>
      </c>
      <c r="D65030" t="s">
        <v>2479</v>
      </c>
      <c r="E65030">
        <v>5293000</v>
      </c>
      <c r="F65030" t="s">
        <v>18</v>
      </c>
      <c r="G65030" t="s">
        <v>57</v>
      </c>
      <c r="H65030" t="s">
        <v>202</v>
      </c>
      <c r="I65030" t="s">
        <v>203</v>
      </c>
      <c r="J65030" t="s">
        <v>25187</v>
      </c>
      <c r="K65030">
        <v>3</v>
      </c>
      <c r="M65030" s="1">
        <v>40274</v>
      </c>
      <c r="N65030" s="1">
        <v>40730</v>
      </c>
      <c r="O65030"/>
      <c r="P65030"/>
      <c r="Q65030"/>
      <c r="R65030"/>
    </row>
    <row r="65031" spans="1:18" hidden="1" x14ac:dyDescent="0.2">
      <c r="A65031" t="s">
        <v>222213</v>
      </c>
      <c r="B65031" t="s">
        <v>222214</v>
      </c>
      <c r="C65031" t="s">
        <v>222215</v>
      </c>
      <c r="D65031" t="s">
        <v>30908</v>
      </c>
      <c r="E65031">
        <v>75000000</v>
      </c>
      <c r="F65031" t="s">
        <v>18</v>
      </c>
      <c r="G65031" t="s">
        <v>37</v>
      </c>
      <c r="H65031">
        <v>2</v>
      </c>
      <c r="I65031" t="s">
        <v>313</v>
      </c>
      <c r="J65031" t="s">
        <v>313</v>
      </c>
      <c r="K65031">
        <v>3</v>
      </c>
      <c r="M65031" s="1">
        <v>41960</v>
      </c>
      <c r="N65031" s="1">
        <v>42192</v>
      </c>
      <c r="O65031"/>
      <c r="P65031"/>
      <c r="Q65031"/>
      <c r="R65031"/>
    </row>
    <row r="65032" spans="1:18" hidden="1" x14ac:dyDescent="0.2">
      <c r="A65032" t="s">
        <v>222216</v>
      </c>
      <c r="B65032" t="s">
        <v>222217</v>
      </c>
      <c r="C65032" t="s">
        <v>222218</v>
      </c>
      <c r="D65032" t="s">
        <v>588</v>
      </c>
      <c r="E65032">
        <v>8000000</v>
      </c>
      <c r="F65032" t="s">
        <v>18</v>
      </c>
      <c r="G65032" t="s">
        <v>25</v>
      </c>
      <c r="H65032" t="s">
        <v>3162</v>
      </c>
      <c r="I65032" t="s">
        <v>160414</v>
      </c>
      <c r="J65032" t="s">
        <v>160414</v>
      </c>
      <c r="K65032">
        <v>1</v>
      </c>
      <c r="M65032" s="1">
        <v>40746</v>
      </c>
      <c r="N65032" s="1">
        <v>40746</v>
      </c>
      <c r="O65032"/>
      <c r="P65032"/>
      <c r="Q65032"/>
      <c r="R65032"/>
    </row>
    <row r="65033" spans="1:18" hidden="1" x14ac:dyDescent="0.2">
      <c r="A65033" t="s">
        <v>222219</v>
      </c>
      <c r="B65033" t="s">
        <v>222220</v>
      </c>
      <c r="C65033" t="s">
        <v>222221</v>
      </c>
      <c r="D65033" t="s">
        <v>36</v>
      </c>
      <c r="E65033">
        <v>17700000</v>
      </c>
      <c r="F65033" t="s">
        <v>18</v>
      </c>
      <c r="G65033" t="s">
        <v>37</v>
      </c>
      <c r="H65033">
        <v>22</v>
      </c>
      <c r="I65033" t="s">
        <v>38</v>
      </c>
      <c r="J65033" t="s">
        <v>38</v>
      </c>
      <c r="K65033">
        <v>1</v>
      </c>
      <c r="L65033" s="1">
        <v>36161</v>
      </c>
      <c r="M65033" s="1">
        <v>39532</v>
      </c>
      <c r="N65033" s="1">
        <v>39532</v>
      </c>
    </row>
    <row r="65034" spans="1:18" hidden="1" x14ac:dyDescent="0.2">
      <c r="A65034" t="s">
        <v>222222</v>
      </c>
      <c r="B65034" t="s">
        <v>222223</v>
      </c>
      <c r="C65034" t="s">
        <v>222224</v>
      </c>
      <c r="D65034" t="s">
        <v>222225</v>
      </c>
      <c r="E65034">
        <v>2700000</v>
      </c>
      <c r="F65034" t="s">
        <v>18</v>
      </c>
      <c r="G65034" t="s">
        <v>8907</v>
      </c>
      <c r="H65034">
        <v>11</v>
      </c>
      <c r="I65034" t="s">
        <v>8908</v>
      </c>
      <c r="J65034" t="s">
        <v>8908</v>
      </c>
      <c r="K65034">
        <v>2</v>
      </c>
      <c r="M65034" s="1">
        <v>41275</v>
      </c>
      <c r="N65034" s="1">
        <v>42278</v>
      </c>
      <c r="O65034"/>
      <c r="P65034"/>
      <c r="Q65034"/>
      <c r="R65034"/>
    </row>
    <row r="65035" spans="1:18" hidden="1" x14ac:dyDescent="0.2">
      <c r="A65035" t="s">
        <v>222226</v>
      </c>
      <c r="B65035" t="s">
        <v>222227</v>
      </c>
      <c r="C65035" t="s">
        <v>222228</v>
      </c>
      <c r="E65035" t="s">
        <v>43</v>
      </c>
      <c r="F65035" t="s">
        <v>18</v>
      </c>
      <c r="K65035">
        <v>1</v>
      </c>
      <c r="M65035" s="1">
        <v>41804</v>
      </c>
      <c r="N65035" s="1">
        <v>41804</v>
      </c>
      <c r="O65035"/>
      <c r="P65035"/>
      <c r="Q65035"/>
      <c r="R65035"/>
    </row>
    <row r="65036" spans="1:18" x14ac:dyDescent="0.2">
      <c r="A65036" t="s">
        <v>222229</v>
      </c>
      <c r="B65036" t="s">
        <v>222230</v>
      </c>
      <c r="C65036" t="s">
        <v>222231</v>
      </c>
      <c r="D65036" t="s">
        <v>222232</v>
      </c>
      <c r="E65036">
        <v>12000000</v>
      </c>
      <c r="F65036" t="s">
        <v>207</v>
      </c>
      <c r="G65036" t="s">
        <v>25</v>
      </c>
      <c r="H65036" t="s">
        <v>82</v>
      </c>
      <c r="I65036" t="s">
        <v>3879</v>
      </c>
      <c r="J65036" t="s">
        <v>3879</v>
      </c>
      <c r="K65036">
        <v>4</v>
      </c>
      <c r="L65036" s="1">
        <v>38838</v>
      </c>
      <c r="M65036" s="1">
        <v>39101</v>
      </c>
      <c r="N65036" s="1">
        <v>40458</v>
      </c>
    </row>
    <row r="65037" spans="1:18" hidden="1" x14ac:dyDescent="0.2">
      <c r="A65037" t="s">
        <v>222233</v>
      </c>
      <c r="B65037" t="s">
        <v>222234</v>
      </c>
      <c r="C65037" t="s">
        <v>222235</v>
      </c>
      <c r="D65037" t="s">
        <v>31150</v>
      </c>
      <c r="E65037">
        <v>614462</v>
      </c>
      <c r="F65037" t="s">
        <v>18</v>
      </c>
      <c r="G65037" t="s">
        <v>128</v>
      </c>
      <c r="H65037" t="s">
        <v>129</v>
      </c>
      <c r="I65037" t="s">
        <v>130</v>
      </c>
      <c r="J65037" t="s">
        <v>130</v>
      </c>
      <c r="K65037">
        <v>1</v>
      </c>
      <c r="L65037" s="1">
        <v>41821</v>
      </c>
      <c r="M65037" s="1">
        <v>42165</v>
      </c>
      <c r="N65037" s="1">
        <v>42165</v>
      </c>
      <c r="O65037"/>
      <c r="P65037"/>
      <c r="Q65037"/>
      <c r="R65037"/>
    </row>
    <row r="65038" spans="1:18" hidden="1" x14ac:dyDescent="0.2">
      <c r="A65038" t="s">
        <v>222236</v>
      </c>
      <c r="B65038" t="s">
        <v>222237</v>
      </c>
      <c r="C65038" t="s">
        <v>222238</v>
      </c>
      <c r="D65038" t="s">
        <v>75</v>
      </c>
      <c r="E65038">
        <v>150000</v>
      </c>
      <c r="F65038" t="s">
        <v>18</v>
      </c>
      <c r="K65038">
        <v>1</v>
      </c>
      <c r="L65038" s="1">
        <v>41499</v>
      </c>
      <c r="M65038" s="1">
        <v>41533</v>
      </c>
      <c r="N65038" s="1">
        <v>41533</v>
      </c>
    </row>
    <row r="65039" spans="1:18" x14ac:dyDescent="0.2">
      <c r="A65039" t="s">
        <v>222239</v>
      </c>
      <c r="B65039" t="s">
        <v>222240</v>
      </c>
      <c r="C65039" t="s">
        <v>222241</v>
      </c>
      <c r="D65039" t="s">
        <v>222242</v>
      </c>
      <c r="E65039">
        <v>2300000</v>
      </c>
      <c r="F65039" t="s">
        <v>18</v>
      </c>
      <c r="G65039" t="s">
        <v>25</v>
      </c>
      <c r="H65039" t="s">
        <v>64</v>
      </c>
      <c r="I65039" t="s">
        <v>1221</v>
      </c>
      <c r="J65039" t="s">
        <v>1221</v>
      </c>
      <c r="K65039">
        <v>3</v>
      </c>
      <c r="L65039" s="1">
        <v>40909</v>
      </c>
      <c r="M65039" s="1">
        <v>41061</v>
      </c>
      <c r="N65039" s="1">
        <v>41780</v>
      </c>
    </row>
    <row r="65040" spans="1:18" hidden="1" x14ac:dyDescent="0.2">
      <c r="A65040" t="s">
        <v>222243</v>
      </c>
      <c r="B65040" t="s">
        <v>222244</v>
      </c>
      <c r="C65040" t="s">
        <v>222245</v>
      </c>
      <c r="D65040" t="s">
        <v>222246</v>
      </c>
      <c r="E65040">
        <v>1688000</v>
      </c>
      <c r="F65040" t="s">
        <v>18</v>
      </c>
      <c r="G65040" t="s">
        <v>25</v>
      </c>
      <c r="H65040" t="s">
        <v>99</v>
      </c>
      <c r="I65040" t="s">
        <v>20096</v>
      </c>
      <c r="J65040" t="s">
        <v>62750</v>
      </c>
      <c r="K65040">
        <v>3</v>
      </c>
      <c r="M65040" s="1">
        <v>40848</v>
      </c>
      <c r="N65040" s="1">
        <v>41059</v>
      </c>
      <c r="O65040"/>
      <c r="P65040"/>
      <c r="Q65040"/>
      <c r="R65040"/>
    </row>
    <row r="65041" spans="1:18" x14ac:dyDescent="0.2">
      <c r="A65041" t="s">
        <v>222247</v>
      </c>
      <c r="B65041" t="s">
        <v>222248</v>
      </c>
      <c r="C65041" t="s">
        <v>222249</v>
      </c>
      <c r="D65041" t="s">
        <v>222250</v>
      </c>
      <c r="E65041">
        <v>3500000</v>
      </c>
      <c r="F65041" t="s">
        <v>18</v>
      </c>
      <c r="G65041" t="s">
        <v>25</v>
      </c>
      <c r="H65041" t="s">
        <v>44</v>
      </c>
      <c r="I65041" t="s">
        <v>282</v>
      </c>
      <c r="J65041" t="s">
        <v>282</v>
      </c>
      <c r="K65041">
        <v>1</v>
      </c>
      <c r="L65041" s="1">
        <v>40544</v>
      </c>
      <c r="M65041" s="1">
        <v>40831</v>
      </c>
      <c r="N65041" s="1">
        <v>40831</v>
      </c>
    </row>
    <row r="65042" spans="1:18" x14ac:dyDescent="0.2">
      <c r="A65042" t="s">
        <v>222251</v>
      </c>
      <c r="B65042" t="s">
        <v>222252</v>
      </c>
      <c r="C65042" t="s">
        <v>222253</v>
      </c>
      <c r="D65042" t="s">
        <v>70</v>
      </c>
      <c r="E65042">
        <v>1000000</v>
      </c>
      <c r="F65042" t="s">
        <v>18</v>
      </c>
      <c r="G65042" t="s">
        <v>25</v>
      </c>
      <c r="H65042" t="s">
        <v>106</v>
      </c>
      <c r="I65042" t="s">
        <v>107</v>
      </c>
      <c r="J65042" t="s">
        <v>108</v>
      </c>
      <c r="K65042">
        <v>2</v>
      </c>
      <c r="L65042" s="1">
        <v>40544</v>
      </c>
      <c r="M65042" s="1">
        <v>40863</v>
      </c>
      <c r="N65042" s="1">
        <v>41004</v>
      </c>
    </row>
    <row r="65043" spans="1:18" hidden="1" x14ac:dyDescent="0.2">
      <c r="A65043" t="s">
        <v>222254</v>
      </c>
      <c r="B65043" t="s">
        <v>222255</v>
      </c>
      <c r="C65043" t="s">
        <v>222256</v>
      </c>
      <c r="D65043" t="s">
        <v>50</v>
      </c>
      <c r="E65043">
        <v>20007587</v>
      </c>
      <c r="F65043" t="s">
        <v>18</v>
      </c>
      <c r="G65043" t="s">
        <v>25</v>
      </c>
      <c r="H65043" t="s">
        <v>99</v>
      </c>
      <c r="I65043" t="s">
        <v>100</v>
      </c>
      <c r="J65043" t="s">
        <v>137674</v>
      </c>
      <c r="K65043">
        <v>2</v>
      </c>
      <c r="L65043" s="1">
        <v>40544</v>
      </c>
      <c r="M65043" s="1">
        <v>41373</v>
      </c>
      <c r="N65043" s="1">
        <v>41813</v>
      </c>
      <c r="O65043"/>
      <c r="P65043"/>
      <c r="Q65043"/>
      <c r="R65043"/>
    </row>
    <row r="65044" spans="1:18" hidden="1" x14ac:dyDescent="0.2">
      <c r="A65044" t="s">
        <v>222257</v>
      </c>
      <c r="B65044" t="s">
        <v>222258</v>
      </c>
      <c r="C65044" t="s">
        <v>222259</v>
      </c>
      <c r="D65044" t="s">
        <v>222260</v>
      </c>
      <c r="E65044">
        <v>120000</v>
      </c>
      <c r="F65044" t="s">
        <v>18</v>
      </c>
      <c r="K65044">
        <v>1</v>
      </c>
      <c r="M65044" s="1">
        <v>41325</v>
      </c>
      <c r="N65044" s="1">
        <v>41325</v>
      </c>
      <c r="O65044"/>
      <c r="P65044"/>
      <c r="Q65044"/>
      <c r="R65044"/>
    </row>
    <row r="65045" spans="1:18" x14ac:dyDescent="0.2">
      <c r="A65045" t="s">
        <v>222261</v>
      </c>
      <c r="B65045" t="s">
        <v>222262</v>
      </c>
      <c r="C65045" t="s">
        <v>222263</v>
      </c>
      <c r="D65045" t="s">
        <v>222264</v>
      </c>
      <c r="E65045">
        <v>200000</v>
      </c>
      <c r="F65045" t="s">
        <v>18</v>
      </c>
      <c r="G65045" t="s">
        <v>25</v>
      </c>
      <c r="H65045" t="s">
        <v>527</v>
      </c>
      <c r="I65045" t="s">
        <v>528</v>
      </c>
      <c r="J65045" t="s">
        <v>529</v>
      </c>
      <c r="K65045">
        <v>1</v>
      </c>
      <c r="L65045" s="1">
        <v>41426</v>
      </c>
      <c r="M65045" s="1">
        <v>41815</v>
      </c>
      <c r="N65045" s="1">
        <v>41815</v>
      </c>
    </row>
    <row r="65046" spans="1:18" hidden="1" x14ac:dyDescent="0.2">
      <c r="A65046" t="s">
        <v>222265</v>
      </c>
      <c r="B65046" t="s">
        <v>222266</v>
      </c>
      <c r="C65046" t="s">
        <v>222267</v>
      </c>
      <c r="D65046" t="s">
        <v>544</v>
      </c>
      <c r="E65046">
        <v>1487500</v>
      </c>
      <c r="F65046" t="s">
        <v>18</v>
      </c>
      <c r="G65046" t="s">
        <v>25</v>
      </c>
      <c r="H65046" t="s">
        <v>106</v>
      </c>
      <c r="I65046" t="s">
        <v>107</v>
      </c>
      <c r="J65046" t="s">
        <v>108</v>
      </c>
      <c r="K65046">
        <v>3</v>
      </c>
      <c r="L65046" s="1">
        <v>41275</v>
      </c>
      <c r="M65046" s="1">
        <v>41628</v>
      </c>
      <c r="N65046" s="1">
        <v>41799</v>
      </c>
      <c r="O65046"/>
      <c r="P65046"/>
      <c r="Q65046"/>
      <c r="R65046"/>
    </row>
    <row r="65047" spans="1:18" hidden="1" x14ac:dyDescent="0.2">
      <c r="A65047" t="s">
        <v>222268</v>
      </c>
      <c r="B65047" t="s">
        <v>222269</v>
      </c>
      <c r="C65047" t="s">
        <v>222270</v>
      </c>
      <c r="D65047" t="s">
        <v>222271</v>
      </c>
      <c r="E65047">
        <v>284655</v>
      </c>
      <c r="F65047" t="s">
        <v>18</v>
      </c>
      <c r="G65047" t="s">
        <v>16672</v>
      </c>
      <c r="H65047">
        <v>3</v>
      </c>
      <c r="I65047" t="s">
        <v>37666</v>
      </c>
      <c r="J65047" t="s">
        <v>222272</v>
      </c>
      <c r="K65047">
        <v>1</v>
      </c>
      <c r="L65047" s="1">
        <v>40557</v>
      </c>
      <c r="M65047" s="1">
        <v>42052</v>
      </c>
      <c r="N65047" s="1">
        <v>42052</v>
      </c>
      <c r="O65047"/>
      <c r="P65047"/>
      <c r="Q65047"/>
      <c r="R65047"/>
    </row>
    <row r="65048" spans="1:18" hidden="1" x14ac:dyDescent="0.2">
      <c r="A65048" t="s">
        <v>222273</v>
      </c>
      <c r="B65048" t="s">
        <v>222274</v>
      </c>
      <c r="C65048" t="s">
        <v>222275</v>
      </c>
      <c r="D65048" t="s">
        <v>222276</v>
      </c>
      <c r="E65048">
        <v>2000</v>
      </c>
      <c r="F65048" t="s">
        <v>18</v>
      </c>
      <c r="K65048">
        <v>1</v>
      </c>
      <c r="L65048" s="1">
        <v>40725</v>
      </c>
      <c r="M65048" s="1">
        <v>40695</v>
      </c>
      <c r="N65048" s="1">
        <v>40695</v>
      </c>
    </row>
    <row r="65049" spans="1:18" hidden="1" x14ac:dyDescent="0.2">
      <c r="A65049" t="s">
        <v>222277</v>
      </c>
      <c r="B65049" t="s">
        <v>222278</v>
      </c>
      <c r="C65049" t="s">
        <v>222279</v>
      </c>
      <c r="D65049" t="s">
        <v>222280</v>
      </c>
      <c r="E65049">
        <v>100000</v>
      </c>
      <c r="F65049" t="s">
        <v>18</v>
      </c>
      <c r="G65049" t="s">
        <v>699</v>
      </c>
      <c r="H65049">
        <v>5</v>
      </c>
      <c r="I65049" t="s">
        <v>700</v>
      </c>
      <c r="J65049" t="s">
        <v>700</v>
      </c>
      <c r="K65049">
        <v>1</v>
      </c>
      <c r="L65049" s="1">
        <v>41645</v>
      </c>
      <c r="M65049" s="1">
        <v>42156</v>
      </c>
      <c r="N65049" s="1">
        <v>42156</v>
      </c>
    </row>
    <row r="65050" spans="1:18" hidden="1" x14ac:dyDescent="0.2">
      <c r="A65050" t="s">
        <v>222281</v>
      </c>
      <c r="B65050" t="s">
        <v>222282</v>
      </c>
      <c r="C65050" t="s">
        <v>222283</v>
      </c>
      <c r="D65050" t="s">
        <v>222284</v>
      </c>
      <c r="E65050">
        <v>113400000</v>
      </c>
      <c r="F65050" t="s">
        <v>18</v>
      </c>
      <c r="G65050" t="s">
        <v>25</v>
      </c>
      <c r="H65050" t="s">
        <v>64</v>
      </c>
      <c r="I65050" t="s">
        <v>65</v>
      </c>
      <c r="J65050" t="s">
        <v>2951</v>
      </c>
      <c r="K65050">
        <v>3</v>
      </c>
      <c r="L65050" s="1">
        <v>36161</v>
      </c>
      <c r="M65050" s="1">
        <v>40038</v>
      </c>
      <c r="N65050" s="1">
        <v>42094</v>
      </c>
      <c r="O65050"/>
      <c r="P65050"/>
      <c r="Q65050"/>
      <c r="R65050"/>
    </row>
    <row r="65051" spans="1:18" hidden="1" x14ac:dyDescent="0.2">
      <c r="A65051" t="s">
        <v>222285</v>
      </c>
      <c r="B65051" t="s">
        <v>222286</v>
      </c>
      <c r="C65051" t="s">
        <v>222287</v>
      </c>
      <c r="D65051" t="s">
        <v>222288</v>
      </c>
      <c r="E65051">
        <v>26556563</v>
      </c>
      <c r="F65051" t="s">
        <v>18</v>
      </c>
      <c r="G65051" t="s">
        <v>25</v>
      </c>
      <c r="H65051" t="s">
        <v>142</v>
      </c>
      <c r="I65051" t="s">
        <v>143</v>
      </c>
      <c r="J65051" t="s">
        <v>143</v>
      </c>
      <c r="K65051">
        <v>12</v>
      </c>
      <c r="L65051" s="1">
        <v>39264</v>
      </c>
      <c r="M65051" s="1">
        <v>39264</v>
      </c>
      <c r="N65051" s="1">
        <v>42214</v>
      </c>
      <c r="O65051"/>
      <c r="P65051"/>
      <c r="Q65051"/>
      <c r="R65051"/>
    </row>
    <row r="65052" spans="1:18" hidden="1" x14ac:dyDescent="0.2">
      <c r="A65052" t="s">
        <v>222289</v>
      </c>
      <c r="B65052" t="s">
        <v>222290</v>
      </c>
      <c r="C65052" t="s">
        <v>222291</v>
      </c>
      <c r="D65052" t="s">
        <v>222292</v>
      </c>
      <c r="E65052" t="s">
        <v>43</v>
      </c>
      <c r="F65052" t="s">
        <v>207</v>
      </c>
      <c r="G65052" t="s">
        <v>25</v>
      </c>
      <c r="H65052" t="s">
        <v>106</v>
      </c>
      <c r="I65052" t="s">
        <v>107</v>
      </c>
      <c r="J65052" t="s">
        <v>108</v>
      </c>
      <c r="K65052">
        <v>1</v>
      </c>
      <c r="L65052" s="1">
        <v>42125</v>
      </c>
      <c r="M65052" s="1">
        <v>42156</v>
      </c>
      <c r="N65052" s="1">
        <v>42156</v>
      </c>
      <c r="O65052"/>
      <c r="P65052"/>
      <c r="Q65052"/>
      <c r="R65052"/>
    </row>
    <row r="65053" spans="1:18" x14ac:dyDescent="0.2">
      <c r="A65053" t="s">
        <v>222293</v>
      </c>
      <c r="B65053" t="s">
        <v>222294</v>
      </c>
      <c r="C65053" t="s">
        <v>222295</v>
      </c>
      <c r="D65053" t="s">
        <v>24667</v>
      </c>
      <c r="E65053">
        <v>200000</v>
      </c>
      <c r="F65053" t="s">
        <v>18</v>
      </c>
      <c r="G65053" t="s">
        <v>25</v>
      </c>
      <c r="H65053" t="s">
        <v>808</v>
      </c>
      <c r="I65053" t="s">
        <v>809</v>
      </c>
      <c r="J65053" t="s">
        <v>809</v>
      </c>
      <c r="K65053">
        <v>1</v>
      </c>
      <c r="L65053" s="1">
        <v>40422</v>
      </c>
      <c r="M65053" s="1">
        <v>40422</v>
      </c>
      <c r="N65053" s="1">
        <v>40422</v>
      </c>
    </row>
    <row r="65054" spans="1:18" hidden="1" x14ac:dyDescent="0.2">
      <c r="A65054" t="s">
        <v>222296</v>
      </c>
      <c r="B65054" t="s">
        <v>222297</v>
      </c>
      <c r="C65054" t="s">
        <v>222298</v>
      </c>
      <c r="D65054" t="s">
        <v>222299</v>
      </c>
      <c r="E65054">
        <v>1057130</v>
      </c>
      <c r="F65054" t="s">
        <v>18</v>
      </c>
      <c r="K65054">
        <v>1</v>
      </c>
      <c r="L65054" s="1">
        <v>40052</v>
      </c>
      <c r="M65054" s="1">
        <v>41418</v>
      </c>
      <c r="N65054" s="1">
        <v>41418</v>
      </c>
      <c r="O65054"/>
      <c r="P65054"/>
      <c r="Q65054"/>
      <c r="R65054"/>
    </row>
    <row r="65055" spans="1:18" x14ac:dyDescent="0.2">
      <c r="A65055" t="s">
        <v>222300</v>
      </c>
      <c r="B65055" t="s">
        <v>222301</v>
      </c>
      <c r="C65055" t="s">
        <v>222302</v>
      </c>
      <c r="D65055" t="s">
        <v>222303</v>
      </c>
      <c r="E65055">
        <v>1600000</v>
      </c>
      <c r="F65055" t="s">
        <v>18</v>
      </c>
      <c r="G65055" t="s">
        <v>25</v>
      </c>
      <c r="H65055" t="s">
        <v>64</v>
      </c>
      <c r="I65055" t="s">
        <v>65</v>
      </c>
      <c r="J65055" t="s">
        <v>71</v>
      </c>
      <c r="K65055">
        <v>2</v>
      </c>
      <c r="L65055" s="1">
        <v>41456</v>
      </c>
      <c r="M65055" s="1">
        <v>41485</v>
      </c>
      <c r="N65055" s="1">
        <v>42131</v>
      </c>
    </row>
    <row r="65056" spans="1:18" hidden="1" x14ac:dyDescent="0.2">
      <c r="A65056" t="s">
        <v>222304</v>
      </c>
      <c r="B65056" t="s">
        <v>222305</v>
      </c>
      <c r="C65056" t="s">
        <v>222306</v>
      </c>
      <c r="D65056" t="s">
        <v>36</v>
      </c>
      <c r="E65056">
        <v>8134000</v>
      </c>
      <c r="F65056" t="s">
        <v>113</v>
      </c>
      <c r="G65056" t="s">
        <v>25</v>
      </c>
      <c r="H65056" t="s">
        <v>64</v>
      </c>
      <c r="I65056" t="s">
        <v>65</v>
      </c>
      <c r="J65056" t="s">
        <v>71</v>
      </c>
      <c r="K65056">
        <v>4</v>
      </c>
      <c r="M65056" s="1">
        <v>39187</v>
      </c>
      <c r="N65056" s="1">
        <v>40064</v>
      </c>
      <c r="O65056"/>
      <c r="P65056"/>
      <c r="Q65056"/>
      <c r="R65056"/>
    </row>
    <row r="65057" spans="1:18" hidden="1" x14ac:dyDescent="0.2">
      <c r="A65057" t="s">
        <v>222307</v>
      </c>
      <c r="B65057" t="s">
        <v>222308</v>
      </c>
      <c r="C65057" t="s">
        <v>222309</v>
      </c>
      <c r="E65057" t="s">
        <v>43</v>
      </c>
      <c r="F65057" t="s">
        <v>207</v>
      </c>
      <c r="K65057">
        <v>1</v>
      </c>
      <c r="L65057" s="1">
        <v>41487</v>
      </c>
      <c r="M65057" s="1">
        <v>42076</v>
      </c>
      <c r="N65057" s="1">
        <v>42076</v>
      </c>
      <c r="O65057"/>
      <c r="P65057"/>
      <c r="Q65057"/>
      <c r="R65057"/>
    </row>
    <row r="65058" spans="1:18" hidden="1" x14ac:dyDescent="0.2">
      <c r="A65058" t="s">
        <v>222310</v>
      </c>
      <c r="B65058" t="s">
        <v>222311</v>
      </c>
      <c r="C65058" t="s">
        <v>222312</v>
      </c>
      <c r="D65058" t="s">
        <v>222313</v>
      </c>
      <c r="E65058" t="s">
        <v>43</v>
      </c>
      <c r="F65058" t="s">
        <v>113</v>
      </c>
      <c r="G65058" t="s">
        <v>25</v>
      </c>
      <c r="H65058" t="s">
        <v>64</v>
      </c>
      <c r="I65058" t="s">
        <v>65</v>
      </c>
      <c r="J65058" t="s">
        <v>71</v>
      </c>
      <c r="K65058">
        <v>1</v>
      </c>
      <c r="M65058" s="1">
        <v>40757</v>
      </c>
      <c r="N65058" s="1">
        <v>40757</v>
      </c>
      <c r="O65058"/>
      <c r="P65058"/>
      <c r="Q65058"/>
      <c r="R65058"/>
    </row>
    <row r="65059" spans="1:18" x14ac:dyDescent="0.2">
      <c r="A65059" t="s">
        <v>222314</v>
      </c>
      <c r="B65059" t="s">
        <v>222315</v>
      </c>
      <c r="C65059" t="s">
        <v>222316</v>
      </c>
      <c r="D65059" t="s">
        <v>36</v>
      </c>
      <c r="E65059">
        <v>5750000</v>
      </c>
      <c r="F65059" t="s">
        <v>207</v>
      </c>
      <c r="G65059" t="s">
        <v>25</v>
      </c>
      <c r="H65059" t="s">
        <v>64</v>
      </c>
      <c r="I65059" t="s">
        <v>65</v>
      </c>
      <c r="J65059" t="s">
        <v>71</v>
      </c>
      <c r="K65059">
        <v>2</v>
      </c>
      <c r="L65059" s="1">
        <v>40087</v>
      </c>
      <c r="M65059" s="1">
        <v>40238</v>
      </c>
      <c r="N65059" s="1">
        <v>40504</v>
      </c>
    </row>
    <row r="65060" spans="1:18" x14ac:dyDescent="0.2">
      <c r="A65060" t="s">
        <v>222317</v>
      </c>
      <c r="B65060" t="s">
        <v>222318</v>
      </c>
      <c r="C65060" t="s">
        <v>222319</v>
      </c>
      <c r="D65060" t="s">
        <v>42</v>
      </c>
      <c r="E65060">
        <v>25000</v>
      </c>
      <c r="F65060" t="s">
        <v>113</v>
      </c>
      <c r="G65060" t="s">
        <v>25</v>
      </c>
      <c r="H65060" t="s">
        <v>106</v>
      </c>
      <c r="I65060" t="s">
        <v>107</v>
      </c>
      <c r="J65060" t="s">
        <v>108</v>
      </c>
      <c r="K65060">
        <v>1</v>
      </c>
      <c r="L65060" s="1">
        <v>41214</v>
      </c>
      <c r="M65060" s="1">
        <v>41771</v>
      </c>
      <c r="N65060" s="1">
        <v>41771</v>
      </c>
    </row>
    <row r="65061" spans="1:18" hidden="1" x14ac:dyDescent="0.2">
      <c r="A65061" t="s">
        <v>222320</v>
      </c>
      <c r="B65061" t="s">
        <v>222321</v>
      </c>
      <c r="C65061" t="s">
        <v>222322</v>
      </c>
      <c r="D65061" t="s">
        <v>222323</v>
      </c>
      <c r="E65061">
        <v>275000</v>
      </c>
      <c r="F65061" t="s">
        <v>18</v>
      </c>
      <c r="K65061">
        <v>1</v>
      </c>
      <c r="L65061" s="1">
        <v>41730</v>
      </c>
      <c r="M65061" s="1">
        <v>41804</v>
      </c>
      <c r="N65061" s="1">
        <v>41804</v>
      </c>
    </row>
    <row r="65062" spans="1:18" x14ac:dyDescent="0.2">
      <c r="A65062" t="s">
        <v>222324</v>
      </c>
      <c r="B65062" t="s">
        <v>222325</v>
      </c>
      <c r="D65062" t="s">
        <v>117</v>
      </c>
      <c r="E65062">
        <v>5000</v>
      </c>
      <c r="F65062" t="s">
        <v>18</v>
      </c>
      <c r="G65062" t="s">
        <v>25</v>
      </c>
      <c r="H65062" t="s">
        <v>106</v>
      </c>
      <c r="I65062" t="s">
        <v>777</v>
      </c>
      <c r="J65062" t="s">
        <v>222326</v>
      </c>
      <c r="K65062">
        <v>1</v>
      </c>
      <c r="L65062" s="1">
        <v>42139</v>
      </c>
      <c r="M65062" s="1">
        <v>42144</v>
      </c>
      <c r="N65062" s="1">
        <v>42144</v>
      </c>
    </row>
    <row r="65063" spans="1:18" hidden="1" x14ac:dyDescent="0.2">
      <c r="A65063" t="s">
        <v>222327</v>
      </c>
      <c r="B65063" t="s">
        <v>222328</v>
      </c>
      <c r="C65063" t="s">
        <v>222329</v>
      </c>
      <c r="D65063" t="s">
        <v>36</v>
      </c>
      <c r="E65063">
        <v>1500000</v>
      </c>
      <c r="F65063" t="s">
        <v>18</v>
      </c>
      <c r="G65063" t="s">
        <v>479</v>
      </c>
      <c r="I65063" t="s">
        <v>480</v>
      </c>
      <c r="J65063" t="s">
        <v>480</v>
      </c>
      <c r="K65063">
        <v>1</v>
      </c>
      <c r="L65063" s="1">
        <v>39448</v>
      </c>
      <c r="M65063" s="1">
        <v>39448</v>
      </c>
      <c r="N65063" s="1">
        <v>39448</v>
      </c>
    </row>
    <row r="65064" spans="1:18" hidden="1" x14ac:dyDescent="0.2">
      <c r="A65064" t="s">
        <v>222330</v>
      </c>
      <c r="B65064" t="s">
        <v>222331</v>
      </c>
      <c r="C65064" t="s">
        <v>222332</v>
      </c>
      <c r="D65064" t="s">
        <v>165143</v>
      </c>
      <c r="E65064">
        <v>1200</v>
      </c>
      <c r="F65064" t="s">
        <v>18</v>
      </c>
      <c r="G65064" t="s">
        <v>25</v>
      </c>
      <c r="H65064" t="s">
        <v>1234</v>
      </c>
      <c r="I65064" t="s">
        <v>1235</v>
      </c>
      <c r="J65064" t="s">
        <v>38228</v>
      </c>
      <c r="K65064">
        <v>1</v>
      </c>
      <c r="L65064" s="1">
        <v>41545</v>
      </c>
      <c r="M65064" s="1">
        <v>42028</v>
      </c>
      <c r="N65064" s="1">
        <v>42028</v>
      </c>
      <c r="O65064"/>
      <c r="P65064"/>
      <c r="Q65064"/>
      <c r="R65064"/>
    </row>
    <row r="65065" spans="1:18" hidden="1" x14ac:dyDescent="0.2">
      <c r="A65065" t="s">
        <v>222333</v>
      </c>
      <c r="B65065" t="s">
        <v>222334</v>
      </c>
      <c r="C65065" t="s">
        <v>222335</v>
      </c>
      <c r="D65065" t="s">
        <v>1289</v>
      </c>
      <c r="E65065">
        <v>11502019</v>
      </c>
      <c r="F65065" t="s">
        <v>18</v>
      </c>
      <c r="G65065" t="s">
        <v>128</v>
      </c>
      <c r="H65065" t="s">
        <v>3010</v>
      </c>
      <c r="K65065">
        <v>2</v>
      </c>
      <c r="M65065" s="1">
        <v>41137</v>
      </c>
      <c r="N65065" s="1">
        <v>41659</v>
      </c>
      <c r="O65065"/>
      <c r="P65065"/>
      <c r="Q65065"/>
      <c r="R65065"/>
    </row>
    <row r="65066" spans="1:18" hidden="1" x14ac:dyDescent="0.2">
      <c r="A65066" t="s">
        <v>222336</v>
      </c>
      <c r="B65066" t="s">
        <v>222337</v>
      </c>
      <c r="C65066" t="s">
        <v>222338</v>
      </c>
      <c r="D65066" t="s">
        <v>222339</v>
      </c>
      <c r="E65066">
        <v>4601314</v>
      </c>
      <c r="F65066" t="s">
        <v>18</v>
      </c>
      <c r="G65066" t="s">
        <v>25</v>
      </c>
      <c r="H65066" t="s">
        <v>430</v>
      </c>
      <c r="I65066" t="s">
        <v>528</v>
      </c>
      <c r="J65066" t="s">
        <v>2487</v>
      </c>
      <c r="K65066">
        <v>3</v>
      </c>
      <c r="L65066" s="1">
        <v>39995</v>
      </c>
      <c r="M65066" s="1">
        <v>40480</v>
      </c>
      <c r="N65066" s="1">
        <v>41765</v>
      </c>
      <c r="O65066"/>
      <c r="P65066"/>
      <c r="Q65066"/>
      <c r="R65066"/>
    </row>
    <row r="65067" spans="1:18" x14ac:dyDescent="0.2">
      <c r="A65067" t="s">
        <v>222340</v>
      </c>
      <c r="B65067" t="s">
        <v>222341</v>
      </c>
      <c r="C65067" t="s">
        <v>222342</v>
      </c>
      <c r="D65067" t="s">
        <v>222343</v>
      </c>
      <c r="E65067">
        <v>7250000</v>
      </c>
      <c r="F65067" t="s">
        <v>113</v>
      </c>
      <c r="G65067" t="s">
        <v>25</v>
      </c>
      <c r="H65067" t="s">
        <v>99</v>
      </c>
      <c r="I65067" t="s">
        <v>20096</v>
      </c>
      <c r="J65067" t="s">
        <v>222344</v>
      </c>
      <c r="K65067">
        <v>4</v>
      </c>
      <c r="L65067" s="1">
        <v>39316</v>
      </c>
      <c r="M65067" s="1">
        <v>40529</v>
      </c>
      <c r="N65067" s="1">
        <v>41898</v>
      </c>
    </row>
    <row r="65068" spans="1:18" x14ac:dyDescent="0.2">
      <c r="A65068" t="s">
        <v>222345</v>
      </c>
      <c r="B65068" t="s">
        <v>222346</v>
      </c>
      <c r="C65068" t="s">
        <v>222347</v>
      </c>
      <c r="D65068" t="s">
        <v>67878</v>
      </c>
      <c r="E65068">
        <v>435000</v>
      </c>
      <c r="F65068" t="s">
        <v>207</v>
      </c>
      <c r="G65068" t="s">
        <v>25</v>
      </c>
      <c r="H65068" t="s">
        <v>64</v>
      </c>
      <c r="I65068" t="s">
        <v>65</v>
      </c>
      <c r="J65068" t="s">
        <v>71</v>
      </c>
      <c r="K65068">
        <v>4</v>
      </c>
      <c r="L65068" s="1">
        <v>41003</v>
      </c>
      <c r="M65068" s="1">
        <v>40076</v>
      </c>
      <c r="N65068" s="1">
        <v>41192</v>
      </c>
    </row>
    <row r="65069" spans="1:18" hidden="1" x14ac:dyDescent="0.2">
      <c r="A65069" t="s">
        <v>222348</v>
      </c>
      <c r="B65069" t="s">
        <v>222349</v>
      </c>
      <c r="C65069" t="s">
        <v>222350</v>
      </c>
      <c r="D65069" t="s">
        <v>222351</v>
      </c>
      <c r="E65069">
        <v>144814</v>
      </c>
      <c r="F65069" t="s">
        <v>18</v>
      </c>
      <c r="G65069" t="s">
        <v>165</v>
      </c>
      <c r="H65069" t="s">
        <v>166</v>
      </c>
      <c r="I65069" t="s">
        <v>167</v>
      </c>
      <c r="J65069" t="s">
        <v>167</v>
      </c>
      <c r="K65069">
        <v>1</v>
      </c>
      <c r="L65069" s="1">
        <v>40544</v>
      </c>
      <c r="M65069" s="1">
        <v>40725</v>
      </c>
      <c r="N65069" s="1">
        <v>40725</v>
      </c>
      <c r="O65069"/>
      <c r="P65069"/>
      <c r="Q65069"/>
      <c r="R65069"/>
    </row>
    <row r="65070" spans="1:18" hidden="1" x14ac:dyDescent="0.2">
      <c r="A65070" t="s">
        <v>222352</v>
      </c>
      <c r="B65070" t="s">
        <v>222353</v>
      </c>
      <c r="C65070" t="s">
        <v>222354</v>
      </c>
      <c r="D65070" t="s">
        <v>222355</v>
      </c>
      <c r="E65070">
        <v>500000</v>
      </c>
      <c r="F65070" t="s">
        <v>207</v>
      </c>
      <c r="K65070">
        <v>1</v>
      </c>
      <c r="L65070" s="1">
        <v>42064</v>
      </c>
      <c r="M65070" s="1">
        <v>42064</v>
      </c>
      <c r="N65070" s="1">
        <v>42064</v>
      </c>
    </row>
    <row r="65071" spans="1:18" hidden="1" x14ac:dyDescent="0.2">
      <c r="A65071" t="s">
        <v>222356</v>
      </c>
      <c r="B65071" t="s">
        <v>222357</v>
      </c>
      <c r="D65071" t="s">
        <v>5189</v>
      </c>
      <c r="E65071" t="s">
        <v>43</v>
      </c>
      <c r="F65071" t="s">
        <v>18</v>
      </c>
      <c r="G65071" t="s">
        <v>25</v>
      </c>
      <c r="H65071" t="s">
        <v>64</v>
      </c>
      <c r="I65071" t="s">
        <v>95</v>
      </c>
      <c r="J65071" t="s">
        <v>95</v>
      </c>
      <c r="K65071">
        <v>1</v>
      </c>
      <c r="L65071" s="1">
        <v>40747</v>
      </c>
      <c r="M65071" s="1">
        <v>40747</v>
      </c>
      <c r="N65071" s="1">
        <v>40747</v>
      </c>
      <c r="O65071"/>
      <c r="P65071"/>
      <c r="Q65071"/>
      <c r="R65071"/>
    </row>
    <row r="65072" spans="1:18" hidden="1" x14ac:dyDescent="0.2">
      <c r="A65072" t="s">
        <v>222358</v>
      </c>
      <c r="B65072" t="s">
        <v>222359</v>
      </c>
      <c r="C65072" t="s">
        <v>222360</v>
      </c>
      <c r="D65072" t="s">
        <v>222361</v>
      </c>
      <c r="E65072">
        <v>1635285</v>
      </c>
      <c r="F65072" t="s">
        <v>18</v>
      </c>
      <c r="G65072" t="s">
        <v>322</v>
      </c>
      <c r="H65072">
        <v>9</v>
      </c>
      <c r="I65072" t="s">
        <v>323</v>
      </c>
      <c r="J65072" t="s">
        <v>323</v>
      </c>
      <c r="K65072">
        <v>3</v>
      </c>
      <c r="L65072" s="1">
        <v>39142</v>
      </c>
      <c r="M65072" s="1">
        <v>39417</v>
      </c>
      <c r="N65072" s="1">
        <v>40330</v>
      </c>
      <c r="O65072"/>
      <c r="P65072"/>
      <c r="Q65072"/>
      <c r="R65072"/>
    </row>
    <row r="65073" spans="1:18" hidden="1" x14ac:dyDescent="0.2">
      <c r="A65073" t="s">
        <v>222362</v>
      </c>
      <c r="B65073" t="s">
        <v>222363</v>
      </c>
      <c r="C65073" t="s">
        <v>222364</v>
      </c>
      <c r="D65073" t="s">
        <v>222365</v>
      </c>
      <c r="E65073">
        <v>690000</v>
      </c>
      <c r="F65073" t="s">
        <v>18</v>
      </c>
      <c r="G65073" t="s">
        <v>492</v>
      </c>
      <c r="H65073">
        <v>14</v>
      </c>
      <c r="I65073" t="s">
        <v>5516</v>
      </c>
      <c r="J65073" t="s">
        <v>222366</v>
      </c>
      <c r="K65073">
        <v>3</v>
      </c>
      <c r="L65073" s="1">
        <v>39760</v>
      </c>
      <c r="M65073" s="1">
        <v>39582</v>
      </c>
      <c r="N65073" s="1">
        <v>40353</v>
      </c>
    </row>
    <row r="65074" spans="1:18" hidden="1" x14ac:dyDescent="0.2">
      <c r="A65074" t="s">
        <v>222367</v>
      </c>
      <c r="B65074" t="s">
        <v>222368</v>
      </c>
      <c r="C65074" t="s">
        <v>222369</v>
      </c>
      <c r="D65074" t="s">
        <v>222370</v>
      </c>
      <c r="E65074" t="s">
        <v>43</v>
      </c>
      <c r="F65074" t="s">
        <v>113</v>
      </c>
      <c r="G65074" t="s">
        <v>1062</v>
      </c>
      <c r="H65074">
        <v>2</v>
      </c>
      <c r="I65074" t="s">
        <v>1736</v>
      </c>
      <c r="J65074" t="s">
        <v>1736</v>
      </c>
      <c r="K65074">
        <v>1</v>
      </c>
      <c r="L65074" s="1">
        <v>40669</v>
      </c>
      <c r="M65074" s="1">
        <v>40725</v>
      </c>
      <c r="N65074" s="1">
        <v>40725</v>
      </c>
      <c r="O65074"/>
      <c r="P65074"/>
      <c r="Q65074"/>
      <c r="R65074"/>
    </row>
    <row r="65075" spans="1:18" hidden="1" x14ac:dyDescent="0.2">
      <c r="A65075" t="s">
        <v>222371</v>
      </c>
      <c r="B65075" t="s">
        <v>222372</v>
      </c>
      <c r="C65075" t="s">
        <v>222373</v>
      </c>
      <c r="D65075" t="s">
        <v>222374</v>
      </c>
      <c r="E65075">
        <v>5835291</v>
      </c>
      <c r="F65075" t="s">
        <v>207</v>
      </c>
      <c r="G65075" t="s">
        <v>222</v>
      </c>
      <c r="H65075">
        <v>2</v>
      </c>
      <c r="I65075" t="s">
        <v>223</v>
      </c>
      <c r="J65075" t="s">
        <v>223</v>
      </c>
      <c r="K65075">
        <v>2</v>
      </c>
      <c r="L65075" s="1">
        <v>40969</v>
      </c>
      <c r="M65075" s="1">
        <v>41244</v>
      </c>
      <c r="N65075" s="1">
        <v>41426</v>
      </c>
      <c r="O65075"/>
      <c r="P65075"/>
      <c r="Q65075"/>
      <c r="R65075"/>
    </row>
    <row r="65076" spans="1:18" hidden="1" x14ac:dyDescent="0.2">
      <c r="A65076" t="s">
        <v>222375</v>
      </c>
      <c r="B65076" t="s">
        <v>222376</v>
      </c>
      <c r="C65076" t="s">
        <v>222377</v>
      </c>
      <c r="D65076" t="s">
        <v>42</v>
      </c>
      <c r="E65076">
        <v>2500000</v>
      </c>
      <c r="F65076" t="s">
        <v>18</v>
      </c>
      <c r="G65076" t="s">
        <v>222</v>
      </c>
      <c r="H65076">
        <v>2</v>
      </c>
      <c r="I65076" t="s">
        <v>223</v>
      </c>
      <c r="J65076" t="s">
        <v>19738</v>
      </c>
      <c r="K65076">
        <v>2</v>
      </c>
      <c r="L65076" s="1">
        <v>40969</v>
      </c>
      <c r="M65076" s="1">
        <v>41244</v>
      </c>
      <c r="N65076" s="1">
        <v>41426</v>
      </c>
    </row>
    <row r="65077" spans="1:18" hidden="1" x14ac:dyDescent="0.2">
      <c r="A65077" t="s">
        <v>222378</v>
      </c>
      <c r="B65077" t="s">
        <v>222379</v>
      </c>
      <c r="C65077" t="s">
        <v>222380</v>
      </c>
      <c r="D65077" t="s">
        <v>107675</v>
      </c>
      <c r="E65077">
        <v>1602720</v>
      </c>
      <c r="F65077" t="s">
        <v>18</v>
      </c>
      <c r="G65077" t="s">
        <v>165</v>
      </c>
      <c r="H65077" t="s">
        <v>166</v>
      </c>
      <c r="I65077" t="s">
        <v>167</v>
      </c>
      <c r="J65077" t="s">
        <v>167</v>
      </c>
      <c r="K65077">
        <v>1</v>
      </c>
      <c r="L65077" s="1">
        <v>39814</v>
      </c>
      <c r="M65077" s="1">
        <v>41000</v>
      </c>
      <c r="N65077" s="1">
        <v>41000</v>
      </c>
      <c r="O65077"/>
      <c r="P65077"/>
      <c r="Q65077"/>
      <c r="R65077"/>
    </row>
    <row r="65078" spans="1:18" hidden="1" x14ac:dyDescent="0.2">
      <c r="A65078" t="s">
        <v>222381</v>
      </c>
      <c r="B65078" t="s">
        <v>222382</v>
      </c>
      <c r="C65078" t="s">
        <v>222383</v>
      </c>
      <c r="D65078" t="s">
        <v>75</v>
      </c>
      <c r="E65078" t="s">
        <v>43</v>
      </c>
      <c r="F65078" t="s">
        <v>18</v>
      </c>
      <c r="K65078">
        <v>1</v>
      </c>
      <c r="M65078" s="1">
        <v>40640</v>
      </c>
      <c r="N65078" s="1">
        <v>40640</v>
      </c>
      <c r="O65078"/>
      <c r="P65078"/>
      <c r="Q65078"/>
      <c r="R65078"/>
    </row>
    <row r="65079" spans="1:18" x14ac:dyDescent="0.2">
      <c r="A65079" t="s">
        <v>222384</v>
      </c>
      <c r="B65079" t="s">
        <v>222385</v>
      </c>
      <c r="C65079" t="s">
        <v>222386</v>
      </c>
      <c r="D65079" t="s">
        <v>222387</v>
      </c>
      <c r="E65079">
        <v>330000</v>
      </c>
      <c r="F65079" t="s">
        <v>207</v>
      </c>
      <c r="G65079" t="s">
        <v>25</v>
      </c>
      <c r="H65079" t="s">
        <v>64</v>
      </c>
      <c r="I65079" t="s">
        <v>65</v>
      </c>
      <c r="J65079" t="s">
        <v>1103</v>
      </c>
      <c r="K65079">
        <v>2</v>
      </c>
      <c r="L65079" s="1">
        <v>40179</v>
      </c>
      <c r="M65079" s="1">
        <v>40391</v>
      </c>
      <c r="N65079" s="1">
        <v>40676</v>
      </c>
    </row>
    <row r="65080" spans="1:18" hidden="1" x14ac:dyDescent="0.2">
      <c r="A65080" t="s">
        <v>222388</v>
      </c>
      <c r="B65080" t="s">
        <v>222389</v>
      </c>
      <c r="C65080" t="s">
        <v>222390</v>
      </c>
      <c r="D65080" t="s">
        <v>424</v>
      </c>
      <c r="E65080">
        <v>104500000</v>
      </c>
      <c r="F65080" t="s">
        <v>18</v>
      </c>
      <c r="G65080" t="s">
        <v>19</v>
      </c>
      <c r="H65080">
        <v>10</v>
      </c>
      <c r="I65080" t="s">
        <v>672</v>
      </c>
      <c r="J65080" t="s">
        <v>673</v>
      </c>
      <c r="K65080">
        <v>6</v>
      </c>
      <c r="L65080" s="1">
        <v>38930</v>
      </c>
      <c r="M65080" s="1">
        <v>38728</v>
      </c>
      <c r="N65080" s="1">
        <v>42117</v>
      </c>
      <c r="O65080"/>
      <c r="P65080"/>
      <c r="Q65080"/>
      <c r="R65080"/>
    </row>
    <row r="65081" spans="1:18" hidden="1" x14ac:dyDescent="0.2">
      <c r="A65081" t="s">
        <v>222391</v>
      </c>
      <c r="B65081" t="s">
        <v>222392</v>
      </c>
      <c r="C65081" t="s">
        <v>222393</v>
      </c>
      <c r="D65081" t="s">
        <v>2533</v>
      </c>
      <c r="E65081" t="s">
        <v>43</v>
      </c>
      <c r="F65081" t="s">
        <v>18</v>
      </c>
      <c r="G65081" t="s">
        <v>19</v>
      </c>
      <c r="H65081">
        <v>19</v>
      </c>
      <c r="I65081" t="s">
        <v>474</v>
      </c>
      <c r="J65081" t="s">
        <v>474</v>
      </c>
      <c r="K65081">
        <v>1</v>
      </c>
      <c r="L65081" s="1">
        <v>41548</v>
      </c>
      <c r="M65081" s="1">
        <v>42261</v>
      </c>
      <c r="N65081" s="1">
        <v>42261</v>
      </c>
      <c r="O65081"/>
      <c r="P65081"/>
      <c r="Q65081"/>
      <c r="R65081"/>
    </row>
    <row r="65082" spans="1:18" hidden="1" x14ac:dyDescent="0.2">
      <c r="A65082" t="s">
        <v>222394</v>
      </c>
      <c r="B65082" t="s">
        <v>222395</v>
      </c>
      <c r="C65082" t="s">
        <v>222396</v>
      </c>
      <c r="D65082" t="s">
        <v>222397</v>
      </c>
      <c r="E65082">
        <v>100000</v>
      </c>
      <c r="F65082" t="s">
        <v>18</v>
      </c>
      <c r="G65082" t="s">
        <v>1255</v>
      </c>
      <c r="H65082">
        <v>42</v>
      </c>
      <c r="I65082" t="s">
        <v>1256</v>
      </c>
      <c r="J65082" t="s">
        <v>1256</v>
      </c>
      <c r="K65082">
        <v>1</v>
      </c>
      <c r="L65082" s="1">
        <v>41861</v>
      </c>
      <c r="M65082" s="1">
        <v>42007</v>
      </c>
      <c r="N65082" s="1">
        <v>42007</v>
      </c>
    </row>
    <row r="65083" spans="1:18" hidden="1" x14ac:dyDescent="0.2">
      <c r="A65083" t="s">
        <v>222398</v>
      </c>
      <c r="B65083" t="s">
        <v>222399</v>
      </c>
      <c r="C65083" t="s">
        <v>222400</v>
      </c>
      <c r="E65083" t="s">
        <v>43</v>
      </c>
      <c r="F65083" t="s">
        <v>18</v>
      </c>
      <c r="K65083">
        <v>1</v>
      </c>
      <c r="M65083" s="1">
        <v>40004</v>
      </c>
      <c r="N65083" s="1">
        <v>40004</v>
      </c>
      <c r="O65083"/>
      <c r="P65083"/>
      <c r="Q65083"/>
      <c r="R65083"/>
    </row>
    <row r="65084" spans="1:18" x14ac:dyDescent="0.2">
      <c r="A65084" t="s">
        <v>222401</v>
      </c>
      <c r="B65084" t="s">
        <v>222402</v>
      </c>
      <c r="C65084" t="s">
        <v>222403</v>
      </c>
      <c r="D65084" t="s">
        <v>718</v>
      </c>
      <c r="E65084">
        <v>400000</v>
      </c>
      <c r="F65084" t="s">
        <v>18</v>
      </c>
      <c r="G65084" t="s">
        <v>25</v>
      </c>
      <c r="H65084" t="s">
        <v>64</v>
      </c>
      <c r="I65084" t="s">
        <v>65</v>
      </c>
      <c r="J65084" t="s">
        <v>71</v>
      </c>
      <c r="K65084">
        <v>1</v>
      </c>
      <c r="L65084" s="1">
        <v>41060</v>
      </c>
      <c r="M65084" s="1">
        <v>40999</v>
      </c>
      <c r="N65084" s="1">
        <v>40999</v>
      </c>
    </row>
    <row r="65085" spans="1:18" hidden="1" x14ac:dyDescent="0.2">
      <c r="A65085" t="s">
        <v>222404</v>
      </c>
      <c r="B65085" t="s">
        <v>222405</v>
      </c>
      <c r="C65085" t="s">
        <v>222406</v>
      </c>
      <c r="D65085" t="s">
        <v>56</v>
      </c>
      <c r="E65085">
        <v>38040000</v>
      </c>
      <c r="F65085" t="s">
        <v>18</v>
      </c>
      <c r="G65085" t="s">
        <v>25</v>
      </c>
      <c r="H65085" t="s">
        <v>1011</v>
      </c>
      <c r="I65085" t="s">
        <v>1012</v>
      </c>
      <c r="J65085" t="s">
        <v>1472</v>
      </c>
      <c r="K65085">
        <v>5</v>
      </c>
      <c r="M65085" s="1">
        <v>39034</v>
      </c>
      <c r="N65085" s="1">
        <v>40766</v>
      </c>
      <c r="O65085"/>
      <c r="P65085"/>
      <c r="Q65085"/>
      <c r="R65085"/>
    </row>
    <row r="65086" spans="1:18" hidden="1" x14ac:dyDescent="0.2">
      <c r="A65086" t="s">
        <v>222407</v>
      </c>
      <c r="B65086" t="s">
        <v>222408</v>
      </c>
      <c r="C65086" t="s">
        <v>222409</v>
      </c>
      <c r="D65086" t="s">
        <v>357</v>
      </c>
      <c r="E65086">
        <v>4431588</v>
      </c>
      <c r="F65086" t="s">
        <v>18</v>
      </c>
      <c r="G65086" t="s">
        <v>57</v>
      </c>
      <c r="H65086" t="s">
        <v>202</v>
      </c>
      <c r="I65086" t="s">
        <v>203</v>
      </c>
      <c r="J65086" t="s">
        <v>203</v>
      </c>
      <c r="K65086">
        <v>1</v>
      </c>
      <c r="L65086" s="1">
        <v>32874</v>
      </c>
      <c r="M65086" s="1">
        <v>41654</v>
      </c>
      <c r="N65086" s="1">
        <v>41654</v>
      </c>
      <c r="O65086"/>
      <c r="P65086"/>
      <c r="Q65086"/>
      <c r="R65086"/>
    </row>
    <row r="65087" spans="1:18" hidden="1" x14ac:dyDescent="0.2">
      <c r="A65087" t="s">
        <v>222410</v>
      </c>
      <c r="B65087" t="s">
        <v>222411</v>
      </c>
      <c r="C65087" t="s">
        <v>222412</v>
      </c>
      <c r="D65087" t="s">
        <v>718</v>
      </c>
      <c r="E65087" t="s">
        <v>43</v>
      </c>
      <c r="F65087" t="s">
        <v>18</v>
      </c>
      <c r="G65087" t="s">
        <v>1062</v>
      </c>
      <c r="H65087">
        <v>2</v>
      </c>
      <c r="I65087" t="s">
        <v>1736</v>
      </c>
      <c r="J65087" t="s">
        <v>29978</v>
      </c>
      <c r="K65087">
        <v>2</v>
      </c>
      <c r="L65087" s="1">
        <v>40470</v>
      </c>
      <c r="M65087" s="1">
        <v>40648</v>
      </c>
      <c r="N65087" s="1">
        <v>40822</v>
      </c>
      <c r="O65087"/>
      <c r="P65087"/>
      <c r="Q65087"/>
      <c r="R65087"/>
    </row>
    <row r="65088" spans="1:18" hidden="1" x14ac:dyDescent="0.2">
      <c r="A65088" t="s">
        <v>222413</v>
      </c>
      <c r="B65088" t="s">
        <v>222414</v>
      </c>
      <c r="C65088" t="s">
        <v>222415</v>
      </c>
      <c r="D65088" t="s">
        <v>222416</v>
      </c>
      <c r="E65088" t="s">
        <v>43</v>
      </c>
      <c r="F65088" t="s">
        <v>207</v>
      </c>
      <c r="G65088" t="s">
        <v>1126</v>
      </c>
      <c r="H65088">
        <v>24</v>
      </c>
      <c r="I65088" t="s">
        <v>1582</v>
      </c>
      <c r="J65088" t="s">
        <v>11529</v>
      </c>
      <c r="K65088">
        <v>1</v>
      </c>
      <c r="L65088" s="1">
        <v>39814</v>
      </c>
      <c r="M65088" s="1">
        <v>40950</v>
      </c>
      <c r="N65088" s="1">
        <v>40950</v>
      </c>
      <c r="O65088"/>
      <c r="P65088"/>
      <c r="Q65088"/>
      <c r="R65088"/>
    </row>
    <row r="65089" spans="1:18" hidden="1" x14ac:dyDescent="0.2">
      <c r="A65089" t="s">
        <v>222417</v>
      </c>
      <c r="B65089" t="s">
        <v>222418</v>
      </c>
      <c r="C65089" t="s">
        <v>222419</v>
      </c>
      <c r="D65089" t="s">
        <v>42</v>
      </c>
      <c r="E65089">
        <v>1569037</v>
      </c>
      <c r="F65089" t="s">
        <v>18</v>
      </c>
      <c r="G65089" t="s">
        <v>37</v>
      </c>
      <c r="H65089">
        <v>22</v>
      </c>
      <c r="I65089" t="s">
        <v>38</v>
      </c>
      <c r="J65089" t="s">
        <v>38</v>
      </c>
      <c r="K65089">
        <v>2</v>
      </c>
      <c r="M65089" s="1">
        <v>40603</v>
      </c>
      <c r="N65089" s="1">
        <v>40878</v>
      </c>
      <c r="O65089"/>
      <c r="P65089"/>
      <c r="Q65089"/>
      <c r="R65089"/>
    </row>
    <row r="65090" spans="1:18" hidden="1" x14ac:dyDescent="0.2">
      <c r="A65090" t="s">
        <v>222420</v>
      </c>
      <c r="B65090" t="s">
        <v>222421</v>
      </c>
      <c r="C65090" t="s">
        <v>222422</v>
      </c>
      <c r="D65090" t="s">
        <v>741</v>
      </c>
      <c r="E65090">
        <v>4143045</v>
      </c>
      <c r="F65090" t="s">
        <v>18</v>
      </c>
      <c r="G65090" t="s">
        <v>341</v>
      </c>
      <c r="H65090">
        <v>11</v>
      </c>
      <c r="I65090" t="s">
        <v>497</v>
      </c>
      <c r="J65090" t="s">
        <v>497</v>
      </c>
      <c r="K65090">
        <v>3</v>
      </c>
      <c r="L65090" s="1">
        <v>41306</v>
      </c>
      <c r="M65090" s="1">
        <v>41319</v>
      </c>
      <c r="N65090" s="1">
        <v>42240</v>
      </c>
      <c r="O65090"/>
      <c r="P65090"/>
      <c r="Q65090"/>
      <c r="R65090"/>
    </row>
    <row r="65091" spans="1:18" hidden="1" x14ac:dyDescent="0.2">
      <c r="A65091" t="s">
        <v>222423</v>
      </c>
      <c r="B65091" t="s">
        <v>222424</v>
      </c>
      <c r="C65091" t="s">
        <v>222425</v>
      </c>
      <c r="D65091" t="s">
        <v>2479</v>
      </c>
      <c r="E65091">
        <v>103000000</v>
      </c>
      <c r="F65091" t="s">
        <v>18</v>
      </c>
      <c r="G65091" t="s">
        <v>19</v>
      </c>
      <c r="H65091">
        <v>2</v>
      </c>
      <c r="I65091" t="s">
        <v>3554</v>
      </c>
      <c r="J65091" t="s">
        <v>3554</v>
      </c>
      <c r="K65091">
        <v>3</v>
      </c>
      <c r="L65091" s="1">
        <v>34790</v>
      </c>
      <c r="M65091" s="1">
        <v>39421</v>
      </c>
      <c r="N65091" s="1">
        <v>40561</v>
      </c>
    </row>
    <row r="65092" spans="1:18" x14ac:dyDescent="0.2">
      <c r="A65092" t="s">
        <v>222426</v>
      </c>
      <c r="B65092" t="s">
        <v>222427</v>
      </c>
      <c r="C65092" t="s">
        <v>222428</v>
      </c>
      <c r="D65092" t="s">
        <v>36</v>
      </c>
      <c r="E65092">
        <v>1750000</v>
      </c>
      <c r="F65092" t="s">
        <v>18</v>
      </c>
      <c r="G65092" t="s">
        <v>25</v>
      </c>
      <c r="H65092" t="s">
        <v>64</v>
      </c>
      <c r="I65092" t="s">
        <v>95</v>
      </c>
      <c r="J65092" t="s">
        <v>2000</v>
      </c>
      <c r="K65092">
        <v>2</v>
      </c>
      <c r="L65092" s="1">
        <v>40756</v>
      </c>
      <c r="M65092" s="1">
        <v>40925</v>
      </c>
      <c r="N65092" s="1">
        <v>41095</v>
      </c>
    </row>
    <row r="65093" spans="1:18" x14ac:dyDescent="0.2">
      <c r="A65093" t="s">
        <v>222429</v>
      </c>
      <c r="B65093" t="s">
        <v>222430</v>
      </c>
      <c r="C65093" t="s">
        <v>222431</v>
      </c>
      <c r="D65093" t="s">
        <v>222432</v>
      </c>
      <c r="E65093">
        <v>41500000</v>
      </c>
      <c r="F65093" t="s">
        <v>18</v>
      </c>
      <c r="G65093" t="s">
        <v>25</v>
      </c>
      <c r="H65093" t="s">
        <v>106</v>
      </c>
      <c r="I65093" t="s">
        <v>107</v>
      </c>
      <c r="J65093" t="s">
        <v>108</v>
      </c>
      <c r="K65093">
        <v>5</v>
      </c>
      <c r="L65093" s="1">
        <v>36161</v>
      </c>
      <c r="M65093" s="1">
        <v>38795</v>
      </c>
      <c r="N65093" s="1">
        <v>40843</v>
      </c>
    </row>
    <row r="65094" spans="1:18" hidden="1" x14ac:dyDescent="0.2">
      <c r="A65094" t="s">
        <v>222433</v>
      </c>
      <c r="B65094" t="s">
        <v>222434</v>
      </c>
      <c r="C65094" t="s">
        <v>222435</v>
      </c>
      <c r="D65094" t="s">
        <v>222436</v>
      </c>
      <c r="E65094">
        <v>14650000</v>
      </c>
      <c r="F65094" t="s">
        <v>18</v>
      </c>
      <c r="G65094" t="s">
        <v>25</v>
      </c>
      <c r="H65094" t="s">
        <v>44</v>
      </c>
      <c r="I65094" t="s">
        <v>282</v>
      </c>
      <c r="J65094" t="s">
        <v>282</v>
      </c>
      <c r="K65094">
        <v>4</v>
      </c>
      <c r="L65094" s="1">
        <v>39814</v>
      </c>
      <c r="M65094" s="1">
        <v>40256</v>
      </c>
      <c r="N65094" s="1">
        <v>42142</v>
      </c>
      <c r="O65094"/>
      <c r="P65094"/>
      <c r="Q65094"/>
      <c r="R65094"/>
    </row>
    <row r="65095" spans="1:18" hidden="1" x14ac:dyDescent="0.2">
      <c r="A65095" t="s">
        <v>222437</v>
      </c>
      <c r="B65095" t="s">
        <v>222438</v>
      </c>
      <c r="C65095" t="s">
        <v>222439</v>
      </c>
      <c r="D65095" t="s">
        <v>222440</v>
      </c>
      <c r="E65095">
        <v>25000</v>
      </c>
      <c r="F65095" t="s">
        <v>18</v>
      </c>
      <c r="G65095" t="s">
        <v>458</v>
      </c>
      <c r="H65095">
        <v>48</v>
      </c>
      <c r="I65095" t="s">
        <v>459</v>
      </c>
      <c r="J65095" t="s">
        <v>459</v>
      </c>
      <c r="K65095">
        <v>1</v>
      </c>
      <c r="M65095" s="1">
        <v>41289</v>
      </c>
      <c r="N65095" s="1">
        <v>41289</v>
      </c>
      <c r="O65095"/>
      <c r="P65095"/>
      <c r="Q65095"/>
      <c r="R65095"/>
    </row>
    <row r="65096" spans="1:18" hidden="1" x14ac:dyDescent="0.2">
      <c r="A65096" t="s">
        <v>222441</v>
      </c>
      <c r="B65096" t="s">
        <v>222442</v>
      </c>
      <c r="E65096">
        <v>6200000</v>
      </c>
      <c r="F65096" t="s">
        <v>207</v>
      </c>
      <c r="K65096">
        <v>1</v>
      </c>
      <c r="L65096" s="1">
        <v>35796</v>
      </c>
      <c r="M65096" s="1">
        <v>36466</v>
      </c>
      <c r="N65096" s="1">
        <v>36466</v>
      </c>
    </row>
    <row r="65097" spans="1:18" hidden="1" x14ac:dyDescent="0.2">
      <c r="A65097" t="s">
        <v>222443</v>
      </c>
      <c r="B65097" t="s">
        <v>222444</v>
      </c>
      <c r="C65097" t="s">
        <v>222445</v>
      </c>
      <c r="D65097" t="s">
        <v>222446</v>
      </c>
      <c r="E65097">
        <v>5918360</v>
      </c>
      <c r="F65097" t="s">
        <v>18</v>
      </c>
      <c r="G65097" t="s">
        <v>128</v>
      </c>
      <c r="H65097" t="s">
        <v>129</v>
      </c>
      <c r="I65097" t="s">
        <v>130</v>
      </c>
      <c r="J65097" t="s">
        <v>130</v>
      </c>
      <c r="K65097">
        <v>2</v>
      </c>
      <c r="L65097" s="1">
        <v>39484</v>
      </c>
      <c r="M65097" s="1">
        <v>39483</v>
      </c>
      <c r="N65097" s="1">
        <v>41533</v>
      </c>
      <c r="O65097"/>
      <c r="P65097"/>
      <c r="Q65097"/>
      <c r="R65097"/>
    </row>
    <row r="65098" spans="1:18" hidden="1" x14ac:dyDescent="0.2">
      <c r="A65098" t="s">
        <v>222447</v>
      </c>
      <c r="B65098" t="s">
        <v>222448</v>
      </c>
      <c r="C65098" t="s">
        <v>222449</v>
      </c>
      <c r="D65098" t="s">
        <v>222450</v>
      </c>
      <c r="E65098">
        <v>24324723</v>
      </c>
      <c r="F65098" t="s">
        <v>18</v>
      </c>
      <c r="K65098">
        <v>5</v>
      </c>
      <c r="L65098" s="1">
        <v>40057</v>
      </c>
      <c r="M65098" s="1">
        <v>40148</v>
      </c>
      <c r="N65098" s="1">
        <v>41061</v>
      </c>
      <c r="O65098"/>
      <c r="P65098"/>
      <c r="Q65098"/>
      <c r="R65098"/>
    </row>
    <row r="65099" spans="1:18" hidden="1" x14ac:dyDescent="0.2">
      <c r="A65099" t="s">
        <v>222451</v>
      </c>
      <c r="B65099" t="s">
        <v>222452</v>
      </c>
      <c r="C65099" t="s">
        <v>222453</v>
      </c>
      <c r="D65099" t="s">
        <v>15784</v>
      </c>
      <c r="E65099">
        <v>374967</v>
      </c>
      <c r="F65099" t="s">
        <v>18</v>
      </c>
      <c r="G65099" t="s">
        <v>341</v>
      </c>
      <c r="H65099">
        <v>11</v>
      </c>
      <c r="I65099" t="s">
        <v>497</v>
      </c>
      <c r="J65099" t="s">
        <v>497</v>
      </c>
      <c r="K65099">
        <v>1</v>
      </c>
      <c r="L65099" s="1">
        <v>41114</v>
      </c>
      <c r="M65099" s="1">
        <v>41690</v>
      </c>
      <c r="N65099" s="1">
        <v>41690</v>
      </c>
      <c r="O65099"/>
      <c r="P65099"/>
      <c r="Q65099"/>
      <c r="R65099"/>
    </row>
    <row r="65100" spans="1:18" hidden="1" x14ac:dyDescent="0.2">
      <c r="A65100" t="s">
        <v>222454</v>
      </c>
      <c r="B65100" t="s">
        <v>222455</v>
      </c>
      <c r="C65100" t="s">
        <v>222456</v>
      </c>
      <c r="D65100" t="s">
        <v>222457</v>
      </c>
      <c r="E65100">
        <v>500000</v>
      </c>
      <c r="F65100" t="s">
        <v>18</v>
      </c>
      <c r="G65100" t="s">
        <v>479</v>
      </c>
      <c r="I65100" t="s">
        <v>480</v>
      </c>
      <c r="J65100" t="s">
        <v>480</v>
      </c>
      <c r="K65100">
        <v>1</v>
      </c>
      <c r="L65100" s="1">
        <v>41742</v>
      </c>
      <c r="M65100" s="1">
        <v>41852</v>
      </c>
      <c r="N65100" s="1">
        <v>41852</v>
      </c>
    </row>
    <row r="65101" spans="1:18" hidden="1" x14ac:dyDescent="0.2">
      <c r="A65101" t="s">
        <v>222458</v>
      </c>
      <c r="B65101" t="s">
        <v>222459</v>
      </c>
      <c r="C65101" t="s">
        <v>222460</v>
      </c>
      <c r="D65101" t="s">
        <v>42</v>
      </c>
      <c r="E65101">
        <v>10287401</v>
      </c>
      <c r="F65101" t="s">
        <v>18</v>
      </c>
      <c r="K65101">
        <v>1</v>
      </c>
      <c r="L65101" s="1">
        <v>36526</v>
      </c>
      <c r="M65101" s="1">
        <v>38737</v>
      </c>
      <c r="N65101" s="1">
        <v>38737</v>
      </c>
      <c r="O65101"/>
      <c r="P65101"/>
      <c r="Q65101"/>
      <c r="R65101"/>
    </row>
    <row r="65102" spans="1:18" hidden="1" x14ac:dyDescent="0.2">
      <c r="A65102" t="s">
        <v>222461</v>
      </c>
      <c r="B65102" t="s">
        <v>222462</v>
      </c>
      <c r="C65102" t="s">
        <v>222463</v>
      </c>
      <c r="D65102" t="s">
        <v>445</v>
      </c>
      <c r="E65102" t="s">
        <v>43</v>
      </c>
      <c r="F65102" t="s">
        <v>18</v>
      </c>
      <c r="G65102" t="s">
        <v>37</v>
      </c>
      <c r="H65102">
        <v>30</v>
      </c>
      <c r="I65102" t="s">
        <v>2714</v>
      </c>
      <c r="J65102" t="s">
        <v>2714</v>
      </c>
      <c r="K65102">
        <v>2</v>
      </c>
      <c r="M65102" s="1">
        <v>40544</v>
      </c>
      <c r="N65102" s="1">
        <v>41091</v>
      </c>
      <c r="O65102"/>
      <c r="P65102"/>
      <c r="Q65102"/>
      <c r="R65102"/>
    </row>
    <row r="65103" spans="1:18" hidden="1" x14ac:dyDescent="0.2">
      <c r="A65103" t="s">
        <v>222464</v>
      </c>
      <c r="B65103" t="s">
        <v>222465</v>
      </c>
      <c r="C65103" t="s">
        <v>222466</v>
      </c>
      <c r="D65103" t="s">
        <v>222467</v>
      </c>
      <c r="E65103">
        <v>15000000</v>
      </c>
      <c r="F65103" t="s">
        <v>18</v>
      </c>
      <c r="G65103" t="s">
        <v>37</v>
      </c>
      <c r="H65103">
        <v>11</v>
      </c>
      <c r="I65103" t="s">
        <v>1515</v>
      </c>
      <c r="J65103" t="s">
        <v>24313</v>
      </c>
      <c r="K65103">
        <v>1</v>
      </c>
      <c r="L65103" s="1">
        <v>39934</v>
      </c>
      <c r="M65103" s="1">
        <v>41712</v>
      </c>
      <c r="N65103" s="1">
        <v>41712</v>
      </c>
    </row>
    <row r="65104" spans="1:18" hidden="1" x14ac:dyDescent="0.2">
      <c r="A65104" t="s">
        <v>222468</v>
      </c>
      <c r="B65104" t="s">
        <v>222469</v>
      </c>
      <c r="C65104" t="s">
        <v>222470</v>
      </c>
      <c r="D65104" t="s">
        <v>27029</v>
      </c>
      <c r="E65104">
        <v>1163755</v>
      </c>
      <c r="F65104" t="s">
        <v>18</v>
      </c>
      <c r="G65104" t="s">
        <v>37</v>
      </c>
      <c r="H65104">
        <v>23</v>
      </c>
      <c r="I65104" t="s">
        <v>182</v>
      </c>
      <c r="J65104" t="s">
        <v>182</v>
      </c>
      <c r="K65104">
        <v>2</v>
      </c>
      <c r="M65104" s="1">
        <v>41579</v>
      </c>
      <c r="N65104" s="1">
        <v>41688</v>
      </c>
      <c r="O65104"/>
      <c r="P65104"/>
      <c r="Q65104"/>
      <c r="R65104"/>
    </row>
    <row r="65105" spans="1:18" x14ac:dyDescent="0.2">
      <c r="A65105" t="s">
        <v>222471</v>
      </c>
      <c r="B65105" t="s">
        <v>222472</v>
      </c>
      <c r="C65105" t="s">
        <v>222473</v>
      </c>
      <c r="D65105" t="s">
        <v>127</v>
      </c>
      <c r="E65105">
        <v>610000</v>
      </c>
      <c r="F65105" t="s">
        <v>18</v>
      </c>
      <c r="G65105" t="s">
        <v>25</v>
      </c>
      <c r="H65105" t="s">
        <v>158</v>
      </c>
      <c r="I65105" t="s">
        <v>244</v>
      </c>
      <c r="J65105" t="s">
        <v>244</v>
      </c>
      <c r="K65105">
        <v>6</v>
      </c>
      <c r="L65105" s="1">
        <v>36526</v>
      </c>
      <c r="M65105" s="1">
        <v>39995</v>
      </c>
      <c r="N65105" s="1">
        <v>41821</v>
      </c>
    </row>
    <row r="65106" spans="1:18" hidden="1" x14ac:dyDescent="0.2">
      <c r="A65106" t="s">
        <v>222474</v>
      </c>
      <c r="B65106" t="s">
        <v>222475</v>
      </c>
      <c r="C65106" t="s">
        <v>222476</v>
      </c>
      <c r="D65106" t="s">
        <v>993</v>
      </c>
      <c r="E65106">
        <v>25000</v>
      </c>
      <c r="F65106" t="s">
        <v>18</v>
      </c>
      <c r="G65106" t="s">
        <v>76</v>
      </c>
      <c r="H65106">
        <v>12</v>
      </c>
      <c r="I65106" t="s">
        <v>77</v>
      </c>
      <c r="J65106" t="s">
        <v>77</v>
      </c>
      <c r="K65106">
        <v>1</v>
      </c>
      <c r="L65106" s="1">
        <v>41640</v>
      </c>
      <c r="M65106" s="1">
        <v>41991</v>
      </c>
      <c r="N65106" s="1">
        <v>41991</v>
      </c>
    </row>
    <row r="65107" spans="1:18" hidden="1" x14ac:dyDescent="0.2">
      <c r="A65107" t="s">
        <v>222477</v>
      </c>
      <c r="B65107" t="s">
        <v>222478</v>
      </c>
      <c r="C65107" t="s">
        <v>222479</v>
      </c>
      <c r="D65107" t="s">
        <v>222480</v>
      </c>
      <c r="E65107">
        <v>40180000</v>
      </c>
      <c r="F65107" t="s">
        <v>18</v>
      </c>
      <c r="G65107" t="s">
        <v>19</v>
      </c>
      <c r="H65107">
        <v>10</v>
      </c>
      <c r="I65107" t="s">
        <v>672</v>
      </c>
      <c r="J65107" t="s">
        <v>673</v>
      </c>
      <c r="K65107">
        <v>4</v>
      </c>
      <c r="L65107" s="1">
        <v>39814</v>
      </c>
      <c r="M65107" s="1">
        <v>40179</v>
      </c>
      <c r="N65107" s="1">
        <v>41389</v>
      </c>
      <c r="O65107"/>
      <c r="P65107"/>
      <c r="Q65107"/>
      <c r="R65107"/>
    </row>
    <row r="65108" spans="1:18" hidden="1" x14ac:dyDescent="0.2">
      <c r="A65108" t="s">
        <v>222481</v>
      </c>
      <c r="B65108" t="s">
        <v>222482</v>
      </c>
      <c r="C65108" t="s">
        <v>222483</v>
      </c>
      <c r="D65108" t="s">
        <v>222484</v>
      </c>
      <c r="E65108">
        <v>40026</v>
      </c>
      <c r="F65108" t="s">
        <v>207</v>
      </c>
      <c r="G65108" t="s">
        <v>366</v>
      </c>
      <c r="H65108">
        <v>26</v>
      </c>
      <c r="I65108" t="s">
        <v>367</v>
      </c>
      <c r="J65108" t="s">
        <v>367</v>
      </c>
      <c r="K65108">
        <v>1</v>
      </c>
      <c r="L65108" s="1">
        <v>41883</v>
      </c>
      <c r="M65108" s="1">
        <v>41958</v>
      </c>
      <c r="N65108" s="1">
        <v>41958</v>
      </c>
      <c r="O65108"/>
      <c r="P65108"/>
      <c r="Q65108"/>
      <c r="R65108"/>
    </row>
    <row r="65109" spans="1:18" hidden="1" x14ac:dyDescent="0.2">
      <c r="A65109" t="s">
        <v>222485</v>
      </c>
      <c r="B65109" t="s">
        <v>222486</v>
      </c>
      <c r="C65109" t="s">
        <v>222487</v>
      </c>
      <c r="D65109" t="s">
        <v>134</v>
      </c>
      <c r="E65109">
        <v>600000</v>
      </c>
      <c r="F65109" t="s">
        <v>207</v>
      </c>
      <c r="G65109" t="s">
        <v>37</v>
      </c>
      <c r="H65109">
        <v>22</v>
      </c>
      <c r="I65109" t="s">
        <v>38</v>
      </c>
      <c r="J65109" t="s">
        <v>38</v>
      </c>
      <c r="K65109">
        <v>1</v>
      </c>
      <c r="L65109" s="1">
        <v>39448</v>
      </c>
      <c r="M65109" s="1">
        <v>39448</v>
      </c>
      <c r="N65109" s="1">
        <v>39448</v>
      </c>
    </row>
    <row r="65110" spans="1:18" x14ac:dyDescent="0.2">
      <c r="A65110" t="s">
        <v>222488</v>
      </c>
      <c r="B65110" t="s">
        <v>222489</v>
      </c>
      <c r="C65110" t="s">
        <v>222490</v>
      </c>
      <c r="D65110" t="s">
        <v>56</v>
      </c>
      <c r="E65110">
        <v>1250000</v>
      </c>
      <c r="F65110" t="s">
        <v>18</v>
      </c>
      <c r="G65110" t="s">
        <v>25</v>
      </c>
      <c r="H65110" t="s">
        <v>135</v>
      </c>
      <c r="I65110" t="s">
        <v>136</v>
      </c>
      <c r="J65110" t="s">
        <v>47896</v>
      </c>
      <c r="K65110">
        <v>1</v>
      </c>
      <c r="L65110" s="1">
        <v>39083</v>
      </c>
      <c r="M65110" s="1">
        <v>40011</v>
      </c>
      <c r="N65110" s="1">
        <v>40011</v>
      </c>
    </row>
    <row r="65111" spans="1:18" hidden="1" x14ac:dyDescent="0.2">
      <c r="A65111" t="s">
        <v>222491</v>
      </c>
      <c r="B65111" t="s">
        <v>222492</v>
      </c>
      <c r="C65111" t="s">
        <v>222493</v>
      </c>
      <c r="D65111" t="s">
        <v>9629</v>
      </c>
      <c r="E65111">
        <v>2500000</v>
      </c>
      <c r="F65111" t="s">
        <v>113</v>
      </c>
      <c r="G65111" t="s">
        <v>699</v>
      </c>
      <c r="H65111">
        <v>5</v>
      </c>
      <c r="I65111" t="s">
        <v>700</v>
      </c>
      <c r="J65111" t="s">
        <v>700</v>
      </c>
      <c r="K65111">
        <v>2</v>
      </c>
      <c r="L65111" s="1">
        <v>38718</v>
      </c>
      <c r="M65111" s="1">
        <v>38777</v>
      </c>
      <c r="N65111" s="1">
        <v>39114</v>
      </c>
    </row>
    <row r="65112" spans="1:18" hidden="1" x14ac:dyDescent="0.2">
      <c r="A65112" t="s">
        <v>222494</v>
      </c>
      <c r="B65112" t="s">
        <v>222495</v>
      </c>
      <c r="C65112" t="s">
        <v>222496</v>
      </c>
      <c r="D65112" t="s">
        <v>1957</v>
      </c>
      <c r="E65112">
        <v>377200</v>
      </c>
      <c r="F65112" t="s">
        <v>18</v>
      </c>
      <c r="G65112" t="s">
        <v>57</v>
      </c>
      <c r="H65112" t="s">
        <v>202</v>
      </c>
      <c r="I65112" t="s">
        <v>203</v>
      </c>
      <c r="J65112" t="s">
        <v>203</v>
      </c>
      <c r="K65112">
        <v>1</v>
      </c>
      <c r="M65112" s="1">
        <v>41901</v>
      </c>
      <c r="N65112" s="1">
        <v>41901</v>
      </c>
      <c r="O65112"/>
      <c r="P65112"/>
      <c r="Q65112"/>
      <c r="R65112"/>
    </row>
    <row r="65113" spans="1:18" hidden="1" x14ac:dyDescent="0.2">
      <c r="A65113" t="s">
        <v>222497</v>
      </c>
      <c r="B65113" t="s">
        <v>222498</v>
      </c>
      <c r="C65113" t="s">
        <v>222499</v>
      </c>
      <c r="D65113" t="s">
        <v>94</v>
      </c>
      <c r="E65113" t="s">
        <v>43</v>
      </c>
      <c r="F65113" t="s">
        <v>18</v>
      </c>
      <c r="G65113" t="s">
        <v>37</v>
      </c>
      <c r="H65113">
        <v>22</v>
      </c>
      <c r="I65113" t="s">
        <v>38</v>
      </c>
      <c r="J65113" t="s">
        <v>38</v>
      </c>
      <c r="K65113">
        <v>2</v>
      </c>
      <c r="L65113" s="1">
        <v>37622</v>
      </c>
      <c r="M65113" s="1">
        <v>36617</v>
      </c>
      <c r="N65113" s="1">
        <v>39295</v>
      </c>
      <c r="O65113"/>
      <c r="P65113"/>
      <c r="Q65113"/>
      <c r="R65113"/>
    </row>
    <row r="65114" spans="1:18" hidden="1" x14ac:dyDescent="0.2">
      <c r="A65114" t="s">
        <v>222500</v>
      </c>
      <c r="B65114" t="s">
        <v>222501</v>
      </c>
      <c r="C65114" t="s">
        <v>222502</v>
      </c>
      <c r="D65114" t="s">
        <v>222503</v>
      </c>
      <c r="E65114">
        <v>100000000</v>
      </c>
      <c r="F65114" t="s">
        <v>18</v>
      </c>
      <c r="G65114" t="s">
        <v>37</v>
      </c>
      <c r="H65114">
        <v>30</v>
      </c>
      <c r="I65114" t="s">
        <v>386</v>
      </c>
      <c r="J65114" t="s">
        <v>386</v>
      </c>
      <c r="K65114">
        <v>1</v>
      </c>
      <c r="L65114" s="1">
        <v>34700</v>
      </c>
      <c r="M65114" s="1">
        <v>40909</v>
      </c>
      <c r="N65114" s="1">
        <v>40909</v>
      </c>
    </row>
    <row r="65115" spans="1:18" hidden="1" x14ac:dyDescent="0.2">
      <c r="A65115" t="s">
        <v>222504</v>
      </c>
      <c r="B65115" t="s">
        <v>222505</v>
      </c>
      <c r="C65115" t="s">
        <v>222506</v>
      </c>
      <c r="D65115" t="s">
        <v>11451</v>
      </c>
      <c r="E65115">
        <v>25000</v>
      </c>
      <c r="F65115" t="s">
        <v>18</v>
      </c>
      <c r="G65115" t="s">
        <v>37</v>
      </c>
      <c r="H65115">
        <v>7</v>
      </c>
      <c r="I65115" t="s">
        <v>1515</v>
      </c>
      <c r="J65115" t="s">
        <v>158839</v>
      </c>
      <c r="K65115">
        <v>4</v>
      </c>
      <c r="M65115" s="1">
        <v>41291</v>
      </c>
      <c r="N65115" s="1">
        <v>42248</v>
      </c>
      <c r="O65115"/>
      <c r="P65115"/>
      <c r="Q65115"/>
      <c r="R65115"/>
    </row>
    <row r="65116" spans="1:18" hidden="1" x14ac:dyDescent="0.2">
      <c r="A65116" t="s">
        <v>222507</v>
      </c>
      <c r="B65116" t="s">
        <v>222508</v>
      </c>
      <c r="C65116" t="s">
        <v>108987</v>
      </c>
      <c r="D65116" t="s">
        <v>42</v>
      </c>
      <c r="E65116">
        <v>6300000</v>
      </c>
      <c r="F65116" t="s">
        <v>18</v>
      </c>
      <c r="G65116" t="s">
        <v>37</v>
      </c>
      <c r="H65116">
        <v>22</v>
      </c>
      <c r="I65116" t="s">
        <v>38</v>
      </c>
      <c r="J65116" t="s">
        <v>38</v>
      </c>
      <c r="K65116">
        <v>2</v>
      </c>
      <c r="L65116" s="1">
        <v>38353</v>
      </c>
      <c r="M65116" s="1">
        <v>38588</v>
      </c>
      <c r="N65116" s="1">
        <v>39100</v>
      </c>
    </row>
    <row r="65117" spans="1:18" hidden="1" x14ac:dyDescent="0.2">
      <c r="A65117" t="s">
        <v>222509</v>
      </c>
      <c r="B65117" t="s">
        <v>222510</v>
      </c>
      <c r="C65117" t="s">
        <v>222511</v>
      </c>
      <c r="D65117" t="s">
        <v>445</v>
      </c>
      <c r="E65117">
        <v>8350000</v>
      </c>
      <c r="F65117" t="s">
        <v>18</v>
      </c>
      <c r="G65117" t="s">
        <v>37</v>
      </c>
      <c r="H65117">
        <v>22</v>
      </c>
      <c r="I65117" t="s">
        <v>38</v>
      </c>
      <c r="J65117" t="s">
        <v>38</v>
      </c>
      <c r="K65117">
        <v>4</v>
      </c>
      <c r="L65117" s="1">
        <v>37834</v>
      </c>
      <c r="M65117" s="1">
        <v>38169</v>
      </c>
      <c r="N65117" s="1">
        <v>42079</v>
      </c>
    </row>
    <row r="65118" spans="1:18" hidden="1" x14ac:dyDescent="0.2">
      <c r="A65118" t="s">
        <v>222512</v>
      </c>
      <c r="B65118" t="s">
        <v>222513</v>
      </c>
      <c r="C65118" t="s">
        <v>222514</v>
      </c>
      <c r="D65118" t="s">
        <v>222515</v>
      </c>
      <c r="E65118">
        <v>345000</v>
      </c>
      <c r="F65118" t="s">
        <v>18</v>
      </c>
      <c r="G65118" t="s">
        <v>552</v>
      </c>
      <c r="H65118">
        <v>60</v>
      </c>
      <c r="I65118" t="s">
        <v>5648</v>
      </c>
      <c r="J65118" t="s">
        <v>5648</v>
      </c>
      <c r="K65118">
        <v>3</v>
      </c>
      <c r="L65118" s="1">
        <v>41220</v>
      </c>
      <c r="M65118" s="1">
        <v>41240</v>
      </c>
      <c r="N65118" s="1">
        <v>41821</v>
      </c>
    </row>
    <row r="65119" spans="1:18" hidden="1" x14ac:dyDescent="0.2">
      <c r="A65119" t="s">
        <v>222516</v>
      </c>
      <c r="B65119" t="s">
        <v>222517</v>
      </c>
      <c r="C65119" t="s">
        <v>222518</v>
      </c>
      <c r="D65119" t="s">
        <v>1247</v>
      </c>
      <c r="E65119">
        <v>5000000</v>
      </c>
      <c r="F65119" t="s">
        <v>18</v>
      </c>
      <c r="G65119" t="s">
        <v>37</v>
      </c>
      <c r="H65119">
        <v>22</v>
      </c>
      <c r="I65119" t="s">
        <v>38</v>
      </c>
      <c r="J65119" t="s">
        <v>38</v>
      </c>
      <c r="K65119">
        <v>1</v>
      </c>
      <c r="M65119" s="1">
        <v>41334</v>
      </c>
      <c r="N65119" s="1">
        <v>41334</v>
      </c>
      <c r="O65119"/>
      <c r="P65119"/>
      <c r="Q65119"/>
      <c r="R65119"/>
    </row>
    <row r="65120" spans="1:18" x14ac:dyDescent="0.2">
      <c r="A65120" t="s">
        <v>222519</v>
      </c>
      <c r="B65120" t="s">
        <v>222520</v>
      </c>
      <c r="C65120" t="s">
        <v>222521</v>
      </c>
      <c r="D65120" t="s">
        <v>78048</v>
      </c>
      <c r="E65120">
        <v>900000</v>
      </c>
      <c r="F65120" t="s">
        <v>18</v>
      </c>
      <c r="G65120" t="s">
        <v>25</v>
      </c>
      <c r="H65120" t="s">
        <v>9102</v>
      </c>
      <c r="I65120" t="s">
        <v>33857</v>
      </c>
      <c r="J65120" t="s">
        <v>33858</v>
      </c>
      <c r="K65120">
        <v>3</v>
      </c>
      <c r="L65120" s="1">
        <v>41030</v>
      </c>
      <c r="M65120" s="1">
        <v>41089</v>
      </c>
      <c r="N65120" s="1">
        <v>41668</v>
      </c>
    </row>
    <row r="65121" spans="1:18" hidden="1" x14ac:dyDescent="0.2">
      <c r="A65121" t="s">
        <v>222522</v>
      </c>
      <c r="B65121" t="s">
        <v>222523</v>
      </c>
      <c r="C65121" t="s">
        <v>222524</v>
      </c>
      <c r="D65121" t="s">
        <v>1094</v>
      </c>
      <c r="E65121">
        <v>4970000</v>
      </c>
      <c r="F65121" t="s">
        <v>18</v>
      </c>
      <c r="G65121" t="s">
        <v>37</v>
      </c>
      <c r="H65121">
        <v>23</v>
      </c>
      <c r="I65121" t="s">
        <v>182</v>
      </c>
      <c r="J65121" t="s">
        <v>182</v>
      </c>
      <c r="K65121">
        <v>2</v>
      </c>
      <c r="L65121" s="1">
        <v>40269</v>
      </c>
      <c r="M65121" s="1">
        <v>40544</v>
      </c>
      <c r="N65121" s="1">
        <v>40940</v>
      </c>
    </row>
    <row r="65122" spans="1:18" hidden="1" x14ac:dyDescent="0.2">
      <c r="A65122" t="s">
        <v>222525</v>
      </c>
      <c r="B65122" t="s">
        <v>222526</v>
      </c>
      <c r="C65122" t="s">
        <v>222527</v>
      </c>
      <c r="D65122" t="s">
        <v>1196</v>
      </c>
      <c r="E65122">
        <v>164744</v>
      </c>
      <c r="F65122" t="s">
        <v>18</v>
      </c>
      <c r="K65122">
        <v>1</v>
      </c>
      <c r="L65122" s="1">
        <v>41589</v>
      </c>
      <c r="M65122" s="1">
        <v>41640</v>
      </c>
      <c r="N65122" s="1">
        <v>41640</v>
      </c>
    </row>
    <row r="65123" spans="1:18" x14ac:dyDescent="0.2">
      <c r="A65123" t="s">
        <v>222528</v>
      </c>
      <c r="B65123" t="s">
        <v>222529</v>
      </c>
      <c r="C65123" t="s">
        <v>222530</v>
      </c>
      <c r="D65123" t="s">
        <v>222531</v>
      </c>
      <c r="E65123">
        <v>3000000</v>
      </c>
      <c r="F65123" t="s">
        <v>18</v>
      </c>
      <c r="G65123" t="s">
        <v>25</v>
      </c>
      <c r="H65123" t="s">
        <v>64</v>
      </c>
      <c r="I65123" t="s">
        <v>95</v>
      </c>
      <c r="J65123" t="s">
        <v>95</v>
      </c>
      <c r="K65123">
        <v>1</v>
      </c>
      <c r="L65123" s="1">
        <v>40817</v>
      </c>
      <c r="M65123" s="1">
        <v>41403</v>
      </c>
      <c r="N65123" s="1">
        <v>41403</v>
      </c>
    </row>
    <row r="65124" spans="1:18" hidden="1" x14ac:dyDescent="0.2">
      <c r="A65124" t="s">
        <v>222532</v>
      </c>
      <c r="B65124" t="s">
        <v>222533</v>
      </c>
      <c r="C65124" t="s">
        <v>222534</v>
      </c>
      <c r="D65124" t="s">
        <v>13982</v>
      </c>
      <c r="E65124" t="s">
        <v>43</v>
      </c>
      <c r="F65124" t="s">
        <v>18</v>
      </c>
      <c r="G65124" t="s">
        <v>128</v>
      </c>
      <c r="H65124" t="s">
        <v>129</v>
      </c>
      <c r="I65124" t="s">
        <v>130</v>
      </c>
      <c r="J65124" t="s">
        <v>130</v>
      </c>
      <c r="K65124">
        <v>1</v>
      </c>
      <c r="L65124" s="1">
        <v>41365</v>
      </c>
      <c r="M65124" s="1">
        <v>41518</v>
      </c>
      <c r="N65124" s="1">
        <v>41518</v>
      </c>
      <c r="O65124"/>
      <c r="P65124"/>
      <c r="Q65124"/>
      <c r="R65124"/>
    </row>
    <row r="65125" spans="1:18" hidden="1" x14ac:dyDescent="0.2">
      <c r="A65125" t="s">
        <v>222535</v>
      </c>
      <c r="B65125" t="s">
        <v>222536</v>
      </c>
      <c r="C65125" t="s">
        <v>222537</v>
      </c>
      <c r="D65125" t="s">
        <v>222538</v>
      </c>
      <c r="E65125">
        <v>11000000</v>
      </c>
      <c r="F65125" t="s">
        <v>18</v>
      </c>
      <c r="G65125" t="s">
        <v>458</v>
      </c>
      <c r="H65125">
        <v>48</v>
      </c>
      <c r="I65125" t="s">
        <v>459</v>
      </c>
      <c r="J65125" t="s">
        <v>459</v>
      </c>
      <c r="K65125">
        <v>1</v>
      </c>
      <c r="M65125" s="1">
        <v>41808</v>
      </c>
      <c r="N65125" s="1">
        <v>41808</v>
      </c>
      <c r="O65125"/>
      <c r="P65125"/>
      <c r="Q65125"/>
      <c r="R65125"/>
    </row>
    <row r="65126" spans="1:18" hidden="1" x14ac:dyDescent="0.2">
      <c r="A65126" t="s">
        <v>222539</v>
      </c>
      <c r="B65126" t="s">
        <v>222540</v>
      </c>
      <c r="C65126" t="s">
        <v>222541</v>
      </c>
      <c r="D65126" t="s">
        <v>222542</v>
      </c>
      <c r="E65126">
        <v>200000</v>
      </c>
      <c r="F65126" t="s">
        <v>18</v>
      </c>
      <c r="G65126" t="s">
        <v>25</v>
      </c>
      <c r="H65126" t="s">
        <v>44</v>
      </c>
      <c r="I65126" t="s">
        <v>282</v>
      </c>
      <c r="J65126" t="s">
        <v>282</v>
      </c>
      <c r="K65126">
        <v>1</v>
      </c>
      <c r="M65126" s="1">
        <v>41840</v>
      </c>
      <c r="N65126" s="1">
        <v>41840</v>
      </c>
      <c r="O65126"/>
      <c r="P65126"/>
      <c r="Q65126"/>
      <c r="R65126"/>
    </row>
    <row r="65127" spans="1:18" hidden="1" x14ac:dyDescent="0.2">
      <c r="A65127" t="s">
        <v>222543</v>
      </c>
      <c r="B65127" t="s">
        <v>222544</v>
      </c>
      <c r="C65127" t="s">
        <v>222545</v>
      </c>
      <c r="E65127" t="s">
        <v>43</v>
      </c>
      <c r="F65127" t="s">
        <v>18</v>
      </c>
      <c r="K65127">
        <v>1</v>
      </c>
      <c r="L65127" s="1">
        <v>42005</v>
      </c>
      <c r="M65127" s="1">
        <v>42328</v>
      </c>
      <c r="N65127" s="1">
        <v>42328</v>
      </c>
      <c r="O65127"/>
      <c r="P65127"/>
      <c r="Q65127"/>
      <c r="R65127"/>
    </row>
    <row r="65128" spans="1:18" hidden="1" x14ac:dyDescent="0.2">
      <c r="A65128" t="s">
        <v>222546</v>
      </c>
      <c r="B65128" t="s">
        <v>222547</v>
      </c>
      <c r="C65128" t="s">
        <v>222548</v>
      </c>
      <c r="D65128" t="s">
        <v>222549</v>
      </c>
      <c r="E65128">
        <v>91900</v>
      </c>
      <c r="F65128" t="s">
        <v>207</v>
      </c>
      <c r="G65128" t="s">
        <v>222</v>
      </c>
      <c r="H65128">
        <v>7</v>
      </c>
      <c r="I65128" t="s">
        <v>4955</v>
      </c>
      <c r="J65128" t="s">
        <v>222550</v>
      </c>
      <c r="K65128">
        <v>1</v>
      </c>
      <c r="L65128" s="1">
        <v>41395</v>
      </c>
      <c r="M65128" s="1">
        <v>41426</v>
      </c>
      <c r="N65128" s="1">
        <v>41426</v>
      </c>
      <c r="O65128"/>
      <c r="P65128"/>
      <c r="Q65128"/>
      <c r="R65128"/>
    </row>
    <row r="65129" spans="1:18" x14ac:dyDescent="0.2">
      <c r="A65129" t="s">
        <v>222551</v>
      </c>
      <c r="B65129" t="s">
        <v>222552</v>
      </c>
      <c r="C65129" t="s">
        <v>222553</v>
      </c>
      <c r="D65129" t="s">
        <v>222554</v>
      </c>
      <c r="E65129">
        <v>11000000</v>
      </c>
      <c r="F65129" t="s">
        <v>18</v>
      </c>
      <c r="G65129" t="s">
        <v>25</v>
      </c>
      <c r="H65129" t="s">
        <v>44</v>
      </c>
      <c r="I65129" t="s">
        <v>282</v>
      </c>
      <c r="J65129" t="s">
        <v>282</v>
      </c>
      <c r="K65129">
        <v>2</v>
      </c>
      <c r="L65129" s="1">
        <v>39661</v>
      </c>
      <c r="M65129" s="1">
        <v>41964</v>
      </c>
      <c r="N65129" s="1">
        <v>42311</v>
      </c>
    </row>
    <row r="65130" spans="1:18" hidden="1" x14ac:dyDescent="0.2">
      <c r="A65130" t="s">
        <v>222555</v>
      </c>
      <c r="B65130" t="s">
        <v>222556</v>
      </c>
      <c r="C65130" t="s">
        <v>222557</v>
      </c>
      <c r="D65130" t="s">
        <v>70</v>
      </c>
      <c r="E65130">
        <v>100000000</v>
      </c>
      <c r="F65130" t="s">
        <v>18</v>
      </c>
      <c r="G65130" t="s">
        <v>341</v>
      </c>
      <c r="H65130">
        <v>11</v>
      </c>
      <c r="I65130" t="s">
        <v>497</v>
      </c>
      <c r="J65130" t="s">
        <v>497</v>
      </c>
      <c r="K65130">
        <v>1</v>
      </c>
      <c r="L65130" s="1">
        <v>41122</v>
      </c>
      <c r="M65130" s="1">
        <v>41953</v>
      </c>
      <c r="N65130" s="1">
        <v>41953</v>
      </c>
    </row>
    <row r="65131" spans="1:18" hidden="1" x14ac:dyDescent="0.2">
      <c r="A65131" t="s">
        <v>222558</v>
      </c>
      <c r="B65131" t="s">
        <v>222559</v>
      </c>
      <c r="C65131" t="s">
        <v>222560</v>
      </c>
      <c r="E65131" t="s">
        <v>43</v>
      </c>
      <c r="F65131" t="s">
        <v>18</v>
      </c>
      <c r="K65131">
        <v>1</v>
      </c>
      <c r="M65131" s="1">
        <v>41275</v>
      </c>
      <c r="N65131" s="1">
        <v>41275</v>
      </c>
      <c r="O65131"/>
      <c r="P65131"/>
      <c r="Q65131"/>
      <c r="R65131"/>
    </row>
    <row r="65132" spans="1:18" hidden="1" x14ac:dyDescent="0.2">
      <c r="A65132" t="s">
        <v>222561</v>
      </c>
      <c r="B65132" t="s">
        <v>222562</v>
      </c>
      <c r="C65132" t="s">
        <v>222563</v>
      </c>
      <c r="D65132" t="s">
        <v>50</v>
      </c>
      <c r="E65132">
        <v>13596</v>
      </c>
      <c r="F65132" t="s">
        <v>18</v>
      </c>
      <c r="G65132" t="s">
        <v>19</v>
      </c>
      <c r="H65132">
        <v>16</v>
      </c>
      <c r="I65132" t="s">
        <v>20</v>
      </c>
      <c r="J65132" t="s">
        <v>20</v>
      </c>
      <c r="K65132">
        <v>1</v>
      </c>
      <c r="L65132" s="1">
        <v>39083</v>
      </c>
      <c r="M65132" s="1">
        <v>41306</v>
      </c>
      <c r="N65132" s="1">
        <v>41306</v>
      </c>
    </row>
    <row r="65133" spans="1:18" hidden="1" x14ac:dyDescent="0.2">
      <c r="A65133" t="s">
        <v>222564</v>
      </c>
      <c r="B65133" t="s">
        <v>222565</v>
      </c>
      <c r="C65133" t="s">
        <v>222566</v>
      </c>
      <c r="D65133" t="s">
        <v>194926</v>
      </c>
      <c r="E65133">
        <v>2000</v>
      </c>
      <c r="F65133" t="s">
        <v>18</v>
      </c>
      <c r="G65133" t="s">
        <v>2906</v>
      </c>
      <c r="H65133">
        <v>83</v>
      </c>
      <c r="I65133" t="s">
        <v>18401</v>
      </c>
      <c r="J65133" t="s">
        <v>18402</v>
      </c>
      <c r="K65133">
        <v>1</v>
      </c>
      <c r="L65133" s="1">
        <v>36139</v>
      </c>
      <c r="M65133" s="1">
        <v>36144</v>
      </c>
      <c r="N65133" s="1">
        <v>36144</v>
      </c>
    </row>
    <row r="65134" spans="1:18" x14ac:dyDescent="0.2">
      <c r="A65134" t="s">
        <v>222567</v>
      </c>
      <c r="B65134" t="s">
        <v>222568</v>
      </c>
      <c r="C65134" t="s">
        <v>222569</v>
      </c>
      <c r="D65134" t="s">
        <v>222570</v>
      </c>
      <c r="E65134">
        <v>150000</v>
      </c>
      <c r="F65134" t="s">
        <v>207</v>
      </c>
      <c r="G65134" t="s">
        <v>25</v>
      </c>
      <c r="H65134" t="s">
        <v>106</v>
      </c>
      <c r="I65134" t="s">
        <v>107</v>
      </c>
      <c r="J65134" t="s">
        <v>108</v>
      </c>
      <c r="K65134">
        <v>1</v>
      </c>
      <c r="L65134" s="1">
        <v>40299</v>
      </c>
      <c r="M65134" s="1">
        <v>40666</v>
      </c>
      <c r="N65134" s="1">
        <v>40666</v>
      </c>
    </row>
    <row r="65135" spans="1:18" hidden="1" x14ac:dyDescent="0.2">
      <c r="A65135" t="s">
        <v>222571</v>
      </c>
      <c r="B65135" t="s">
        <v>222572</v>
      </c>
      <c r="C65135" t="s">
        <v>222573</v>
      </c>
      <c r="E65135">
        <v>1250000</v>
      </c>
      <c r="F65135" t="s">
        <v>207</v>
      </c>
      <c r="G65135" t="s">
        <v>25</v>
      </c>
      <c r="H65135" t="s">
        <v>106</v>
      </c>
      <c r="I65135" t="s">
        <v>107</v>
      </c>
      <c r="J65135" t="s">
        <v>108</v>
      </c>
      <c r="K65135">
        <v>1</v>
      </c>
      <c r="M65135" s="1">
        <v>39303</v>
      </c>
      <c r="N65135" s="1">
        <v>39303</v>
      </c>
      <c r="O65135"/>
      <c r="P65135"/>
      <c r="Q65135"/>
      <c r="R65135"/>
    </row>
    <row r="65136" spans="1:18" hidden="1" x14ac:dyDescent="0.2">
      <c r="A65136" t="s">
        <v>222574</v>
      </c>
      <c r="B65136" t="s">
        <v>222575</v>
      </c>
      <c r="C65136" t="s">
        <v>222576</v>
      </c>
      <c r="D65136" t="s">
        <v>75</v>
      </c>
      <c r="E65136">
        <v>3216500</v>
      </c>
      <c r="F65136" t="s">
        <v>18</v>
      </c>
      <c r="G65136" t="s">
        <v>165</v>
      </c>
      <c r="H65136" t="s">
        <v>166</v>
      </c>
      <c r="I65136" t="s">
        <v>167</v>
      </c>
      <c r="J65136" t="s">
        <v>167</v>
      </c>
      <c r="K65136">
        <v>2</v>
      </c>
      <c r="L65136" s="1">
        <v>38718</v>
      </c>
      <c r="M65136" s="1">
        <v>39345</v>
      </c>
      <c r="N65136" s="1">
        <v>41716</v>
      </c>
    </row>
    <row r="65137" spans="1:18" x14ac:dyDescent="0.2">
      <c r="A65137" t="s">
        <v>222577</v>
      </c>
      <c r="B65137" t="s">
        <v>222578</v>
      </c>
      <c r="C65137" t="s">
        <v>222579</v>
      </c>
      <c r="D65137" t="s">
        <v>222580</v>
      </c>
      <c r="E65137">
        <v>39000000</v>
      </c>
      <c r="F65137" t="s">
        <v>18</v>
      </c>
      <c r="G65137" t="s">
        <v>25</v>
      </c>
      <c r="H65137" t="s">
        <v>89</v>
      </c>
      <c r="I65137" t="s">
        <v>589</v>
      </c>
      <c r="J65137" t="s">
        <v>589</v>
      </c>
      <c r="K65137">
        <v>3</v>
      </c>
      <c r="L65137" s="1">
        <v>37987</v>
      </c>
      <c r="M65137" s="1">
        <v>40478</v>
      </c>
      <c r="N65137" s="1">
        <v>42037</v>
      </c>
    </row>
    <row r="65138" spans="1:18" x14ac:dyDescent="0.2">
      <c r="A65138" t="s">
        <v>222581</v>
      </c>
      <c r="B65138" t="s">
        <v>222582</v>
      </c>
      <c r="C65138" t="s">
        <v>222583</v>
      </c>
      <c r="D65138" t="s">
        <v>222584</v>
      </c>
      <c r="E65138">
        <v>850000</v>
      </c>
      <c r="F65138" t="s">
        <v>113</v>
      </c>
      <c r="G65138" t="s">
        <v>25</v>
      </c>
      <c r="H65138" t="s">
        <v>106</v>
      </c>
      <c r="I65138" t="s">
        <v>107</v>
      </c>
      <c r="J65138" t="s">
        <v>108</v>
      </c>
      <c r="K65138">
        <v>1</v>
      </c>
      <c r="L65138" s="1">
        <v>41122</v>
      </c>
      <c r="M65138" s="1">
        <v>41141</v>
      </c>
      <c r="N65138" s="1">
        <v>41141</v>
      </c>
    </row>
    <row r="65139" spans="1:18" hidden="1" x14ac:dyDescent="0.2">
      <c r="A65139" t="s">
        <v>222585</v>
      </c>
      <c r="B65139" t="s">
        <v>222586</v>
      </c>
      <c r="D65139" t="s">
        <v>222587</v>
      </c>
      <c r="E65139">
        <v>330000</v>
      </c>
      <c r="F65139" t="s">
        <v>18</v>
      </c>
      <c r="G65139" t="s">
        <v>25</v>
      </c>
      <c r="H65139" t="s">
        <v>48321</v>
      </c>
      <c r="I65139" t="s">
        <v>62727</v>
      </c>
      <c r="J65139" t="s">
        <v>9754</v>
      </c>
      <c r="K65139">
        <v>2</v>
      </c>
      <c r="M65139" s="1">
        <v>41821</v>
      </c>
      <c r="N65139" s="1">
        <v>41883</v>
      </c>
      <c r="O65139"/>
      <c r="P65139"/>
      <c r="Q65139"/>
      <c r="R65139"/>
    </row>
    <row r="65140" spans="1:18" hidden="1" x14ac:dyDescent="0.2">
      <c r="A65140" t="s">
        <v>222588</v>
      </c>
      <c r="B65140" t="s">
        <v>222589</v>
      </c>
      <c r="C65140" t="s">
        <v>222590</v>
      </c>
      <c r="D65140" t="s">
        <v>222591</v>
      </c>
      <c r="E65140">
        <v>65850</v>
      </c>
      <c r="F65140" t="s">
        <v>113</v>
      </c>
      <c r="G65140" t="s">
        <v>347</v>
      </c>
      <c r="H65140">
        <v>11</v>
      </c>
      <c r="I65140" t="s">
        <v>6825</v>
      </c>
      <c r="J65140" t="s">
        <v>158364</v>
      </c>
      <c r="K65140">
        <v>1</v>
      </c>
      <c r="L65140" s="1">
        <v>39326</v>
      </c>
      <c r="M65140" s="1">
        <v>39083</v>
      </c>
      <c r="N65140" s="1">
        <v>39083</v>
      </c>
      <c r="O65140"/>
      <c r="P65140"/>
      <c r="Q65140"/>
      <c r="R65140"/>
    </row>
    <row r="65141" spans="1:18" x14ac:dyDescent="0.2">
      <c r="A65141" t="s">
        <v>222592</v>
      </c>
      <c r="B65141" t="s">
        <v>222593</v>
      </c>
      <c r="C65141" t="s">
        <v>222594</v>
      </c>
      <c r="D65141" t="s">
        <v>53021</v>
      </c>
      <c r="E65141">
        <v>4500000</v>
      </c>
      <c r="F65141" t="s">
        <v>18</v>
      </c>
      <c r="G65141" t="s">
        <v>25</v>
      </c>
      <c r="H65141" t="s">
        <v>158</v>
      </c>
      <c r="I65141" t="s">
        <v>244</v>
      </c>
      <c r="J65141" t="s">
        <v>244</v>
      </c>
      <c r="K65141">
        <v>2</v>
      </c>
      <c r="L65141" s="1">
        <v>42005</v>
      </c>
      <c r="M65141" s="1">
        <v>41168</v>
      </c>
      <c r="N65141" s="1">
        <v>42102</v>
      </c>
    </row>
    <row r="65142" spans="1:18" x14ac:dyDescent="0.2">
      <c r="A65142" t="s">
        <v>222595</v>
      </c>
      <c r="B65142" t="s">
        <v>222596</v>
      </c>
      <c r="C65142" t="s">
        <v>222597</v>
      </c>
      <c r="D65142" t="s">
        <v>222598</v>
      </c>
      <c r="E65142">
        <v>56000000</v>
      </c>
      <c r="F65142" t="s">
        <v>689</v>
      </c>
      <c r="G65142" t="s">
        <v>25</v>
      </c>
      <c r="H65142" t="s">
        <v>64</v>
      </c>
      <c r="I65142" t="s">
        <v>65</v>
      </c>
      <c r="J65142" t="s">
        <v>71</v>
      </c>
      <c r="K65142">
        <v>5</v>
      </c>
      <c r="L65142" s="1">
        <v>38169</v>
      </c>
      <c r="M65142" s="1">
        <v>38169</v>
      </c>
      <c r="N65142" s="1">
        <v>40205</v>
      </c>
    </row>
    <row r="65143" spans="1:18" hidden="1" x14ac:dyDescent="0.2">
      <c r="A65143" t="s">
        <v>222599</v>
      </c>
      <c r="B65143" t="s">
        <v>222600</v>
      </c>
      <c r="C65143" t="s">
        <v>222601</v>
      </c>
      <c r="D65143" t="s">
        <v>222602</v>
      </c>
      <c r="E65143">
        <v>44000000</v>
      </c>
      <c r="F65143" t="s">
        <v>113</v>
      </c>
      <c r="G65143" t="s">
        <v>2271</v>
      </c>
      <c r="H65143">
        <v>34</v>
      </c>
      <c r="I65143" t="s">
        <v>2272</v>
      </c>
      <c r="J65143" t="s">
        <v>2272</v>
      </c>
      <c r="K65143">
        <v>2</v>
      </c>
      <c r="L65143" s="1">
        <v>36860</v>
      </c>
      <c r="M65143" s="1">
        <v>41169</v>
      </c>
      <c r="N65143" s="1">
        <v>41396</v>
      </c>
    </row>
    <row r="65144" spans="1:18" hidden="1" x14ac:dyDescent="0.2">
      <c r="A65144" t="s">
        <v>222603</v>
      </c>
      <c r="B65144" t="s">
        <v>222604</v>
      </c>
      <c r="D65144" t="s">
        <v>766</v>
      </c>
      <c r="E65144">
        <v>30000000</v>
      </c>
      <c r="F65144" t="s">
        <v>18</v>
      </c>
      <c r="K65144">
        <v>1</v>
      </c>
      <c r="M65144" s="1">
        <v>39601</v>
      </c>
      <c r="N65144" s="1">
        <v>39601</v>
      </c>
      <c r="O65144"/>
      <c r="P65144"/>
      <c r="Q65144"/>
      <c r="R65144"/>
    </row>
    <row r="65145" spans="1:18" hidden="1" x14ac:dyDescent="0.2">
      <c r="A65145" t="s">
        <v>222605</v>
      </c>
      <c r="B65145" t="s">
        <v>222606</v>
      </c>
      <c r="D65145" t="s">
        <v>75</v>
      </c>
      <c r="E65145">
        <v>12500</v>
      </c>
      <c r="F65145" t="s">
        <v>18</v>
      </c>
      <c r="K65145">
        <v>1</v>
      </c>
      <c r="M65145" s="1">
        <v>41671</v>
      </c>
      <c r="N65145" s="1">
        <v>41671</v>
      </c>
      <c r="O65145"/>
      <c r="P65145"/>
      <c r="Q65145"/>
      <c r="R65145"/>
    </row>
    <row r="65146" spans="1:18" hidden="1" x14ac:dyDescent="0.2">
      <c r="A65146" t="s">
        <v>222607</v>
      </c>
      <c r="B65146" t="s">
        <v>222608</v>
      </c>
      <c r="C65146" t="s">
        <v>222609</v>
      </c>
      <c r="D65146" t="s">
        <v>222610</v>
      </c>
      <c r="E65146">
        <v>14450</v>
      </c>
      <c r="F65146" t="s">
        <v>18</v>
      </c>
      <c r="G65146" t="s">
        <v>650</v>
      </c>
      <c r="H65146">
        <v>7</v>
      </c>
      <c r="I65146" t="s">
        <v>9548</v>
      </c>
      <c r="J65146" t="s">
        <v>16025</v>
      </c>
      <c r="K65146">
        <v>1</v>
      </c>
      <c r="L65146" s="1">
        <v>40589</v>
      </c>
      <c r="M65146" s="1">
        <v>40648</v>
      </c>
      <c r="N65146" s="1">
        <v>40648</v>
      </c>
      <c r="O65146"/>
      <c r="P65146"/>
      <c r="Q65146"/>
      <c r="R65146"/>
    </row>
    <row r="65147" spans="1:18" hidden="1" x14ac:dyDescent="0.2">
      <c r="A65147" t="s">
        <v>222611</v>
      </c>
      <c r="B65147" t="s">
        <v>222612</v>
      </c>
      <c r="C65147" t="s">
        <v>222613</v>
      </c>
      <c r="D65147" t="s">
        <v>222614</v>
      </c>
      <c r="E65147">
        <v>88200000</v>
      </c>
      <c r="F65147" t="s">
        <v>18</v>
      </c>
      <c r="G65147" t="s">
        <v>19</v>
      </c>
      <c r="H65147">
        <v>10</v>
      </c>
      <c r="I65147" t="s">
        <v>672</v>
      </c>
      <c r="J65147" t="s">
        <v>673</v>
      </c>
      <c r="K65147">
        <v>3</v>
      </c>
      <c r="L65147" s="1">
        <v>40179</v>
      </c>
      <c r="M65147" s="1">
        <v>41761</v>
      </c>
      <c r="N65147" s="1">
        <v>42263</v>
      </c>
    </row>
    <row r="65148" spans="1:18" hidden="1" x14ac:dyDescent="0.2">
      <c r="A65148" t="s">
        <v>222615</v>
      </c>
      <c r="B65148" t="s">
        <v>222616</v>
      </c>
      <c r="C65148" t="s">
        <v>222617</v>
      </c>
      <c r="D65148" t="s">
        <v>118823</v>
      </c>
      <c r="E65148">
        <v>34517</v>
      </c>
      <c r="F65148" t="s">
        <v>18</v>
      </c>
      <c r="G65148" t="s">
        <v>1062</v>
      </c>
      <c r="H65148">
        <v>16</v>
      </c>
      <c r="I65148" t="s">
        <v>1704</v>
      </c>
      <c r="J65148" t="s">
        <v>1704</v>
      </c>
      <c r="K65148">
        <v>1</v>
      </c>
      <c r="L65148" s="1">
        <v>41726</v>
      </c>
      <c r="M65148" s="1">
        <v>41722</v>
      </c>
      <c r="N65148" s="1">
        <v>41722</v>
      </c>
      <c r="O65148"/>
      <c r="P65148"/>
      <c r="Q65148"/>
      <c r="R65148"/>
    </row>
    <row r="65149" spans="1:18" hidden="1" x14ac:dyDescent="0.2">
      <c r="A65149" t="s">
        <v>222618</v>
      </c>
      <c r="B65149" t="s">
        <v>222619</v>
      </c>
      <c r="C65149" t="s">
        <v>222620</v>
      </c>
      <c r="D65149" t="s">
        <v>222621</v>
      </c>
      <c r="E65149">
        <v>2596802</v>
      </c>
      <c r="F65149" t="s">
        <v>18</v>
      </c>
      <c r="G65149" t="s">
        <v>2125</v>
      </c>
      <c r="H65149">
        <v>15</v>
      </c>
      <c r="I65149" t="s">
        <v>8549</v>
      </c>
      <c r="J65149" t="s">
        <v>8549</v>
      </c>
      <c r="K65149">
        <v>3</v>
      </c>
      <c r="L65149" s="1">
        <v>41640</v>
      </c>
      <c r="M65149" s="1">
        <v>41548</v>
      </c>
      <c r="N65149" s="1">
        <v>41974</v>
      </c>
      <c r="O65149"/>
      <c r="P65149"/>
      <c r="Q65149"/>
      <c r="R65149"/>
    </row>
    <row r="65150" spans="1:18" hidden="1" x14ac:dyDescent="0.2">
      <c r="A65150" t="s">
        <v>222622</v>
      </c>
      <c r="B65150" t="s">
        <v>222623</v>
      </c>
      <c r="C65150" t="s">
        <v>222624</v>
      </c>
      <c r="D65150" t="s">
        <v>2491</v>
      </c>
      <c r="E65150">
        <v>981217</v>
      </c>
      <c r="F65150" t="s">
        <v>18</v>
      </c>
      <c r="G65150" t="s">
        <v>552</v>
      </c>
      <c r="H65150">
        <v>29</v>
      </c>
      <c r="I65150" t="s">
        <v>749</v>
      </c>
      <c r="J65150" t="s">
        <v>749</v>
      </c>
      <c r="K65150">
        <v>1</v>
      </c>
      <c r="L65150" s="1">
        <v>38626</v>
      </c>
      <c r="M65150" s="1">
        <v>41471</v>
      </c>
      <c r="N65150" s="1">
        <v>41471</v>
      </c>
      <c r="O65150"/>
      <c r="P65150"/>
      <c r="Q65150"/>
      <c r="R65150"/>
    </row>
    <row r="65151" spans="1:18" x14ac:dyDescent="0.2">
      <c r="A65151" t="s">
        <v>222625</v>
      </c>
      <c r="B65151" t="s">
        <v>222626</v>
      </c>
      <c r="C65151" t="s">
        <v>222627</v>
      </c>
      <c r="D65151" t="s">
        <v>222628</v>
      </c>
      <c r="E65151">
        <v>5500000</v>
      </c>
      <c r="F65151" t="s">
        <v>18</v>
      </c>
      <c r="G65151" t="s">
        <v>25</v>
      </c>
      <c r="H65151" t="s">
        <v>64</v>
      </c>
      <c r="I65151" t="s">
        <v>65</v>
      </c>
      <c r="J65151" t="s">
        <v>71</v>
      </c>
      <c r="K65151">
        <v>2</v>
      </c>
      <c r="L65151" s="1">
        <v>40909</v>
      </c>
      <c r="M65151" s="1">
        <v>41513</v>
      </c>
      <c r="N65151" s="1">
        <v>41752</v>
      </c>
    </row>
    <row r="65152" spans="1:18" hidden="1" x14ac:dyDescent="0.2">
      <c r="A65152" t="s">
        <v>222629</v>
      </c>
      <c r="B65152" t="s">
        <v>222630</v>
      </c>
      <c r="C65152" t="s">
        <v>222631</v>
      </c>
      <c r="D65152" t="s">
        <v>23339</v>
      </c>
      <c r="E65152">
        <v>200000000</v>
      </c>
      <c r="F65152" t="s">
        <v>18</v>
      </c>
      <c r="G65152" t="s">
        <v>19</v>
      </c>
      <c r="H65152">
        <v>16</v>
      </c>
      <c r="I65152" t="s">
        <v>20</v>
      </c>
      <c r="J65152" t="s">
        <v>20</v>
      </c>
      <c r="K65152">
        <v>1</v>
      </c>
      <c r="L65152" s="1">
        <v>37987</v>
      </c>
      <c r="M65152" s="1">
        <v>41996</v>
      </c>
      <c r="N65152" s="1">
        <v>41996</v>
      </c>
    </row>
    <row r="65153" spans="1:18" x14ac:dyDescent="0.2">
      <c r="A65153" t="s">
        <v>222632</v>
      </c>
      <c r="B65153" t="s">
        <v>222633</v>
      </c>
      <c r="C65153" t="s">
        <v>222634</v>
      </c>
      <c r="D65153" t="s">
        <v>222635</v>
      </c>
      <c r="E65153">
        <v>42000</v>
      </c>
      <c r="F65153" t="s">
        <v>18</v>
      </c>
      <c r="G65153" t="s">
        <v>25</v>
      </c>
      <c r="H65153" t="s">
        <v>64</v>
      </c>
      <c r="I65153" t="s">
        <v>95</v>
      </c>
      <c r="J65153" t="s">
        <v>95</v>
      </c>
      <c r="K65153">
        <v>1</v>
      </c>
      <c r="L65153" s="1">
        <v>41640</v>
      </c>
      <c r="M65153" s="1">
        <v>41913</v>
      </c>
      <c r="N65153" s="1">
        <v>41913</v>
      </c>
    </row>
    <row r="65154" spans="1:18" hidden="1" x14ac:dyDescent="0.2">
      <c r="A65154" t="s">
        <v>222636</v>
      </c>
      <c r="B65154" t="s">
        <v>222637</v>
      </c>
      <c r="C65154" t="s">
        <v>222638</v>
      </c>
      <c r="D65154" t="s">
        <v>222639</v>
      </c>
      <c r="E65154">
        <v>1000000</v>
      </c>
      <c r="F65154" t="s">
        <v>207</v>
      </c>
      <c r="G65154" t="s">
        <v>699</v>
      </c>
      <c r="H65154">
        <v>5</v>
      </c>
      <c r="I65154" t="s">
        <v>700</v>
      </c>
      <c r="J65154" t="s">
        <v>700</v>
      </c>
      <c r="K65154">
        <v>1</v>
      </c>
      <c r="L65154" s="1">
        <v>42005</v>
      </c>
      <c r="M65154" s="1">
        <v>42125</v>
      </c>
      <c r="N65154" s="1">
        <v>42125</v>
      </c>
    </row>
    <row r="65155" spans="1:18" hidden="1" x14ac:dyDescent="0.2">
      <c r="A65155" t="s">
        <v>222640</v>
      </c>
      <c r="B65155" t="s">
        <v>222641</v>
      </c>
      <c r="C65155" t="s">
        <v>222642</v>
      </c>
      <c r="D65155" t="s">
        <v>222643</v>
      </c>
      <c r="E65155">
        <v>317000</v>
      </c>
      <c r="F65155" t="s">
        <v>18</v>
      </c>
      <c r="G65155" t="s">
        <v>347</v>
      </c>
      <c r="H65155">
        <v>7</v>
      </c>
      <c r="I65155" t="s">
        <v>762</v>
      </c>
      <c r="J65155" t="s">
        <v>762</v>
      </c>
      <c r="K65155">
        <v>3</v>
      </c>
      <c r="L65155" s="1">
        <v>41275</v>
      </c>
      <c r="M65155" s="1">
        <v>41561</v>
      </c>
      <c r="N65155" s="1">
        <v>41699</v>
      </c>
    </row>
    <row r="65156" spans="1:18" hidden="1" x14ac:dyDescent="0.2">
      <c r="A65156" t="s">
        <v>222644</v>
      </c>
      <c r="B65156" t="s">
        <v>222645</v>
      </c>
      <c r="C65156" t="s">
        <v>222646</v>
      </c>
      <c r="D65156" t="s">
        <v>222647</v>
      </c>
      <c r="E65156" t="s">
        <v>43</v>
      </c>
      <c r="F65156" t="s">
        <v>18</v>
      </c>
      <c r="G65156" t="s">
        <v>2318</v>
      </c>
      <c r="H65156">
        <v>4</v>
      </c>
      <c r="I65156" t="s">
        <v>8863</v>
      </c>
      <c r="J65156" t="s">
        <v>8863</v>
      </c>
      <c r="K65156">
        <v>1</v>
      </c>
      <c r="L65156" s="1">
        <v>42156</v>
      </c>
      <c r="M65156" s="1">
        <v>42282</v>
      </c>
      <c r="N65156" s="1">
        <v>42282</v>
      </c>
      <c r="O65156"/>
      <c r="P65156"/>
      <c r="Q65156"/>
      <c r="R65156"/>
    </row>
    <row r="65157" spans="1:18" x14ac:dyDescent="0.2">
      <c r="A65157" t="s">
        <v>222648</v>
      </c>
      <c r="B65157" t="s">
        <v>222649</v>
      </c>
      <c r="C65157" t="s">
        <v>222650</v>
      </c>
      <c r="D65157" t="s">
        <v>222651</v>
      </c>
      <c r="E65157">
        <v>2300000</v>
      </c>
      <c r="F65157" t="s">
        <v>18</v>
      </c>
      <c r="G65157" t="s">
        <v>25</v>
      </c>
      <c r="H65157" t="s">
        <v>64</v>
      </c>
      <c r="I65157" t="s">
        <v>65</v>
      </c>
      <c r="J65157" t="s">
        <v>1251</v>
      </c>
      <c r="K65157">
        <v>2</v>
      </c>
      <c r="L65157" s="1">
        <v>40909</v>
      </c>
      <c r="M65157" s="1">
        <v>41416</v>
      </c>
      <c r="N65157" s="1">
        <v>42062</v>
      </c>
    </row>
    <row r="65158" spans="1:18" x14ac:dyDescent="0.2">
      <c r="A65158" t="s">
        <v>222652</v>
      </c>
      <c r="B65158" t="s">
        <v>222653</v>
      </c>
      <c r="C65158" t="s">
        <v>222654</v>
      </c>
      <c r="D65158" t="s">
        <v>143217</v>
      </c>
      <c r="E65158">
        <v>9000000</v>
      </c>
      <c r="F65158" t="s">
        <v>113</v>
      </c>
      <c r="G65158" t="s">
        <v>25</v>
      </c>
      <c r="H65158" t="s">
        <v>135</v>
      </c>
      <c r="I65158" t="s">
        <v>136</v>
      </c>
      <c r="J65158" t="s">
        <v>1114</v>
      </c>
      <c r="K65158">
        <v>1</v>
      </c>
      <c r="L65158" s="1">
        <v>35431</v>
      </c>
      <c r="M65158" s="1">
        <v>36298</v>
      </c>
      <c r="N65158" s="1">
        <v>36298</v>
      </c>
    </row>
    <row r="65159" spans="1:18" hidden="1" x14ac:dyDescent="0.2">
      <c r="A65159" t="s">
        <v>222655</v>
      </c>
      <c r="B65159" t="s">
        <v>222656</v>
      </c>
      <c r="C65159" t="s">
        <v>222657</v>
      </c>
      <c r="D65159" t="s">
        <v>75</v>
      </c>
      <c r="E65159">
        <v>34000000</v>
      </c>
      <c r="F65159" t="s">
        <v>18</v>
      </c>
      <c r="G65159" t="s">
        <v>37</v>
      </c>
      <c r="H65159">
        <v>23</v>
      </c>
      <c r="I65159" t="s">
        <v>182</v>
      </c>
      <c r="J65159" t="s">
        <v>182</v>
      </c>
      <c r="K65159">
        <v>2</v>
      </c>
      <c r="L65159" s="1">
        <v>39753</v>
      </c>
      <c r="M65159" s="1">
        <v>40238</v>
      </c>
      <c r="N65159" s="1">
        <v>40664</v>
      </c>
    </row>
    <row r="65160" spans="1:18" hidden="1" x14ac:dyDescent="0.2">
      <c r="A65160" t="s">
        <v>222658</v>
      </c>
      <c r="B65160" t="s">
        <v>222659</v>
      </c>
      <c r="C65160" t="s">
        <v>222660</v>
      </c>
      <c r="D65160" t="s">
        <v>68012</v>
      </c>
      <c r="E65160">
        <v>1700000</v>
      </c>
      <c r="F65160" t="s">
        <v>18</v>
      </c>
      <c r="K65160">
        <v>1</v>
      </c>
      <c r="L65160" s="1">
        <v>41640</v>
      </c>
      <c r="M65160" s="1">
        <v>42095</v>
      </c>
      <c r="N65160" s="1">
        <v>42095</v>
      </c>
    </row>
    <row r="65161" spans="1:18" x14ac:dyDescent="0.2">
      <c r="A65161" t="s">
        <v>222661</v>
      </c>
      <c r="B65161" t="s">
        <v>222662</v>
      </c>
      <c r="C65161" t="s">
        <v>222663</v>
      </c>
      <c r="D65161" t="s">
        <v>222664</v>
      </c>
      <c r="E65161">
        <v>30000</v>
      </c>
      <c r="F65161" t="s">
        <v>18</v>
      </c>
      <c r="G65161" t="s">
        <v>25</v>
      </c>
      <c r="H65161" t="s">
        <v>64</v>
      </c>
      <c r="I65161" t="s">
        <v>65</v>
      </c>
      <c r="J65161" t="s">
        <v>71</v>
      </c>
      <c r="K65161">
        <v>1</v>
      </c>
      <c r="L65161" s="1">
        <v>40544</v>
      </c>
      <c r="M65161" s="1">
        <v>40695</v>
      </c>
      <c r="N65161" s="1">
        <v>40695</v>
      </c>
    </row>
    <row r="65162" spans="1:18" x14ac:dyDescent="0.2">
      <c r="A65162" t="s">
        <v>222665</v>
      </c>
      <c r="B65162" t="s">
        <v>222666</v>
      </c>
      <c r="C65162" t="s">
        <v>222667</v>
      </c>
      <c r="D65162" t="s">
        <v>36</v>
      </c>
      <c r="E65162">
        <v>1000000</v>
      </c>
      <c r="F65162" t="s">
        <v>207</v>
      </c>
      <c r="G65162" t="s">
        <v>25</v>
      </c>
      <c r="H65162" t="s">
        <v>89</v>
      </c>
      <c r="I65162" t="s">
        <v>589</v>
      </c>
      <c r="J65162" t="s">
        <v>589</v>
      </c>
      <c r="K65162">
        <v>1</v>
      </c>
      <c r="L65162" s="1">
        <v>39967</v>
      </c>
      <c r="M65162" s="1">
        <v>39967</v>
      </c>
      <c r="N65162" s="1">
        <v>39967</v>
      </c>
    </row>
    <row r="65163" spans="1:18" hidden="1" x14ac:dyDescent="0.2">
      <c r="A65163" t="s">
        <v>222668</v>
      </c>
      <c r="B65163" t="s">
        <v>222669</v>
      </c>
      <c r="C65163" t="s">
        <v>222670</v>
      </c>
      <c r="D65163" t="s">
        <v>26043</v>
      </c>
      <c r="E65163">
        <v>31361000</v>
      </c>
      <c r="F65163" t="s">
        <v>18</v>
      </c>
      <c r="G65163" t="s">
        <v>25</v>
      </c>
      <c r="H65163" t="s">
        <v>64</v>
      </c>
      <c r="I65163" t="s">
        <v>65</v>
      </c>
      <c r="J65163" t="s">
        <v>1402</v>
      </c>
      <c r="K65163">
        <v>7</v>
      </c>
      <c r="L65163" s="1">
        <v>36161</v>
      </c>
      <c r="M65163" s="1">
        <v>36708</v>
      </c>
      <c r="N65163" s="1">
        <v>41091</v>
      </c>
      <c r="O65163"/>
      <c r="P65163"/>
      <c r="Q65163"/>
      <c r="R65163"/>
    </row>
    <row r="65164" spans="1:18" x14ac:dyDescent="0.2">
      <c r="A65164" t="s">
        <v>222671</v>
      </c>
      <c r="B65164" t="s">
        <v>222672</v>
      </c>
      <c r="C65164" t="s">
        <v>222673</v>
      </c>
      <c r="D65164" t="s">
        <v>222674</v>
      </c>
      <c r="E65164">
        <v>33000000</v>
      </c>
      <c r="F65164" t="s">
        <v>18</v>
      </c>
      <c r="G65164" t="s">
        <v>25</v>
      </c>
      <c r="H65164" t="s">
        <v>158</v>
      </c>
      <c r="I65164" t="s">
        <v>244</v>
      </c>
      <c r="J65164" t="s">
        <v>244</v>
      </c>
      <c r="K65164">
        <v>5</v>
      </c>
      <c r="L65164" s="1">
        <v>40360</v>
      </c>
      <c r="M65164" s="1">
        <v>40813</v>
      </c>
      <c r="N65164" s="1">
        <v>42166</v>
      </c>
    </row>
    <row r="65165" spans="1:18" hidden="1" x14ac:dyDescent="0.2">
      <c r="A65165" t="s">
        <v>222675</v>
      </c>
      <c r="B65165" t="s">
        <v>222676</v>
      </c>
      <c r="C65165" t="s">
        <v>222677</v>
      </c>
      <c r="D65165" t="s">
        <v>222678</v>
      </c>
      <c r="E65165">
        <v>700000</v>
      </c>
      <c r="F65165" t="s">
        <v>18</v>
      </c>
      <c r="G65165" t="s">
        <v>3403</v>
      </c>
      <c r="H65165">
        <v>7</v>
      </c>
      <c r="I65165" t="s">
        <v>3404</v>
      </c>
      <c r="J65165" t="s">
        <v>3404</v>
      </c>
      <c r="K65165">
        <v>1</v>
      </c>
      <c r="L65165" s="1">
        <v>41579</v>
      </c>
      <c r="M65165" s="1">
        <v>41879</v>
      </c>
      <c r="N65165" s="1">
        <v>41879</v>
      </c>
    </row>
    <row r="65166" spans="1:18" hidden="1" x14ac:dyDescent="0.2">
      <c r="A65166" t="s">
        <v>222679</v>
      </c>
      <c r="B65166" t="s">
        <v>222680</v>
      </c>
      <c r="C65166" t="s">
        <v>222681</v>
      </c>
      <c r="D65166" t="s">
        <v>222682</v>
      </c>
      <c r="E65166">
        <v>776873</v>
      </c>
      <c r="F65166" t="s">
        <v>18</v>
      </c>
      <c r="G65166" t="s">
        <v>552</v>
      </c>
      <c r="H65166">
        <v>56</v>
      </c>
      <c r="I65166" t="s">
        <v>2552</v>
      </c>
      <c r="J65166" t="s">
        <v>2552</v>
      </c>
      <c r="K65166">
        <v>1</v>
      </c>
      <c r="L65166" s="1">
        <v>40909</v>
      </c>
      <c r="M65166" s="1">
        <v>40909</v>
      </c>
      <c r="N65166" s="1">
        <v>40909</v>
      </c>
      <c r="O65166"/>
      <c r="P65166"/>
      <c r="Q65166"/>
      <c r="R65166"/>
    </row>
    <row r="65167" spans="1:18" x14ac:dyDescent="0.2">
      <c r="A65167" t="s">
        <v>222683</v>
      </c>
      <c r="B65167" t="s">
        <v>222684</v>
      </c>
      <c r="C65167" t="s">
        <v>222685</v>
      </c>
      <c r="D65167" t="s">
        <v>222686</v>
      </c>
      <c r="E65167">
        <v>1300000</v>
      </c>
      <c r="F65167" t="s">
        <v>18</v>
      </c>
      <c r="G65167" t="s">
        <v>25</v>
      </c>
      <c r="H65167" t="s">
        <v>121</v>
      </c>
      <c r="I65167" t="s">
        <v>122</v>
      </c>
      <c r="J65167" t="s">
        <v>122</v>
      </c>
      <c r="K65167">
        <v>1</v>
      </c>
      <c r="L65167" s="1">
        <v>41953</v>
      </c>
      <c r="M65167" s="1">
        <v>42326</v>
      </c>
      <c r="N65167" s="1">
        <v>42326</v>
      </c>
    </row>
    <row r="65168" spans="1:18" hidden="1" x14ac:dyDescent="0.2">
      <c r="A65168" t="s">
        <v>222687</v>
      </c>
      <c r="B65168" t="s">
        <v>222688</v>
      </c>
      <c r="C65168" t="s">
        <v>222689</v>
      </c>
      <c r="D65168" t="s">
        <v>21836</v>
      </c>
      <c r="E65168">
        <v>6000000</v>
      </c>
      <c r="F65168" t="s">
        <v>18</v>
      </c>
      <c r="G65168" t="s">
        <v>37</v>
      </c>
      <c r="H65168">
        <v>22</v>
      </c>
      <c r="I65168" t="s">
        <v>38</v>
      </c>
      <c r="J65168" t="s">
        <v>38</v>
      </c>
      <c r="K65168">
        <v>2</v>
      </c>
      <c r="L65168" s="1">
        <v>41275</v>
      </c>
      <c r="M65168" s="1">
        <v>41835</v>
      </c>
      <c r="N65168" s="1">
        <v>41995</v>
      </c>
    </row>
    <row r="65169" spans="1:18" hidden="1" x14ac:dyDescent="0.2">
      <c r="A65169" t="s">
        <v>222690</v>
      </c>
      <c r="B65169" t="s">
        <v>222691</v>
      </c>
      <c r="C65169" t="s">
        <v>222692</v>
      </c>
      <c r="D65169" t="s">
        <v>222693</v>
      </c>
      <c r="E65169">
        <v>1000000</v>
      </c>
      <c r="F65169" t="s">
        <v>18</v>
      </c>
      <c r="G65169" t="s">
        <v>25</v>
      </c>
      <c r="H65169" t="s">
        <v>64</v>
      </c>
      <c r="I65169" t="s">
        <v>65</v>
      </c>
      <c r="J65169" t="s">
        <v>271</v>
      </c>
      <c r="K65169">
        <v>1</v>
      </c>
      <c r="M65169" s="1">
        <v>41426</v>
      </c>
      <c r="N65169" s="1">
        <v>41426</v>
      </c>
      <c r="O65169"/>
      <c r="P65169"/>
      <c r="Q65169"/>
      <c r="R65169"/>
    </row>
    <row r="65170" spans="1:18" hidden="1" x14ac:dyDescent="0.2">
      <c r="A65170" t="s">
        <v>222694</v>
      </c>
      <c r="B65170" t="s">
        <v>222695</v>
      </c>
      <c r="C65170" t="s">
        <v>222696</v>
      </c>
      <c r="D65170" t="s">
        <v>134</v>
      </c>
      <c r="E65170">
        <v>12000000</v>
      </c>
      <c r="F65170" t="s">
        <v>18</v>
      </c>
      <c r="G65170" t="s">
        <v>37</v>
      </c>
      <c r="H65170">
        <v>30</v>
      </c>
      <c r="I65170" t="s">
        <v>2714</v>
      </c>
      <c r="J65170" t="s">
        <v>2714</v>
      </c>
      <c r="K65170">
        <v>1</v>
      </c>
      <c r="L65170" s="1">
        <v>38353</v>
      </c>
      <c r="M65170" s="1">
        <v>39771</v>
      </c>
      <c r="N65170" s="1">
        <v>39771</v>
      </c>
    </row>
    <row r="65171" spans="1:18" hidden="1" x14ac:dyDescent="0.2">
      <c r="A65171" t="s">
        <v>222697</v>
      </c>
      <c r="B65171" t="s">
        <v>222698</v>
      </c>
      <c r="C65171" t="s">
        <v>222699</v>
      </c>
      <c r="D65171" t="s">
        <v>222700</v>
      </c>
      <c r="E65171">
        <v>8000000</v>
      </c>
      <c r="F65171" t="s">
        <v>18</v>
      </c>
      <c r="K65171">
        <v>1</v>
      </c>
      <c r="L65171" s="1">
        <v>40179</v>
      </c>
      <c r="M65171" s="1">
        <v>41612</v>
      </c>
      <c r="N65171" s="1">
        <v>41612</v>
      </c>
    </row>
    <row r="65172" spans="1:18" hidden="1" x14ac:dyDescent="0.2">
      <c r="A65172" t="s">
        <v>222701</v>
      </c>
      <c r="B65172" t="s">
        <v>222702</v>
      </c>
      <c r="C65172" t="s">
        <v>222703</v>
      </c>
      <c r="D65172" t="s">
        <v>222704</v>
      </c>
      <c r="E65172">
        <v>115750000</v>
      </c>
      <c r="F65172" t="s">
        <v>18</v>
      </c>
      <c r="G65172" t="s">
        <v>25</v>
      </c>
      <c r="H65172" t="s">
        <v>106</v>
      </c>
      <c r="I65172" t="s">
        <v>107</v>
      </c>
      <c r="J65172" t="s">
        <v>108</v>
      </c>
      <c r="K65172">
        <v>6</v>
      </c>
      <c r="L65172" s="1">
        <v>38976</v>
      </c>
      <c r="M65172" s="1">
        <v>39022</v>
      </c>
      <c r="N65172" s="1">
        <v>41794</v>
      </c>
      <c r="O65172"/>
      <c r="P65172"/>
      <c r="Q65172"/>
      <c r="R65172"/>
    </row>
    <row r="65173" spans="1:18" hidden="1" x14ac:dyDescent="0.2">
      <c r="A65173" t="s">
        <v>222705</v>
      </c>
      <c r="B65173" t="s">
        <v>222706</v>
      </c>
      <c r="C65173" t="s">
        <v>222707</v>
      </c>
      <c r="D65173" t="s">
        <v>222708</v>
      </c>
      <c r="E65173">
        <v>20000</v>
      </c>
      <c r="F65173" t="s">
        <v>207</v>
      </c>
      <c r="G65173" t="s">
        <v>25</v>
      </c>
      <c r="H65173" t="s">
        <v>106</v>
      </c>
      <c r="I65173" t="s">
        <v>107</v>
      </c>
      <c r="J65173" t="s">
        <v>108</v>
      </c>
      <c r="K65173">
        <v>1</v>
      </c>
      <c r="M65173" s="1">
        <v>42240</v>
      </c>
      <c r="N65173" s="1">
        <v>42240</v>
      </c>
      <c r="O65173"/>
      <c r="P65173"/>
      <c r="Q65173"/>
      <c r="R65173"/>
    </row>
    <row r="65174" spans="1:18" hidden="1" x14ac:dyDescent="0.2">
      <c r="A65174" t="s">
        <v>222709</v>
      </c>
      <c r="B65174" t="s">
        <v>222710</v>
      </c>
      <c r="D65174" t="s">
        <v>222711</v>
      </c>
      <c r="E65174">
        <v>1190476</v>
      </c>
      <c r="F65174" t="s">
        <v>18</v>
      </c>
      <c r="G65174" t="s">
        <v>479</v>
      </c>
      <c r="I65174" t="s">
        <v>480</v>
      </c>
      <c r="J65174" t="s">
        <v>480</v>
      </c>
      <c r="K65174">
        <v>1</v>
      </c>
      <c r="M65174" s="1">
        <v>40989</v>
      </c>
      <c r="N65174" s="1">
        <v>40989</v>
      </c>
      <c r="O65174"/>
      <c r="P65174"/>
      <c r="Q65174"/>
      <c r="R65174"/>
    </row>
    <row r="65175" spans="1:18" hidden="1" x14ac:dyDescent="0.2">
      <c r="A65175" t="s">
        <v>222712</v>
      </c>
      <c r="B65175" t="s">
        <v>222713</v>
      </c>
      <c r="C65175" t="s">
        <v>222714</v>
      </c>
      <c r="D65175" t="s">
        <v>1072</v>
      </c>
      <c r="E65175">
        <v>80000000</v>
      </c>
      <c r="F65175" t="s">
        <v>18</v>
      </c>
      <c r="G65175" t="s">
        <v>341</v>
      </c>
      <c r="H65175">
        <v>11</v>
      </c>
      <c r="I65175" t="s">
        <v>497</v>
      </c>
      <c r="J65175" t="s">
        <v>497</v>
      </c>
      <c r="K65175">
        <v>1</v>
      </c>
      <c r="M65175" s="1">
        <v>41872</v>
      </c>
      <c r="N65175" s="1">
        <v>41872</v>
      </c>
      <c r="O65175"/>
      <c r="P65175"/>
      <c r="Q65175"/>
      <c r="R65175"/>
    </row>
    <row r="65176" spans="1:18" hidden="1" x14ac:dyDescent="0.2">
      <c r="A65176" t="s">
        <v>222715</v>
      </c>
      <c r="B65176" t="s">
        <v>222716</v>
      </c>
      <c r="C65176" t="s">
        <v>222717</v>
      </c>
      <c r="D65176" t="s">
        <v>357</v>
      </c>
      <c r="E65176" t="s">
        <v>43</v>
      </c>
      <c r="F65176" t="s">
        <v>18</v>
      </c>
      <c r="G65176" t="s">
        <v>4661</v>
      </c>
      <c r="H65176">
        <v>65</v>
      </c>
      <c r="I65176" t="s">
        <v>4662</v>
      </c>
      <c r="J65176" t="s">
        <v>4662</v>
      </c>
      <c r="K65176">
        <v>1</v>
      </c>
      <c r="M65176" s="1">
        <v>40735</v>
      </c>
      <c r="N65176" s="1">
        <v>40735</v>
      </c>
      <c r="O65176"/>
      <c r="P65176"/>
      <c r="Q65176"/>
      <c r="R65176"/>
    </row>
    <row r="65177" spans="1:18" hidden="1" x14ac:dyDescent="0.2">
      <c r="A65177" t="s">
        <v>222718</v>
      </c>
      <c r="B65177" t="s">
        <v>222719</v>
      </c>
      <c r="C65177" t="s">
        <v>222720</v>
      </c>
      <c r="D65177" t="s">
        <v>75</v>
      </c>
      <c r="E65177">
        <v>15906680</v>
      </c>
      <c r="F65177" t="s">
        <v>18</v>
      </c>
      <c r="K65177">
        <v>1</v>
      </c>
      <c r="M65177" s="1">
        <v>41183</v>
      </c>
      <c r="N65177" s="1">
        <v>41183</v>
      </c>
      <c r="O65177"/>
      <c r="P65177"/>
      <c r="Q65177"/>
      <c r="R65177"/>
    </row>
    <row r="65178" spans="1:18" hidden="1" x14ac:dyDescent="0.2">
      <c r="A65178" t="s">
        <v>222721</v>
      </c>
      <c r="B65178" t="s">
        <v>222722</v>
      </c>
      <c r="C65178" t="s">
        <v>222723</v>
      </c>
      <c r="D65178" t="s">
        <v>3932</v>
      </c>
      <c r="E65178">
        <v>5000000</v>
      </c>
      <c r="F65178" t="s">
        <v>18</v>
      </c>
      <c r="G65178" t="s">
        <v>25</v>
      </c>
      <c r="H65178" t="s">
        <v>142</v>
      </c>
      <c r="I65178" t="s">
        <v>143</v>
      </c>
      <c r="J65178" t="s">
        <v>143</v>
      </c>
      <c r="K65178">
        <v>1</v>
      </c>
      <c r="M65178" s="1">
        <v>37820</v>
      </c>
      <c r="N65178" s="1">
        <v>37820</v>
      </c>
      <c r="O65178"/>
      <c r="P65178"/>
      <c r="Q65178"/>
      <c r="R65178"/>
    </row>
    <row r="65179" spans="1:18" x14ac:dyDescent="0.2">
      <c r="A65179" t="s">
        <v>222724</v>
      </c>
      <c r="B65179" t="s">
        <v>222725</v>
      </c>
      <c r="C65179" t="s">
        <v>222726</v>
      </c>
      <c r="D65179" t="s">
        <v>84359</v>
      </c>
      <c r="E65179">
        <v>30000000</v>
      </c>
      <c r="F65179" t="s">
        <v>18</v>
      </c>
      <c r="G65179" t="s">
        <v>25</v>
      </c>
      <c r="H65179" t="s">
        <v>64</v>
      </c>
      <c r="I65179" t="s">
        <v>6512</v>
      </c>
      <c r="J65179" t="s">
        <v>6513</v>
      </c>
      <c r="K65179">
        <v>1</v>
      </c>
      <c r="L65179" s="1">
        <v>39814</v>
      </c>
      <c r="M65179" s="1">
        <v>41864</v>
      </c>
      <c r="N65179" s="1">
        <v>41864</v>
      </c>
    </row>
    <row r="65180" spans="1:18" hidden="1" x14ac:dyDescent="0.2">
      <c r="A65180" t="s">
        <v>222727</v>
      </c>
      <c r="B65180" t="s">
        <v>222728</v>
      </c>
      <c r="C65180" t="s">
        <v>222729</v>
      </c>
      <c r="D65180" t="s">
        <v>222730</v>
      </c>
      <c r="E65180">
        <v>2620000</v>
      </c>
      <c r="F65180" t="s">
        <v>18</v>
      </c>
      <c r="G65180" t="s">
        <v>25</v>
      </c>
      <c r="H65180" t="s">
        <v>106</v>
      </c>
      <c r="I65180" t="s">
        <v>107</v>
      </c>
      <c r="J65180" t="s">
        <v>108</v>
      </c>
      <c r="K65180">
        <v>3</v>
      </c>
      <c r="L65180" s="1">
        <v>41426</v>
      </c>
      <c r="M65180" s="1">
        <v>41548</v>
      </c>
      <c r="N65180" s="1">
        <v>42154</v>
      </c>
      <c r="O65180"/>
      <c r="P65180"/>
      <c r="Q65180"/>
      <c r="R65180"/>
    </row>
    <row r="65181" spans="1:18" hidden="1" x14ac:dyDescent="0.2">
      <c r="A65181" t="s">
        <v>222731</v>
      </c>
      <c r="B65181" t="s">
        <v>222732</v>
      </c>
      <c r="D65181" t="s">
        <v>69722</v>
      </c>
      <c r="E65181">
        <v>19000000</v>
      </c>
      <c r="F65181" t="s">
        <v>18</v>
      </c>
      <c r="G65181" t="s">
        <v>37</v>
      </c>
      <c r="H65181">
        <v>23</v>
      </c>
      <c r="I65181" t="s">
        <v>182</v>
      </c>
      <c r="J65181" t="s">
        <v>182</v>
      </c>
      <c r="K65181">
        <v>1</v>
      </c>
      <c r="L65181" s="1">
        <v>41275</v>
      </c>
      <c r="M65181" s="1">
        <v>42269</v>
      </c>
      <c r="N65181" s="1">
        <v>42269</v>
      </c>
    </row>
    <row r="65182" spans="1:18" hidden="1" x14ac:dyDescent="0.2">
      <c r="A65182" t="s">
        <v>222733</v>
      </c>
      <c r="B65182" t="s">
        <v>222734</v>
      </c>
      <c r="D65182" t="s">
        <v>357</v>
      </c>
      <c r="E65182">
        <v>5856515</v>
      </c>
      <c r="F65182" t="s">
        <v>18</v>
      </c>
      <c r="K65182">
        <v>1</v>
      </c>
      <c r="M65182" s="1">
        <v>40330</v>
      </c>
      <c r="N65182" s="1">
        <v>40330</v>
      </c>
      <c r="O65182"/>
      <c r="P65182"/>
      <c r="Q65182"/>
      <c r="R65182"/>
    </row>
    <row r="65183" spans="1:18" hidden="1" x14ac:dyDescent="0.2">
      <c r="A65183" t="s">
        <v>222735</v>
      </c>
      <c r="B65183" t="s">
        <v>222736</v>
      </c>
      <c r="C65183" t="s">
        <v>222737</v>
      </c>
      <c r="D65183" t="s">
        <v>718</v>
      </c>
      <c r="E65183">
        <v>1246804</v>
      </c>
      <c r="F65183" t="s">
        <v>18</v>
      </c>
      <c r="G65183" t="s">
        <v>37</v>
      </c>
      <c r="H65183">
        <v>22</v>
      </c>
      <c r="I65183" t="s">
        <v>38</v>
      </c>
      <c r="J65183" t="s">
        <v>38</v>
      </c>
      <c r="K65183">
        <v>1</v>
      </c>
      <c r="M65183" s="1">
        <v>38808</v>
      </c>
      <c r="N65183" s="1">
        <v>38808</v>
      </c>
      <c r="O65183"/>
      <c r="P65183"/>
      <c r="Q65183"/>
      <c r="R65183"/>
    </row>
    <row r="65184" spans="1:18" hidden="1" x14ac:dyDescent="0.2">
      <c r="A65184" t="s">
        <v>222738</v>
      </c>
      <c r="B65184" t="s">
        <v>222739</v>
      </c>
      <c r="C65184" t="s">
        <v>222740</v>
      </c>
      <c r="D65184" t="s">
        <v>127</v>
      </c>
      <c r="E65184">
        <v>1000000</v>
      </c>
      <c r="F65184" t="s">
        <v>18</v>
      </c>
      <c r="K65184">
        <v>1</v>
      </c>
      <c r="M65184" s="1">
        <v>40299</v>
      </c>
      <c r="N65184" s="1">
        <v>40299</v>
      </c>
      <c r="O65184"/>
      <c r="P65184"/>
      <c r="Q65184"/>
      <c r="R65184"/>
    </row>
    <row r="65185" spans="1:18" hidden="1" x14ac:dyDescent="0.2">
      <c r="A65185" t="s">
        <v>222741</v>
      </c>
      <c r="B65185" t="s">
        <v>222742</v>
      </c>
      <c r="C65185" t="s">
        <v>222743</v>
      </c>
      <c r="D65185" t="s">
        <v>1094</v>
      </c>
      <c r="E65185">
        <v>20000000</v>
      </c>
      <c r="F65185" t="s">
        <v>18</v>
      </c>
      <c r="G65185" t="s">
        <v>37</v>
      </c>
      <c r="H65185">
        <v>30</v>
      </c>
      <c r="I65185" t="s">
        <v>386</v>
      </c>
      <c r="J65185" t="s">
        <v>386</v>
      </c>
      <c r="K65185">
        <v>2</v>
      </c>
      <c r="M65185" s="1">
        <v>40238</v>
      </c>
      <c r="N65185" s="1">
        <v>40787</v>
      </c>
      <c r="O65185"/>
      <c r="P65185"/>
      <c r="Q65185"/>
      <c r="R65185"/>
    </row>
    <row r="65186" spans="1:18" hidden="1" x14ac:dyDescent="0.2">
      <c r="A65186" t="s">
        <v>222744</v>
      </c>
      <c r="B65186" t="s">
        <v>222745</v>
      </c>
      <c r="C65186" t="s">
        <v>222746</v>
      </c>
      <c r="D65186" t="s">
        <v>146459</v>
      </c>
      <c r="E65186">
        <v>345000</v>
      </c>
      <c r="F65186" t="s">
        <v>18</v>
      </c>
      <c r="G65186" t="s">
        <v>25</v>
      </c>
      <c r="H65186" t="s">
        <v>135</v>
      </c>
      <c r="I65186" t="s">
        <v>136</v>
      </c>
      <c r="J65186" t="s">
        <v>1114</v>
      </c>
      <c r="K65186">
        <v>1</v>
      </c>
      <c r="M65186" s="1">
        <v>42010</v>
      </c>
      <c r="N65186" s="1">
        <v>42010</v>
      </c>
      <c r="O65186"/>
      <c r="P65186"/>
      <c r="Q65186"/>
      <c r="R65186"/>
    </row>
    <row r="65187" spans="1:18" hidden="1" x14ac:dyDescent="0.2">
      <c r="A65187" t="s">
        <v>222747</v>
      </c>
      <c r="B65187" t="s">
        <v>222748</v>
      </c>
      <c r="C65187" t="s">
        <v>222749</v>
      </c>
      <c r="D65187" t="s">
        <v>445</v>
      </c>
      <c r="E65187">
        <v>5000000</v>
      </c>
      <c r="F65187" t="s">
        <v>18</v>
      </c>
      <c r="K65187">
        <v>1</v>
      </c>
      <c r="L65187" s="1">
        <v>39417</v>
      </c>
      <c r="M65187" s="1">
        <v>39722</v>
      </c>
      <c r="N65187" s="1">
        <v>39722</v>
      </c>
    </row>
    <row r="65188" spans="1:18" hidden="1" x14ac:dyDescent="0.2">
      <c r="A65188" t="s">
        <v>222750</v>
      </c>
      <c r="B65188" t="s">
        <v>222751</v>
      </c>
      <c r="C65188" t="s">
        <v>222752</v>
      </c>
      <c r="D65188" t="s">
        <v>222753</v>
      </c>
      <c r="E65188">
        <v>60000</v>
      </c>
      <c r="F65188" t="s">
        <v>207</v>
      </c>
      <c r="G65188" t="s">
        <v>37</v>
      </c>
      <c r="H65188">
        <v>4</v>
      </c>
      <c r="I65188" t="s">
        <v>15391</v>
      </c>
      <c r="J65188" t="s">
        <v>15391</v>
      </c>
      <c r="K65188">
        <v>1</v>
      </c>
      <c r="L65188" s="1">
        <v>40712</v>
      </c>
      <c r="M65188" s="1">
        <v>40712</v>
      </c>
      <c r="N65188" s="1">
        <v>40712</v>
      </c>
    </row>
    <row r="65189" spans="1:18" hidden="1" x14ac:dyDescent="0.2">
      <c r="A65189" t="s">
        <v>222754</v>
      </c>
      <c r="B65189" t="s">
        <v>222755</v>
      </c>
      <c r="C65189" t="s">
        <v>222756</v>
      </c>
      <c r="D65189" t="s">
        <v>70</v>
      </c>
      <c r="E65189">
        <v>13000000</v>
      </c>
      <c r="F65189" t="s">
        <v>18</v>
      </c>
      <c r="G65189" t="s">
        <v>37</v>
      </c>
      <c r="H65189">
        <v>22</v>
      </c>
      <c r="I65189" t="s">
        <v>38</v>
      </c>
      <c r="J65189" t="s">
        <v>38</v>
      </c>
      <c r="K65189">
        <v>2</v>
      </c>
      <c r="M65189" s="1">
        <v>38353</v>
      </c>
      <c r="N65189" s="1">
        <v>38838</v>
      </c>
      <c r="O65189"/>
      <c r="P65189"/>
      <c r="Q65189"/>
      <c r="R65189"/>
    </row>
    <row r="65190" spans="1:18" x14ac:dyDescent="0.2">
      <c r="A65190" t="s">
        <v>222757</v>
      </c>
      <c r="B65190" t="s">
        <v>222758</v>
      </c>
      <c r="C65190" t="s">
        <v>222759</v>
      </c>
      <c r="D65190" t="s">
        <v>222760</v>
      </c>
      <c r="E65190">
        <v>350000</v>
      </c>
      <c r="F65190" t="s">
        <v>18</v>
      </c>
      <c r="G65190" t="s">
        <v>25</v>
      </c>
      <c r="H65190" t="s">
        <v>64</v>
      </c>
      <c r="I65190" t="s">
        <v>65</v>
      </c>
      <c r="J65190" t="s">
        <v>71</v>
      </c>
      <c r="K65190">
        <v>1</v>
      </c>
      <c r="L65190" s="1">
        <v>39603</v>
      </c>
      <c r="M65190" s="1">
        <v>40129</v>
      </c>
      <c r="N65190" s="1">
        <v>40129</v>
      </c>
    </row>
    <row r="65191" spans="1:18" x14ac:dyDescent="0.2">
      <c r="A65191" t="s">
        <v>222761</v>
      </c>
      <c r="B65191" t="s">
        <v>222762</v>
      </c>
      <c r="C65191" t="s">
        <v>222763</v>
      </c>
      <c r="D65191" t="s">
        <v>222764</v>
      </c>
      <c r="E65191">
        <v>6000000</v>
      </c>
      <c r="F65191" t="s">
        <v>113</v>
      </c>
      <c r="G65191" t="s">
        <v>25</v>
      </c>
      <c r="H65191" t="s">
        <v>64</v>
      </c>
      <c r="I65191" t="s">
        <v>65</v>
      </c>
      <c r="J65191" t="s">
        <v>1160</v>
      </c>
      <c r="K65191">
        <v>1</v>
      </c>
      <c r="L65191" s="1">
        <v>39083</v>
      </c>
      <c r="M65191" s="1">
        <v>39603</v>
      </c>
      <c r="N65191" s="1">
        <v>39603</v>
      </c>
    </row>
    <row r="65192" spans="1:18" x14ac:dyDescent="0.2">
      <c r="A65192" t="s">
        <v>222765</v>
      </c>
      <c r="B65192" t="s">
        <v>222766</v>
      </c>
      <c r="C65192" t="s">
        <v>222767</v>
      </c>
      <c r="D65192" t="s">
        <v>222768</v>
      </c>
      <c r="E65192">
        <v>28400000</v>
      </c>
      <c r="F65192" t="s">
        <v>18</v>
      </c>
      <c r="G65192" t="s">
        <v>25</v>
      </c>
      <c r="H65192" t="s">
        <v>106</v>
      </c>
      <c r="I65192" t="s">
        <v>107</v>
      </c>
      <c r="J65192" t="s">
        <v>108</v>
      </c>
      <c r="K65192">
        <v>4</v>
      </c>
      <c r="L65192" s="1">
        <v>40223</v>
      </c>
      <c r="M65192" s="1">
        <v>40513</v>
      </c>
      <c r="N65192" s="1">
        <v>41795</v>
      </c>
    </row>
    <row r="65193" spans="1:18" x14ac:dyDescent="0.2">
      <c r="A65193" t="s">
        <v>222769</v>
      </c>
      <c r="B65193" t="s">
        <v>222770</v>
      </c>
      <c r="C65193" t="s">
        <v>222771</v>
      </c>
      <c r="D65193" t="s">
        <v>101015</v>
      </c>
      <c r="E65193">
        <v>18500000</v>
      </c>
      <c r="F65193" t="s">
        <v>113</v>
      </c>
      <c r="G65193" t="s">
        <v>25</v>
      </c>
      <c r="H65193" t="s">
        <v>106</v>
      </c>
      <c r="I65193" t="s">
        <v>107</v>
      </c>
      <c r="J65193" t="s">
        <v>108</v>
      </c>
      <c r="K65193">
        <v>3</v>
      </c>
      <c r="L65193" s="1">
        <v>39083</v>
      </c>
      <c r="M65193" s="1">
        <v>39862</v>
      </c>
      <c r="N65193" s="1">
        <v>40814</v>
      </c>
    </row>
    <row r="65194" spans="1:18" hidden="1" x14ac:dyDescent="0.2">
      <c r="A65194" t="s">
        <v>222772</v>
      </c>
      <c r="B65194" t="s">
        <v>222773</v>
      </c>
      <c r="C65194" t="s">
        <v>222774</v>
      </c>
      <c r="D65194" t="s">
        <v>222775</v>
      </c>
      <c r="E65194">
        <v>11500000</v>
      </c>
      <c r="F65194" t="s">
        <v>18</v>
      </c>
      <c r="G65194" t="s">
        <v>128</v>
      </c>
      <c r="H65194" t="s">
        <v>129</v>
      </c>
      <c r="I65194" t="s">
        <v>130</v>
      </c>
      <c r="J65194" t="s">
        <v>130</v>
      </c>
      <c r="K65194">
        <v>2</v>
      </c>
      <c r="L65194" s="1">
        <v>41426</v>
      </c>
      <c r="M65194" s="1">
        <v>41640</v>
      </c>
      <c r="N65194" s="1">
        <v>42180</v>
      </c>
    </row>
    <row r="65195" spans="1:18" x14ac:dyDescent="0.2">
      <c r="A65195" t="s">
        <v>222776</v>
      </c>
      <c r="B65195" t="s">
        <v>222777</v>
      </c>
      <c r="C65195" t="s">
        <v>222778</v>
      </c>
      <c r="D65195" t="s">
        <v>2479</v>
      </c>
      <c r="E65195">
        <v>1700000</v>
      </c>
      <c r="F65195" t="s">
        <v>18</v>
      </c>
      <c r="G65195" t="s">
        <v>25</v>
      </c>
      <c r="H65195" t="s">
        <v>64</v>
      </c>
      <c r="I65195" t="s">
        <v>95</v>
      </c>
      <c r="J65195" t="s">
        <v>376</v>
      </c>
      <c r="K65195">
        <v>2</v>
      </c>
      <c r="L65195" s="1">
        <v>40483</v>
      </c>
      <c r="M65195" s="1">
        <v>41284</v>
      </c>
      <c r="N65195" s="1">
        <v>41794</v>
      </c>
    </row>
    <row r="65196" spans="1:18" hidden="1" x14ac:dyDescent="0.2">
      <c r="A65196" t="s">
        <v>222779</v>
      </c>
      <c r="B65196" t="s">
        <v>222780</v>
      </c>
      <c r="C65196" t="s">
        <v>222781</v>
      </c>
      <c r="D65196" t="s">
        <v>4890</v>
      </c>
      <c r="E65196">
        <v>22099999</v>
      </c>
      <c r="F65196" t="s">
        <v>18</v>
      </c>
      <c r="G65196" t="s">
        <v>25</v>
      </c>
      <c r="H65196" t="s">
        <v>106</v>
      </c>
      <c r="I65196" t="s">
        <v>107</v>
      </c>
      <c r="J65196" t="s">
        <v>108</v>
      </c>
      <c r="K65196">
        <v>4</v>
      </c>
      <c r="L65196" s="1">
        <v>41061</v>
      </c>
      <c r="M65196" s="1">
        <v>41151</v>
      </c>
      <c r="N65196" s="1">
        <v>41934</v>
      </c>
      <c r="O65196"/>
      <c r="P65196"/>
      <c r="Q65196"/>
      <c r="R65196"/>
    </row>
    <row r="65197" spans="1:18" hidden="1" x14ac:dyDescent="0.2">
      <c r="A65197" t="s">
        <v>222782</v>
      </c>
      <c r="B65197" t="s">
        <v>222783</v>
      </c>
      <c r="C65197" t="s">
        <v>222784</v>
      </c>
      <c r="D65197" t="s">
        <v>222785</v>
      </c>
      <c r="E65197" t="s">
        <v>43</v>
      </c>
      <c r="F65197" t="s">
        <v>18</v>
      </c>
      <c r="G65197" t="s">
        <v>25</v>
      </c>
      <c r="H65197" t="s">
        <v>142</v>
      </c>
      <c r="I65197" t="s">
        <v>143</v>
      </c>
      <c r="J65197" t="s">
        <v>438</v>
      </c>
      <c r="K65197">
        <v>1</v>
      </c>
      <c r="L65197" s="1">
        <v>39448</v>
      </c>
      <c r="M65197" s="1">
        <v>41760</v>
      </c>
      <c r="N65197" s="1">
        <v>41760</v>
      </c>
      <c r="O65197"/>
      <c r="P65197"/>
      <c r="Q65197"/>
      <c r="R65197"/>
    </row>
    <row r="65198" spans="1:18" x14ac:dyDescent="0.2">
      <c r="A65198" t="s">
        <v>222786</v>
      </c>
      <c r="B65198" t="s">
        <v>222787</v>
      </c>
      <c r="C65198" t="s">
        <v>222788</v>
      </c>
      <c r="D65198" t="s">
        <v>222789</v>
      </c>
      <c r="E65198">
        <v>4000000</v>
      </c>
      <c r="F65198" t="s">
        <v>18</v>
      </c>
      <c r="G65198" t="s">
        <v>25</v>
      </c>
      <c r="H65198" t="s">
        <v>64</v>
      </c>
      <c r="I65198" t="s">
        <v>65</v>
      </c>
      <c r="J65198" t="s">
        <v>984</v>
      </c>
      <c r="K65198">
        <v>2</v>
      </c>
      <c r="L65198" s="1">
        <v>40544</v>
      </c>
      <c r="M65198" s="1">
        <v>41281</v>
      </c>
      <c r="N65198" s="1">
        <v>41667</v>
      </c>
    </row>
    <row r="65199" spans="1:18" hidden="1" x14ac:dyDescent="0.2">
      <c r="A65199" t="s">
        <v>222790</v>
      </c>
      <c r="B65199" t="s">
        <v>222791</v>
      </c>
      <c r="C65199" t="s">
        <v>222792</v>
      </c>
      <c r="D65199" t="s">
        <v>222793</v>
      </c>
      <c r="E65199">
        <v>73500000</v>
      </c>
      <c r="F65199" t="s">
        <v>18</v>
      </c>
      <c r="G65199" t="s">
        <v>25</v>
      </c>
      <c r="H65199" t="s">
        <v>644</v>
      </c>
      <c r="I65199" t="s">
        <v>645</v>
      </c>
      <c r="J65199" t="s">
        <v>645</v>
      </c>
      <c r="K65199">
        <v>3</v>
      </c>
      <c r="L65199" s="1">
        <v>41557</v>
      </c>
      <c r="M65199" s="1">
        <v>41751</v>
      </c>
      <c r="N65199" s="1">
        <v>41967</v>
      </c>
      <c r="O65199"/>
      <c r="P65199"/>
      <c r="Q65199"/>
      <c r="R65199"/>
    </row>
    <row r="65200" spans="1:18" hidden="1" x14ac:dyDescent="0.2">
      <c r="A65200" t="s">
        <v>222794</v>
      </c>
      <c r="B65200" t="s">
        <v>222795</v>
      </c>
      <c r="C65200" t="s">
        <v>222796</v>
      </c>
      <c r="D65200" t="s">
        <v>424</v>
      </c>
      <c r="E65200" t="s">
        <v>43</v>
      </c>
      <c r="F65200" t="s">
        <v>18</v>
      </c>
      <c r="G65200" t="s">
        <v>37</v>
      </c>
      <c r="H65200">
        <v>30</v>
      </c>
      <c r="I65200" t="s">
        <v>386</v>
      </c>
      <c r="J65200" t="s">
        <v>386</v>
      </c>
      <c r="K65200">
        <v>1</v>
      </c>
      <c r="L65200" s="1">
        <v>40544</v>
      </c>
      <c r="M65200" s="1">
        <v>41666</v>
      </c>
      <c r="N65200" s="1">
        <v>41666</v>
      </c>
      <c r="O65200"/>
      <c r="P65200"/>
      <c r="Q65200"/>
      <c r="R65200"/>
    </row>
    <row r="65201" spans="1:18" hidden="1" x14ac:dyDescent="0.2">
      <c r="A65201" t="s">
        <v>222797</v>
      </c>
      <c r="B65201" t="s">
        <v>222798</v>
      </c>
      <c r="C65201" t="s">
        <v>222799</v>
      </c>
      <c r="D65201" t="s">
        <v>126095</v>
      </c>
      <c r="E65201">
        <v>12000000</v>
      </c>
      <c r="F65201" t="s">
        <v>18</v>
      </c>
      <c r="G65201" t="s">
        <v>37</v>
      </c>
      <c r="H65201">
        <v>22</v>
      </c>
      <c r="I65201" t="s">
        <v>38</v>
      </c>
      <c r="J65201" t="s">
        <v>38</v>
      </c>
      <c r="K65201">
        <v>1</v>
      </c>
      <c r="M65201" s="1">
        <v>42063</v>
      </c>
      <c r="N65201" s="1">
        <v>42063</v>
      </c>
      <c r="O65201"/>
      <c r="P65201"/>
      <c r="Q65201"/>
      <c r="R65201"/>
    </row>
    <row r="65202" spans="1:18" x14ac:dyDescent="0.2">
      <c r="A65202" t="s">
        <v>222800</v>
      </c>
      <c r="B65202" t="s">
        <v>222801</v>
      </c>
      <c r="C65202" t="s">
        <v>222802</v>
      </c>
      <c r="D65202" t="s">
        <v>42</v>
      </c>
      <c r="E65202">
        <v>95000</v>
      </c>
      <c r="F65202" t="s">
        <v>18</v>
      </c>
      <c r="G65202" t="s">
        <v>25</v>
      </c>
      <c r="H65202" t="s">
        <v>82</v>
      </c>
      <c r="I65202" t="s">
        <v>71206</v>
      </c>
      <c r="J65202" t="s">
        <v>222803</v>
      </c>
      <c r="K65202">
        <v>1</v>
      </c>
      <c r="L65202" s="1">
        <v>40544</v>
      </c>
      <c r="M65202" s="1">
        <v>41452</v>
      </c>
      <c r="N65202" s="1">
        <v>41452</v>
      </c>
    </row>
    <row r="65203" spans="1:18" hidden="1" x14ac:dyDescent="0.2">
      <c r="A65203" t="s">
        <v>222804</v>
      </c>
      <c r="B65203" t="s">
        <v>222805</v>
      </c>
      <c r="C65203" t="s">
        <v>222806</v>
      </c>
      <c r="D65203" t="s">
        <v>445</v>
      </c>
      <c r="E65203">
        <v>1629549</v>
      </c>
      <c r="F65203" t="s">
        <v>18</v>
      </c>
      <c r="G65203" t="s">
        <v>37</v>
      </c>
      <c r="H65203">
        <v>22</v>
      </c>
      <c r="I65203" t="s">
        <v>38</v>
      </c>
      <c r="J65203" t="s">
        <v>38</v>
      </c>
      <c r="K65203">
        <v>1</v>
      </c>
      <c r="L65203" s="1">
        <v>41395</v>
      </c>
      <c r="M65203" s="1">
        <v>41699</v>
      </c>
      <c r="N65203" s="1">
        <v>41699</v>
      </c>
    </row>
    <row r="65204" spans="1:18" hidden="1" x14ac:dyDescent="0.2">
      <c r="A65204" t="s">
        <v>222807</v>
      </c>
      <c r="B65204" t="s">
        <v>222808</v>
      </c>
      <c r="C65204" t="s">
        <v>222809</v>
      </c>
      <c r="D65204" t="s">
        <v>222810</v>
      </c>
      <c r="E65204">
        <v>34644</v>
      </c>
      <c r="F65204" t="s">
        <v>18</v>
      </c>
      <c r="G65204" t="s">
        <v>513</v>
      </c>
      <c r="H65204">
        <v>34</v>
      </c>
      <c r="I65204" t="s">
        <v>514</v>
      </c>
      <c r="J65204" t="s">
        <v>515</v>
      </c>
      <c r="K65204">
        <v>1</v>
      </c>
      <c r="M65204" s="1">
        <v>40793</v>
      </c>
      <c r="N65204" s="1">
        <v>40793</v>
      </c>
      <c r="O65204"/>
      <c r="P65204"/>
      <c r="Q65204"/>
      <c r="R65204"/>
    </row>
    <row r="65205" spans="1:18" hidden="1" x14ac:dyDescent="0.2">
      <c r="A65205" t="s">
        <v>222811</v>
      </c>
      <c r="B65205" t="s">
        <v>222812</v>
      </c>
      <c r="E65205">
        <v>975094</v>
      </c>
      <c r="F65205" t="s">
        <v>207</v>
      </c>
      <c r="K65205">
        <v>1</v>
      </c>
      <c r="M65205" s="1">
        <v>41866</v>
      </c>
      <c r="N65205" s="1">
        <v>41866</v>
      </c>
      <c r="O65205"/>
      <c r="P65205"/>
      <c r="Q65205"/>
      <c r="R65205"/>
    </row>
    <row r="65206" spans="1:18" hidden="1" x14ac:dyDescent="0.2">
      <c r="A65206" t="s">
        <v>222813</v>
      </c>
      <c r="B65206" t="s">
        <v>222814</v>
      </c>
      <c r="C65206" t="s">
        <v>222815</v>
      </c>
      <c r="D65206" t="s">
        <v>357</v>
      </c>
      <c r="E65206" t="s">
        <v>43</v>
      </c>
      <c r="F65206" t="s">
        <v>18</v>
      </c>
      <c r="G65206" t="s">
        <v>37</v>
      </c>
      <c r="H65206">
        <v>23</v>
      </c>
      <c r="I65206" t="s">
        <v>182</v>
      </c>
      <c r="J65206" t="s">
        <v>182</v>
      </c>
      <c r="K65206">
        <v>1</v>
      </c>
      <c r="L65206" s="1">
        <v>37257</v>
      </c>
      <c r="M65206" s="1">
        <v>39173</v>
      </c>
      <c r="N65206" s="1">
        <v>39173</v>
      </c>
      <c r="O65206"/>
      <c r="P65206"/>
      <c r="Q65206"/>
      <c r="R65206"/>
    </row>
    <row r="65207" spans="1:18" hidden="1" x14ac:dyDescent="0.2">
      <c r="A65207" t="s">
        <v>222816</v>
      </c>
      <c r="B65207" t="s">
        <v>222817</v>
      </c>
      <c r="C65207" t="s">
        <v>222818</v>
      </c>
      <c r="D65207" t="s">
        <v>544</v>
      </c>
      <c r="E65207" t="s">
        <v>43</v>
      </c>
      <c r="F65207" t="s">
        <v>18</v>
      </c>
      <c r="K65207">
        <v>1</v>
      </c>
      <c r="L65207" s="1">
        <v>39417</v>
      </c>
      <c r="M65207" s="1">
        <v>39600</v>
      </c>
      <c r="N65207" s="1">
        <v>39600</v>
      </c>
      <c r="O65207"/>
      <c r="P65207"/>
      <c r="Q65207"/>
      <c r="R65207"/>
    </row>
    <row r="65208" spans="1:18" hidden="1" x14ac:dyDescent="0.2">
      <c r="A65208" t="s">
        <v>222819</v>
      </c>
      <c r="B65208" t="s">
        <v>222820</v>
      </c>
      <c r="C65208" t="s">
        <v>222821</v>
      </c>
      <c r="D65208" t="s">
        <v>222822</v>
      </c>
      <c r="E65208">
        <v>10000000</v>
      </c>
      <c r="F65208" t="s">
        <v>18</v>
      </c>
      <c r="G65208" t="s">
        <v>37</v>
      </c>
      <c r="H65208">
        <v>2</v>
      </c>
      <c r="I65208" t="s">
        <v>313</v>
      </c>
      <c r="J65208" t="s">
        <v>313</v>
      </c>
      <c r="K65208">
        <v>2</v>
      </c>
      <c r="M65208" s="1">
        <v>41858</v>
      </c>
      <c r="N65208" s="1">
        <v>41859</v>
      </c>
      <c r="O65208"/>
      <c r="P65208"/>
      <c r="Q65208"/>
      <c r="R65208"/>
    </row>
    <row r="65209" spans="1:18" hidden="1" x14ac:dyDescent="0.2">
      <c r="A65209" t="s">
        <v>222823</v>
      </c>
      <c r="B65209" t="s">
        <v>222824</v>
      </c>
      <c r="C65209" t="s">
        <v>222825</v>
      </c>
      <c r="D65209" t="s">
        <v>13500</v>
      </c>
      <c r="E65209" t="s">
        <v>43</v>
      </c>
      <c r="F65209" t="s">
        <v>18</v>
      </c>
      <c r="G65209" t="s">
        <v>37</v>
      </c>
      <c r="H65209">
        <v>22</v>
      </c>
      <c r="I65209" t="s">
        <v>38</v>
      </c>
      <c r="J65209" t="s">
        <v>38</v>
      </c>
      <c r="K65209">
        <v>1</v>
      </c>
      <c r="L65209" s="1">
        <v>40909</v>
      </c>
      <c r="M65209" s="1">
        <v>41933</v>
      </c>
      <c r="N65209" s="1">
        <v>41933</v>
      </c>
      <c r="O65209"/>
      <c r="P65209"/>
      <c r="Q65209"/>
      <c r="R65209"/>
    </row>
    <row r="65210" spans="1:18" hidden="1" x14ac:dyDescent="0.2">
      <c r="A65210" t="s">
        <v>222826</v>
      </c>
      <c r="B65210" t="s">
        <v>222827</v>
      </c>
      <c r="C65210" t="s">
        <v>222828</v>
      </c>
      <c r="E65210" t="s">
        <v>43</v>
      </c>
      <c r="F65210" t="s">
        <v>207</v>
      </c>
      <c r="K65210">
        <v>1</v>
      </c>
      <c r="M65210" s="1">
        <v>41671</v>
      </c>
      <c r="N65210" s="1">
        <v>41671</v>
      </c>
      <c r="O65210"/>
      <c r="P65210"/>
      <c r="Q65210"/>
      <c r="R65210"/>
    </row>
    <row r="65211" spans="1:18" hidden="1" x14ac:dyDescent="0.2">
      <c r="A65211" t="s">
        <v>222829</v>
      </c>
      <c r="B65211" t="s">
        <v>222830</v>
      </c>
      <c r="C65211" t="s">
        <v>222831</v>
      </c>
      <c r="D65211" t="s">
        <v>1207</v>
      </c>
      <c r="E65211">
        <v>41250</v>
      </c>
      <c r="F65211" t="s">
        <v>18</v>
      </c>
      <c r="K65211">
        <v>1</v>
      </c>
      <c r="M65211" s="1">
        <v>42217</v>
      </c>
      <c r="N65211" s="1">
        <v>42217</v>
      </c>
      <c r="O65211"/>
      <c r="P65211"/>
      <c r="Q65211"/>
      <c r="R65211"/>
    </row>
    <row r="65212" spans="1:18" hidden="1" x14ac:dyDescent="0.2">
      <c r="A65212" t="s">
        <v>222832</v>
      </c>
      <c r="B65212" t="s">
        <v>222833</v>
      </c>
      <c r="C65212" t="s">
        <v>222834</v>
      </c>
      <c r="D65212" t="s">
        <v>222835</v>
      </c>
      <c r="E65212">
        <v>10000</v>
      </c>
      <c r="F65212" t="s">
        <v>18</v>
      </c>
      <c r="K65212">
        <v>1</v>
      </c>
      <c r="L65212" s="1">
        <v>41489</v>
      </c>
      <c r="M65212" s="1">
        <v>41450</v>
      </c>
      <c r="N65212" s="1">
        <v>41450</v>
      </c>
    </row>
    <row r="65213" spans="1:18" hidden="1" x14ac:dyDescent="0.2">
      <c r="A65213" t="s">
        <v>222836</v>
      </c>
      <c r="B65213" t="s">
        <v>222837</v>
      </c>
      <c r="E65213">
        <v>200000000</v>
      </c>
      <c r="F65213" t="s">
        <v>207</v>
      </c>
      <c r="K65213">
        <v>1</v>
      </c>
      <c r="M65213" s="1">
        <v>36927</v>
      </c>
      <c r="N65213" s="1">
        <v>36927</v>
      </c>
      <c r="O65213"/>
      <c r="P65213"/>
      <c r="Q65213"/>
      <c r="R65213"/>
    </row>
    <row r="65214" spans="1:18" x14ac:dyDescent="0.2">
      <c r="A65214" t="s">
        <v>222838</v>
      </c>
      <c r="B65214" t="s">
        <v>222839</v>
      </c>
      <c r="C65214" t="s">
        <v>222840</v>
      </c>
      <c r="D65214" t="s">
        <v>222841</v>
      </c>
      <c r="E65214">
        <v>7550000</v>
      </c>
      <c r="F65214" t="s">
        <v>18</v>
      </c>
      <c r="G65214" t="s">
        <v>25</v>
      </c>
      <c r="H65214" t="s">
        <v>106</v>
      </c>
      <c r="I65214" t="s">
        <v>107</v>
      </c>
      <c r="J65214" t="s">
        <v>108</v>
      </c>
      <c r="K65214">
        <v>3</v>
      </c>
      <c r="L65214" s="1">
        <v>40219</v>
      </c>
      <c r="M65214" s="1">
        <v>40275</v>
      </c>
      <c r="N65214" s="1">
        <v>40715</v>
      </c>
    </row>
    <row r="65215" spans="1:18" hidden="1" x14ac:dyDescent="0.2">
      <c r="A65215" t="s">
        <v>222842</v>
      </c>
      <c r="B65215" t="s">
        <v>222843</v>
      </c>
      <c r="C65215" t="s">
        <v>222844</v>
      </c>
      <c r="D65215" t="s">
        <v>16975</v>
      </c>
      <c r="E65215" t="s">
        <v>43</v>
      </c>
      <c r="F65215" t="s">
        <v>18</v>
      </c>
      <c r="K65215">
        <v>3</v>
      </c>
      <c r="M65215" s="1">
        <v>40603</v>
      </c>
      <c r="N65215" s="1">
        <v>40909</v>
      </c>
      <c r="O65215"/>
      <c r="P65215"/>
      <c r="Q65215"/>
      <c r="R65215"/>
    </row>
    <row r="65216" spans="1:18" x14ac:dyDescent="0.2">
      <c r="A65216" t="s">
        <v>222845</v>
      </c>
      <c r="B65216" t="s">
        <v>222846</v>
      </c>
      <c r="C65216" t="s">
        <v>222847</v>
      </c>
      <c r="D65216" t="s">
        <v>222848</v>
      </c>
      <c r="E65216">
        <v>2000000</v>
      </c>
      <c r="F65216" t="s">
        <v>18</v>
      </c>
      <c r="G65216" t="s">
        <v>25</v>
      </c>
      <c r="H65216" t="s">
        <v>430</v>
      </c>
      <c r="I65216" t="s">
        <v>431</v>
      </c>
      <c r="J65216" t="s">
        <v>19005</v>
      </c>
      <c r="K65216">
        <v>1</v>
      </c>
      <c r="L65216" s="1">
        <v>38869</v>
      </c>
      <c r="M65216" s="1">
        <v>39083</v>
      </c>
      <c r="N65216" s="1">
        <v>39083</v>
      </c>
    </row>
    <row r="65217" spans="1:18" hidden="1" x14ac:dyDescent="0.2">
      <c r="A65217" t="s">
        <v>222849</v>
      </c>
      <c r="B65217" t="s">
        <v>222850</v>
      </c>
      <c r="C65217" t="s">
        <v>222851</v>
      </c>
      <c r="D65217" t="s">
        <v>222852</v>
      </c>
      <c r="E65217">
        <v>698963</v>
      </c>
      <c r="F65217" t="s">
        <v>18</v>
      </c>
      <c r="G65217" t="s">
        <v>347</v>
      </c>
      <c r="H65217">
        <v>7</v>
      </c>
      <c r="I65217" t="s">
        <v>762</v>
      </c>
      <c r="J65217" t="s">
        <v>762</v>
      </c>
      <c r="K65217">
        <v>2</v>
      </c>
      <c r="L65217" s="1">
        <v>41275</v>
      </c>
      <c r="M65217" s="1">
        <v>41560</v>
      </c>
      <c r="N65217" s="1">
        <v>42262</v>
      </c>
      <c r="O65217"/>
      <c r="P65217"/>
      <c r="Q65217"/>
      <c r="R65217"/>
    </row>
    <row r="65218" spans="1:18" x14ac:dyDescent="0.2">
      <c r="A65218" t="s">
        <v>222853</v>
      </c>
      <c r="B65218" t="s">
        <v>222854</v>
      </c>
      <c r="C65218" t="s">
        <v>222855</v>
      </c>
      <c r="D65218" t="s">
        <v>134</v>
      </c>
      <c r="E65218">
        <v>2000000</v>
      </c>
      <c r="F65218" t="s">
        <v>18</v>
      </c>
      <c r="G65218" t="s">
        <v>25</v>
      </c>
      <c r="H65218" t="s">
        <v>89</v>
      </c>
      <c r="I65218" t="s">
        <v>684</v>
      </c>
      <c r="J65218" t="s">
        <v>684</v>
      </c>
      <c r="K65218">
        <v>1</v>
      </c>
      <c r="L65218" s="1">
        <v>38718</v>
      </c>
      <c r="M65218" s="1">
        <v>40973</v>
      </c>
      <c r="N65218" s="1">
        <v>40973</v>
      </c>
    </row>
    <row r="65219" spans="1:18" hidden="1" x14ac:dyDescent="0.2">
      <c r="A65219" t="s">
        <v>222856</v>
      </c>
      <c r="B65219" t="s">
        <v>222857</v>
      </c>
      <c r="C65219" t="s">
        <v>222858</v>
      </c>
      <c r="D65219" t="s">
        <v>75</v>
      </c>
      <c r="E65219">
        <v>72000000</v>
      </c>
      <c r="F65219" t="s">
        <v>18</v>
      </c>
      <c r="G65219" t="s">
        <v>406</v>
      </c>
      <c r="H65219">
        <v>18</v>
      </c>
      <c r="I65219" t="s">
        <v>407</v>
      </c>
      <c r="J65219" t="s">
        <v>4939</v>
      </c>
      <c r="K65219">
        <v>1</v>
      </c>
      <c r="M65219" s="1">
        <v>42034</v>
      </c>
      <c r="N65219" s="1">
        <v>42034</v>
      </c>
      <c r="O65219"/>
      <c r="P65219"/>
      <c r="Q65219"/>
      <c r="R65219"/>
    </row>
    <row r="65220" spans="1:18" hidden="1" x14ac:dyDescent="0.2">
      <c r="A65220" t="s">
        <v>222859</v>
      </c>
      <c r="B65220" t="s">
        <v>222860</v>
      </c>
      <c r="C65220" t="s">
        <v>222861</v>
      </c>
      <c r="D65220" t="s">
        <v>222862</v>
      </c>
      <c r="E65220">
        <v>1991250</v>
      </c>
      <c r="F65220" t="s">
        <v>18</v>
      </c>
      <c r="G65220" t="s">
        <v>165</v>
      </c>
      <c r="H65220" t="s">
        <v>166</v>
      </c>
      <c r="I65220" t="s">
        <v>167</v>
      </c>
      <c r="J65220" t="s">
        <v>167</v>
      </c>
      <c r="K65220">
        <v>1</v>
      </c>
      <c r="L65220" s="1">
        <v>39853</v>
      </c>
      <c r="M65220" s="1">
        <v>39934</v>
      </c>
      <c r="N65220" s="1">
        <v>39934</v>
      </c>
    </row>
    <row r="65221" spans="1:18" hidden="1" x14ac:dyDescent="0.2">
      <c r="A65221" t="s">
        <v>222863</v>
      </c>
      <c r="B65221" t="s">
        <v>222864</v>
      </c>
      <c r="C65221" t="s">
        <v>222865</v>
      </c>
      <c r="D65221" t="s">
        <v>222866</v>
      </c>
      <c r="E65221" t="s">
        <v>43</v>
      </c>
      <c r="F65221" t="s">
        <v>18</v>
      </c>
      <c r="G65221" t="s">
        <v>25</v>
      </c>
      <c r="H65221" t="s">
        <v>64</v>
      </c>
      <c r="I65221" t="s">
        <v>95</v>
      </c>
      <c r="J65221" t="s">
        <v>6966</v>
      </c>
      <c r="K65221">
        <v>1</v>
      </c>
      <c r="L65221" s="1">
        <v>41275</v>
      </c>
      <c r="M65221" s="1">
        <v>41794</v>
      </c>
      <c r="N65221" s="1">
        <v>41794</v>
      </c>
      <c r="O65221"/>
      <c r="P65221"/>
      <c r="Q65221"/>
      <c r="R65221"/>
    </row>
    <row r="65222" spans="1:18" hidden="1" x14ac:dyDescent="0.2">
      <c r="A65222" t="s">
        <v>222867</v>
      </c>
      <c r="B65222" t="s">
        <v>222868</v>
      </c>
      <c r="C65222" t="s">
        <v>222869</v>
      </c>
      <c r="D65222" t="s">
        <v>222870</v>
      </c>
      <c r="E65222">
        <v>15336992</v>
      </c>
      <c r="F65222" t="s">
        <v>689</v>
      </c>
      <c r="G65222" t="s">
        <v>165</v>
      </c>
      <c r="H65222" t="s">
        <v>166</v>
      </c>
      <c r="I65222" t="s">
        <v>167</v>
      </c>
      <c r="J65222" t="s">
        <v>167</v>
      </c>
      <c r="K65222">
        <v>2</v>
      </c>
      <c r="L65222" s="1">
        <v>39316</v>
      </c>
      <c r="M65222" s="1">
        <v>39722</v>
      </c>
      <c r="N65222" s="1">
        <v>41663</v>
      </c>
      <c r="O65222"/>
      <c r="P65222"/>
      <c r="Q65222"/>
      <c r="R65222"/>
    </row>
    <row r="65223" spans="1:18" hidden="1" x14ac:dyDescent="0.2">
      <c r="A65223" t="s">
        <v>222871</v>
      </c>
      <c r="B65223" t="s">
        <v>222872</v>
      </c>
      <c r="C65223" t="s">
        <v>222873</v>
      </c>
      <c r="D65223" t="s">
        <v>75</v>
      </c>
      <c r="E65223">
        <v>110799000</v>
      </c>
      <c r="F65223" t="s">
        <v>18</v>
      </c>
      <c r="G65223" t="s">
        <v>406</v>
      </c>
      <c r="H65223">
        <v>18</v>
      </c>
      <c r="I65223" t="s">
        <v>407</v>
      </c>
      <c r="J65223" t="s">
        <v>4939</v>
      </c>
      <c r="K65223">
        <v>3</v>
      </c>
      <c r="M65223" s="1">
        <v>40179</v>
      </c>
      <c r="N65223" s="1">
        <v>42031</v>
      </c>
      <c r="O65223"/>
      <c r="P65223"/>
      <c r="Q65223"/>
      <c r="R65223"/>
    </row>
    <row r="65224" spans="1:18" hidden="1" x14ac:dyDescent="0.2">
      <c r="A65224" t="s">
        <v>222874</v>
      </c>
      <c r="B65224" t="s">
        <v>222875</v>
      </c>
      <c r="C65224" t="s">
        <v>222876</v>
      </c>
      <c r="D65224" t="s">
        <v>9493</v>
      </c>
      <c r="E65224">
        <v>40000</v>
      </c>
      <c r="F65224" t="s">
        <v>18</v>
      </c>
      <c r="G65224" t="s">
        <v>76</v>
      </c>
      <c r="H65224">
        <v>12</v>
      </c>
      <c r="I65224" t="s">
        <v>77</v>
      </c>
      <c r="J65224" t="s">
        <v>77</v>
      </c>
      <c r="K65224">
        <v>1</v>
      </c>
      <c r="M65224" s="1">
        <v>41408</v>
      </c>
      <c r="N65224" s="1">
        <v>41408</v>
      </c>
      <c r="O65224"/>
      <c r="P65224"/>
      <c r="Q65224"/>
      <c r="R65224"/>
    </row>
    <row r="65225" spans="1:18" hidden="1" x14ac:dyDescent="0.2">
      <c r="A65225" t="s">
        <v>222877</v>
      </c>
      <c r="B65225" t="s">
        <v>222878</v>
      </c>
      <c r="C65225" t="s">
        <v>222879</v>
      </c>
      <c r="D65225" t="s">
        <v>56</v>
      </c>
      <c r="E65225">
        <v>9309071.6300000008</v>
      </c>
      <c r="F65225" t="s">
        <v>18</v>
      </c>
      <c r="K65225">
        <v>2</v>
      </c>
      <c r="L65225" s="1">
        <v>40544</v>
      </c>
      <c r="M65225" s="1">
        <v>41695</v>
      </c>
      <c r="N65225" s="1">
        <v>41990</v>
      </c>
      <c r="O65225"/>
      <c r="P65225"/>
      <c r="Q65225"/>
      <c r="R65225"/>
    </row>
    <row r="65226" spans="1:18" hidden="1" x14ac:dyDescent="0.2">
      <c r="A65226" t="s">
        <v>222880</v>
      </c>
      <c r="B65226" t="s">
        <v>222881</v>
      </c>
      <c r="C65226" t="s">
        <v>222882</v>
      </c>
      <c r="D65226" t="s">
        <v>222883</v>
      </c>
      <c r="E65226">
        <v>1000000</v>
      </c>
      <c r="F65226" t="s">
        <v>18</v>
      </c>
      <c r="G65226" t="s">
        <v>1138</v>
      </c>
      <c r="H65226">
        <v>2</v>
      </c>
      <c r="I65226" t="s">
        <v>1745</v>
      </c>
      <c r="J65226" t="s">
        <v>1746</v>
      </c>
      <c r="K65226">
        <v>1</v>
      </c>
      <c r="L65226" s="1">
        <v>41374</v>
      </c>
      <c r="M65226" s="1">
        <v>41374</v>
      </c>
      <c r="N65226" s="1">
        <v>41374</v>
      </c>
    </row>
    <row r="65227" spans="1:18" hidden="1" x14ac:dyDescent="0.2">
      <c r="A65227" t="s">
        <v>222884</v>
      </c>
      <c r="B65227" t="s">
        <v>222885</v>
      </c>
      <c r="C65227" t="s">
        <v>222886</v>
      </c>
      <c r="E65227" t="s">
        <v>43</v>
      </c>
      <c r="F65227" t="s">
        <v>18</v>
      </c>
      <c r="G65227" t="s">
        <v>3319</v>
      </c>
      <c r="H65227">
        <v>18</v>
      </c>
      <c r="I65227" t="s">
        <v>3320</v>
      </c>
      <c r="J65227" t="s">
        <v>222887</v>
      </c>
      <c r="K65227">
        <v>1</v>
      </c>
      <c r="L65227" s="1">
        <v>40179</v>
      </c>
      <c r="M65227" s="1">
        <v>41275</v>
      </c>
      <c r="N65227" s="1">
        <v>41275</v>
      </c>
      <c r="O65227"/>
      <c r="P65227"/>
      <c r="Q65227"/>
      <c r="R65227"/>
    </row>
    <row r="65228" spans="1:18" x14ac:dyDescent="0.2">
      <c r="A65228" t="s">
        <v>222888</v>
      </c>
      <c r="B65228" t="s">
        <v>222889</v>
      </c>
      <c r="C65228" t="s">
        <v>222890</v>
      </c>
      <c r="D65228" t="s">
        <v>222891</v>
      </c>
      <c r="E65228">
        <v>1500000</v>
      </c>
      <c r="F65228" t="s">
        <v>18</v>
      </c>
      <c r="G65228" t="s">
        <v>25</v>
      </c>
      <c r="H65228" t="s">
        <v>64</v>
      </c>
      <c r="I65228" t="s">
        <v>65</v>
      </c>
      <c r="J65228" t="s">
        <v>71</v>
      </c>
      <c r="K65228">
        <v>1</v>
      </c>
      <c r="L65228" s="1">
        <v>41730</v>
      </c>
      <c r="M65228" s="1">
        <v>41835</v>
      </c>
      <c r="N65228" s="1">
        <v>41835</v>
      </c>
    </row>
    <row r="65229" spans="1:18" hidden="1" x14ac:dyDescent="0.2">
      <c r="A65229" t="s">
        <v>222892</v>
      </c>
      <c r="B65229" t="s">
        <v>222893</v>
      </c>
      <c r="C65229" t="s">
        <v>222894</v>
      </c>
      <c r="D65229" t="s">
        <v>222895</v>
      </c>
      <c r="E65229" t="s">
        <v>43</v>
      </c>
      <c r="F65229" t="s">
        <v>18</v>
      </c>
      <c r="G65229" t="s">
        <v>25</v>
      </c>
      <c r="H65229" t="s">
        <v>89</v>
      </c>
      <c r="I65229" t="s">
        <v>11269</v>
      </c>
      <c r="J65229" t="s">
        <v>84131</v>
      </c>
      <c r="K65229">
        <v>1</v>
      </c>
      <c r="L65229" s="1">
        <v>40179</v>
      </c>
      <c r="M65229" s="1">
        <v>41495</v>
      </c>
      <c r="N65229" s="1">
        <v>41495</v>
      </c>
      <c r="O65229"/>
      <c r="P65229"/>
      <c r="Q65229"/>
      <c r="R65229"/>
    </row>
    <row r="65230" spans="1:18" hidden="1" x14ac:dyDescent="0.2">
      <c r="A65230" t="s">
        <v>222896</v>
      </c>
      <c r="B65230" t="s">
        <v>222897</v>
      </c>
      <c r="C65230" t="s">
        <v>222898</v>
      </c>
      <c r="D65230" t="s">
        <v>248</v>
      </c>
      <c r="E65230">
        <v>25000</v>
      </c>
      <c r="F65230" t="s">
        <v>18</v>
      </c>
      <c r="G65230" t="s">
        <v>3403</v>
      </c>
      <c r="H65230">
        <v>7</v>
      </c>
      <c r="I65230" t="s">
        <v>3404</v>
      </c>
      <c r="J65230" t="s">
        <v>3404</v>
      </c>
      <c r="K65230">
        <v>1</v>
      </c>
      <c r="L65230" s="1">
        <v>40909</v>
      </c>
      <c r="M65230" s="1">
        <v>40909</v>
      </c>
      <c r="N65230" s="1">
        <v>40909</v>
      </c>
    </row>
    <row r="65231" spans="1:18" hidden="1" x14ac:dyDescent="0.2">
      <c r="A65231" t="s">
        <v>222899</v>
      </c>
      <c r="B65231" t="s">
        <v>222900</v>
      </c>
      <c r="C65231" t="s">
        <v>222901</v>
      </c>
      <c r="D65231" t="s">
        <v>13821</v>
      </c>
      <c r="E65231" t="s">
        <v>43</v>
      </c>
      <c r="F65231" t="s">
        <v>207</v>
      </c>
      <c r="G65231" t="s">
        <v>25</v>
      </c>
      <c r="H65231" t="s">
        <v>64</v>
      </c>
      <c r="I65231" t="s">
        <v>65</v>
      </c>
      <c r="J65231" t="s">
        <v>71</v>
      </c>
      <c r="K65231">
        <v>1</v>
      </c>
      <c r="L65231" s="1">
        <v>40561</v>
      </c>
      <c r="M65231" s="1">
        <v>40695</v>
      </c>
      <c r="N65231" s="1">
        <v>40695</v>
      </c>
      <c r="O65231"/>
      <c r="P65231"/>
      <c r="Q65231"/>
      <c r="R65231"/>
    </row>
    <row r="65232" spans="1:18" hidden="1" x14ac:dyDescent="0.2">
      <c r="A65232" t="s">
        <v>222902</v>
      </c>
      <c r="B65232" t="s">
        <v>222903</v>
      </c>
      <c r="C65232" t="s">
        <v>222904</v>
      </c>
      <c r="D65232" t="s">
        <v>222905</v>
      </c>
      <c r="E65232">
        <v>175060</v>
      </c>
      <c r="F65232" t="s">
        <v>207</v>
      </c>
      <c r="G65232" t="s">
        <v>366</v>
      </c>
      <c r="H65232">
        <v>26</v>
      </c>
      <c r="I65232" t="s">
        <v>367</v>
      </c>
      <c r="J65232" t="s">
        <v>367</v>
      </c>
      <c r="K65232">
        <v>1</v>
      </c>
      <c r="M65232" s="1">
        <v>42212</v>
      </c>
      <c r="N65232" s="1">
        <v>42212</v>
      </c>
      <c r="O65232"/>
      <c r="P65232"/>
      <c r="Q65232"/>
      <c r="R65232"/>
    </row>
    <row r="65233" spans="1:18" x14ac:dyDescent="0.2">
      <c r="A65233" t="s">
        <v>222906</v>
      </c>
      <c r="B65233" t="s">
        <v>222907</v>
      </c>
      <c r="C65233" t="s">
        <v>222908</v>
      </c>
      <c r="D65233" t="s">
        <v>222909</v>
      </c>
      <c r="E65233">
        <v>1350000</v>
      </c>
      <c r="F65233" t="s">
        <v>113</v>
      </c>
      <c r="G65233" t="s">
        <v>25</v>
      </c>
      <c r="H65233" t="s">
        <v>64</v>
      </c>
      <c r="I65233" t="s">
        <v>65</v>
      </c>
      <c r="J65233" t="s">
        <v>71</v>
      </c>
      <c r="K65233">
        <v>1</v>
      </c>
      <c r="L65233" s="1">
        <v>40179</v>
      </c>
      <c r="M65233" s="1">
        <v>40625</v>
      </c>
      <c r="N65233" s="1">
        <v>40625</v>
      </c>
    </row>
    <row r="65234" spans="1:18" hidden="1" x14ac:dyDescent="0.2">
      <c r="A65234" t="s">
        <v>222910</v>
      </c>
      <c r="B65234" t="s">
        <v>222911</v>
      </c>
      <c r="D65234" t="s">
        <v>222912</v>
      </c>
      <c r="E65234">
        <v>125125</v>
      </c>
      <c r="F65234" t="s">
        <v>18</v>
      </c>
      <c r="G65234" t="s">
        <v>25</v>
      </c>
      <c r="H65234" t="s">
        <v>430</v>
      </c>
      <c r="I65234" t="s">
        <v>528</v>
      </c>
      <c r="J65234" t="s">
        <v>4105</v>
      </c>
      <c r="K65234">
        <v>1</v>
      </c>
      <c r="M65234" s="1">
        <v>40714</v>
      </c>
      <c r="N65234" s="1">
        <v>40714</v>
      </c>
      <c r="O65234"/>
      <c r="P65234"/>
      <c r="Q65234"/>
      <c r="R65234"/>
    </row>
    <row r="65235" spans="1:18" hidden="1" x14ac:dyDescent="0.2">
      <c r="A65235" t="s">
        <v>222913</v>
      </c>
      <c r="B65235" t="s">
        <v>222914</v>
      </c>
      <c r="C65235" t="s">
        <v>222915</v>
      </c>
      <c r="D65235" t="s">
        <v>222916</v>
      </c>
      <c r="E65235">
        <v>1650000</v>
      </c>
      <c r="F65235" t="s">
        <v>18</v>
      </c>
      <c r="K65235">
        <v>1</v>
      </c>
      <c r="L65235" s="1">
        <v>41214</v>
      </c>
      <c r="M65235" s="1">
        <v>41821</v>
      </c>
      <c r="N65235" s="1">
        <v>41821</v>
      </c>
    </row>
    <row r="65236" spans="1:18" hidden="1" x14ac:dyDescent="0.2">
      <c r="A65236" t="s">
        <v>222917</v>
      </c>
      <c r="B65236" t="s">
        <v>222918</v>
      </c>
      <c r="C65236" t="s">
        <v>222919</v>
      </c>
      <c r="D65236" t="s">
        <v>75</v>
      </c>
      <c r="E65236">
        <v>813646</v>
      </c>
      <c r="F65236" t="s">
        <v>18</v>
      </c>
      <c r="G65236" t="s">
        <v>552</v>
      </c>
      <c r="H65236">
        <v>60</v>
      </c>
      <c r="I65236" t="s">
        <v>5648</v>
      </c>
      <c r="J65236" t="s">
        <v>5648</v>
      </c>
      <c r="K65236">
        <v>2</v>
      </c>
      <c r="L65236" s="1">
        <v>40817</v>
      </c>
      <c r="M65236" s="1">
        <v>41332</v>
      </c>
      <c r="N65236" s="1">
        <v>41738</v>
      </c>
      <c r="O65236"/>
      <c r="P65236"/>
      <c r="Q65236"/>
      <c r="R65236"/>
    </row>
    <row r="65237" spans="1:18" hidden="1" x14ac:dyDescent="0.2">
      <c r="A65237" t="s">
        <v>222920</v>
      </c>
      <c r="B65237" t="s">
        <v>222921</v>
      </c>
      <c r="C65237" t="s">
        <v>222922</v>
      </c>
      <c r="D65237" t="s">
        <v>222923</v>
      </c>
      <c r="E65237" t="s">
        <v>43</v>
      </c>
      <c r="F65237" t="s">
        <v>18</v>
      </c>
      <c r="K65237">
        <v>1</v>
      </c>
      <c r="M65237" s="1">
        <v>42125</v>
      </c>
      <c r="N65237" s="1">
        <v>42125</v>
      </c>
      <c r="O65237"/>
      <c r="P65237"/>
      <c r="Q65237"/>
      <c r="R65237"/>
    </row>
    <row r="65238" spans="1:18" hidden="1" x14ac:dyDescent="0.2">
      <c r="A65238" t="s">
        <v>222924</v>
      </c>
      <c r="B65238" t="s">
        <v>222925</v>
      </c>
      <c r="E65238">
        <v>8000000</v>
      </c>
      <c r="F65238" t="s">
        <v>207</v>
      </c>
      <c r="G65238" t="s">
        <v>25</v>
      </c>
      <c r="H65238" t="s">
        <v>64</v>
      </c>
      <c r="I65238" t="s">
        <v>65</v>
      </c>
      <c r="J65238" t="s">
        <v>71</v>
      </c>
      <c r="K65238">
        <v>1</v>
      </c>
      <c r="M65238" s="1">
        <v>38505</v>
      </c>
      <c r="N65238" s="1">
        <v>38505</v>
      </c>
      <c r="O65238"/>
      <c r="P65238"/>
      <c r="Q65238"/>
      <c r="R65238"/>
    </row>
    <row r="65239" spans="1:18" hidden="1" x14ac:dyDescent="0.2">
      <c r="A65239" t="s">
        <v>222926</v>
      </c>
      <c r="B65239" t="s">
        <v>222927</v>
      </c>
      <c r="C65239" t="s">
        <v>222928</v>
      </c>
      <c r="D65239" t="s">
        <v>11153</v>
      </c>
      <c r="E65239">
        <v>110000</v>
      </c>
      <c r="F65239" t="s">
        <v>18</v>
      </c>
      <c r="G65239" t="s">
        <v>51</v>
      </c>
      <c r="I65239" t="s">
        <v>16882</v>
      </c>
      <c r="J65239" t="s">
        <v>16882</v>
      </c>
      <c r="K65239">
        <v>2</v>
      </c>
      <c r="L65239" s="1">
        <v>40756</v>
      </c>
      <c r="M65239" s="1">
        <v>40634</v>
      </c>
      <c r="N65239" s="1">
        <v>41455</v>
      </c>
    </row>
    <row r="65240" spans="1:18" hidden="1" x14ac:dyDescent="0.2">
      <c r="A65240" t="s">
        <v>222929</v>
      </c>
      <c r="B65240" t="s">
        <v>222930</v>
      </c>
      <c r="C65240" t="s">
        <v>222931</v>
      </c>
      <c r="D65240" t="s">
        <v>63</v>
      </c>
      <c r="E65240" t="s">
        <v>43</v>
      </c>
      <c r="F65240" t="s">
        <v>18</v>
      </c>
      <c r="G65240" t="s">
        <v>25</v>
      </c>
      <c r="H65240" t="s">
        <v>82</v>
      </c>
      <c r="I65240" t="s">
        <v>3879</v>
      </c>
      <c r="J65240" t="s">
        <v>3879</v>
      </c>
      <c r="K65240">
        <v>1</v>
      </c>
      <c r="M65240" s="1">
        <v>41028</v>
      </c>
      <c r="N65240" s="1">
        <v>41028</v>
      </c>
      <c r="O65240"/>
      <c r="P65240"/>
      <c r="Q65240"/>
      <c r="R65240"/>
    </row>
    <row r="65241" spans="1:18" x14ac:dyDescent="0.2">
      <c r="A65241" t="s">
        <v>222932</v>
      </c>
      <c r="B65241" t="s">
        <v>222933</v>
      </c>
      <c r="C65241" t="s">
        <v>222934</v>
      </c>
      <c r="D65241" t="s">
        <v>933</v>
      </c>
      <c r="E65241">
        <v>850000</v>
      </c>
      <c r="F65241" t="s">
        <v>18</v>
      </c>
      <c r="G65241" t="s">
        <v>25</v>
      </c>
      <c r="H65241" t="s">
        <v>142</v>
      </c>
      <c r="I65241" t="s">
        <v>143</v>
      </c>
      <c r="J65241" t="s">
        <v>438</v>
      </c>
      <c r="K65241">
        <v>1</v>
      </c>
      <c r="L65241" s="1">
        <v>38657</v>
      </c>
      <c r="M65241" s="1">
        <v>39479</v>
      </c>
      <c r="N65241" s="1">
        <v>39479</v>
      </c>
    </row>
    <row r="65242" spans="1:18" hidden="1" x14ac:dyDescent="0.2">
      <c r="A65242" t="s">
        <v>222935</v>
      </c>
      <c r="B65242" t="s">
        <v>222936</v>
      </c>
      <c r="C65242" t="s">
        <v>222937</v>
      </c>
      <c r="D65242" t="s">
        <v>222938</v>
      </c>
      <c r="E65242">
        <v>40000002</v>
      </c>
      <c r="F65242" t="s">
        <v>18</v>
      </c>
      <c r="G65242" t="s">
        <v>25</v>
      </c>
      <c r="H65242" t="s">
        <v>106</v>
      </c>
      <c r="I65242" t="s">
        <v>107</v>
      </c>
      <c r="J65242" t="s">
        <v>108</v>
      </c>
      <c r="K65242">
        <v>5</v>
      </c>
      <c r="L65242" s="1">
        <v>38426</v>
      </c>
      <c r="M65242" s="1">
        <v>39022</v>
      </c>
      <c r="N65242" s="1">
        <v>41332</v>
      </c>
      <c r="O65242"/>
      <c r="P65242"/>
      <c r="Q65242"/>
      <c r="R65242"/>
    </row>
    <row r="65243" spans="1:18" hidden="1" x14ac:dyDescent="0.2">
      <c r="A65243" t="s">
        <v>222939</v>
      </c>
      <c r="B65243" t="s">
        <v>222940</v>
      </c>
      <c r="C65243" t="s">
        <v>222941</v>
      </c>
      <c r="D65243" t="s">
        <v>718</v>
      </c>
      <c r="E65243">
        <v>124309780</v>
      </c>
      <c r="F65243" t="s">
        <v>113</v>
      </c>
      <c r="G65243" t="s">
        <v>25</v>
      </c>
      <c r="H65243" t="s">
        <v>64</v>
      </c>
      <c r="I65243" t="s">
        <v>65</v>
      </c>
      <c r="J65243" t="s">
        <v>1251</v>
      </c>
      <c r="K65243">
        <v>4</v>
      </c>
      <c r="L65243" s="1">
        <v>36161</v>
      </c>
      <c r="M65243" s="1">
        <v>38897</v>
      </c>
      <c r="N65243" s="1">
        <v>41038</v>
      </c>
      <c r="O65243"/>
      <c r="P65243"/>
      <c r="Q65243"/>
      <c r="R65243"/>
    </row>
    <row r="65244" spans="1:18" hidden="1" x14ac:dyDescent="0.2">
      <c r="A65244" t="s">
        <v>222942</v>
      </c>
      <c r="B65244" t="s">
        <v>222943</v>
      </c>
      <c r="C65244" t="s">
        <v>222944</v>
      </c>
      <c r="D65244" t="s">
        <v>28657</v>
      </c>
      <c r="E65244" t="s">
        <v>43</v>
      </c>
      <c r="F65244" t="s">
        <v>18</v>
      </c>
      <c r="G65244" t="s">
        <v>1819</v>
      </c>
      <c r="H65244">
        <v>11</v>
      </c>
      <c r="I65244" t="s">
        <v>14164</v>
      </c>
      <c r="J65244" t="s">
        <v>14164</v>
      </c>
      <c r="K65244">
        <v>1</v>
      </c>
      <c r="L65244" s="1">
        <v>41920</v>
      </c>
      <c r="M65244" s="1">
        <v>41870</v>
      </c>
      <c r="N65244" s="1">
        <v>41870</v>
      </c>
      <c r="O65244"/>
      <c r="P65244"/>
      <c r="Q65244"/>
      <c r="R65244"/>
    </row>
    <row r="65245" spans="1:18" hidden="1" x14ac:dyDescent="0.2">
      <c r="A65245" t="s">
        <v>222945</v>
      </c>
      <c r="B65245" t="s">
        <v>222946</v>
      </c>
      <c r="C65245" t="s">
        <v>222947</v>
      </c>
      <c r="D65245" t="s">
        <v>222948</v>
      </c>
      <c r="E65245">
        <v>18000000</v>
      </c>
      <c r="F65245" t="s">
        <v>18</v>
      </c>
      <c r="G65245" t="s">
        <v>37</v>
      </c>
      <c r="H65245">
        <v>22</v>
      </c>
      <c r="I65245" t="s">
        <v>38</v>
      </c>
      <c r="J65245" t="s">
        <v>38</v>
      </c>
      <c r="K65245">
        <v>3</v>
      </c>
      <c r="L65245" s="1">
        <v>41183</v>
      </c>
      <c r="M65245" s="1">
        <v>40909</v>
      </c>
      <c r="N65245" s="1">
        <v>41618</v>
      </c>
    </row>
    <row r="65246" spans="1:18" hidden="1" x14ac:dyDescent="0.2">
      <c r="A65246" t="s">
        <v>222949</v>
      </c>
      <c r="B65246" t="s">
        <v>222950</v>
      </c>
      <c r="C65246" t="s">
        <v>222951</v>
      </c>
      <c r="D65246" t="s">
        <v>424</v>
      </c>
      <c r="E65246">
        <v>4000000</v>
      </c>
      <c r="F65246" t="s">
        <v>18</v>
      </c>
      <c r="G65246" t="s">
        <v>37</v>
      </c>
      <c r="H65246">
        <v>23</v>
      </c>
      <c r="I65246" t="s">
        <v>182</v>
      </c>
      <c r="J65246" t="s">
        <v>182</v>
      </c>
      <c r="K65246">
        <v>1</v>
      </c>
      <c r="L65246" s="1">
        <v>38718</v>
      </c>
      <c r="M65246" s="1">
        <v>41589</v>
      </c>
      <c r="N65246" s="1">
        <v>41589</v>
      </c>
    </row>
    <row r="65247" spans="1:18" x14ac:dyDescent="0.2">
      <c r="A65247" t="s">
        <v>222952</v>
      </c>
      <c r="B65247" t="s">
        <v>222953</v>
      </c>
      <c r="C65247" t="s">
        <v>222954</v>
      </c>
      <c r="D65247" t="s">
        <v>222955</v>
      </c>
      <c r="E65247">
        <v>12500000</v>
      </c>
      <c r="F65247" t="s">
        <v>18</v>
      </c>
      <c r="G65247" t="s">
        <v>25</v>
      </c>
      <c r="H65247" t="s">
        <v>106</v>
      </c>
      <c r="I65247" t="s">
        <v>107</v>
      </c>
      <c r="J65247" t="s">
        <v>108</v>
      </c>
      <c r="K65247">
        <v>3</v>
      </c>
      <c r="L65247" s="1">
        <v>40179</v>
      </c>
      <c r="M65247" s="1">
        <v>41122</v>
      </c>
      <c r="N65247" s="1">
        <v>42083</v>
      </c>
    </row>
    <row r="65248" spans="1:18" x14ac:dyDescent="0.2">
      <c r="A65248" t="s">
        <v>222956</v>
      </c>
      <c r="B65248" t="s">
        <v>222957</v>
      </c>
      <c r="C65248" t="s">
        <v>222958</v>
      </c>
      <c r="D65248" t="s">
        <v>222959</v>
      </c>
      <c r="E65248">
        <v>13000000</v>
      </c>
      <c r="F65248" t="s">
        <v>113</v>
      </c>
      <c r="G65248" t="s">
        <v>25</v>
      </c>
      <c r="H65248" t="s">
        <v>64</v>
      </c>
      <c r="I65248" t="s">
        <v>95</v>
      </c>
      <c r="J65248" t="s">
        <v>376</v>
      </c>
      <c r="K65248">
        <v>1</v>
      </c>
      <c r="L65248" s="1">
        <v>31778</v>
      </c>
      <c r="M65248" s="1">
        <v>39325</v>
      </c>
      <c r="N65248" s="1">
        <v>39325</v>
      </c>
    </row>
    <row r="65249" spans="1:18" hidden="1" x14ac:dyDescent="0.2">
      <c r="A65249" t="s">
        <v>222960</v>
      </c>
      <c r="B65249" t="s">
        <v>222961</v>
      </c>
      <c r="C65249" t="s">
        <v>222962</v>
      </c>
      <c r="E65249">
        <v>67239.195970000001</v>
      </c>
      <c r="F65249" t="s">
        <v>207</v>
      </c>
      <c r="K65249">
        <v>1</v>
      </c>
      <c r="L65249" s="1">
        <v>41183</v>
      </c>
      <c r="M65249" s="1">
        <v>42134</v>
      </c>
      <c r="N65249" s="1">
        <v>42134</v>
      </c>
      <c r="O65249"/>
      <c r="P65249"/>
      <c r="Q65249"/>
      <c r="R65249"/>
    </row>
    <row r="65250" spans="1:18" hidden="1" x14ac:dyDescent="0.2">
      <c r="A65250" t="s">
        <v>222963</v>
      </c>
      <c r="B65250" t="s">
        <v>222964</v>
      </c>
      <c r="C65250" t="s">
        <v>222965</v>
      </c>
      <c r="D65250" t="s">
        <v>222966</v>
      </c>
      <c r="E65250">
        <v>640000</v>
      </c>
      <c r="F65250" t="s">
        <v>18</v>
      </c>
      <c r="G65250" t="s">
        <v>4153</v>
      </c>
      <c r="H65250">
        <v>2</v>
      </c>
      <c r="I65250" t="s">
        <v>129733</v>
      </c>
      <c r="J65250" t="s">
        <v>129733</v>
      </c>
      <c r="K65250">
        <v>3</v>
      </c>
      <c r="L65250" s="1">
        <v>41245</v>
      </c>
      <c r="M65250" s="1">
        <v>41813</v>
      </c>
      <c r="N65250" s="1">
        <v>41857</v>
      </c>
    </row>
    <row r="65251" spans="1:18" hidden="1" x14ac:dyDescent="0.2">
      <c r="A65251" t="s">
        <v>222967</v>
      </c>
      <c r="B65251" t="s">
        <v>222968</v>
      </c>
      <c r="C65251" t="s">
        <v>222969</v>
      </c>
      <c r="D65251" t="s">
        <v>72644</v>
      </c>
      <c r="E65251">
        <v>386681.15429999999</v>
      </c>
      <c r="F65251" t="s">
        <v>18</v>
      </c>
      <c r="K65251">
        <v>1</v>
      </c>
      <c r="L65251" s="1">
        <v>41760</v>
      </c>
      <c r="M65251" s="1">
        <v>42297</v>
      </c>
      <c r="N65251" s="1">
        <v>42297</v>
      </c>
      <c r="O65251"/>
      <c r="P65251"/>
      <c r="Q65251"/>
      <c r="R65251"/>
    </row>
    <row r="65252" spans="1:18" hidden="1" x14ac:dyDescent="0.2">
      <c r="A65252" t="s">
        <v>222970</v>
      </c>
      <c r="B65252" t="s">
        <v>222971</v>
      </c>
      <c r="C65252" t="s">
        <v>222972</v>
      </c>
      <c r="D65252" t="s">
        <v>741</v>
      </c>
      <c r="E65252">
        <v>2800000</v>
      </c>
      <c r="F65252" t="s">
        <v>113</v>
      </c>
      <c r="G65252" t="s">
        <v>699</v>
      </c>
      <c r="H65252">
        <v>2</v>
      </c>
      <c r="I65252" t="s">
        <v>10000</v>
      </c>
      <c r="J65252" t="s">
        <v>222973</v>
      </c>
      <c r="K65252">
        <v>2</v>
      </c>
      <c r="L65252" s="1">
        <v>38353</v>
      </c>
      <c r="M65252" s="1">
        <v>38848</v>
      </c>
      <c r="N65252" s="1">
        <v>39104</v>
      </c>
    </row>
    <row r="65253" spans="1:18" hidden="1" x14ac:dyDescent="0.2">
      <c r="A65253" t="s">
        <v>222974</v>
      </c>
      <c r="B65253" t="s">
        <v>222975</v>
      </c>
      <c r="C65253" t="s">
        <v>222976</v>
      </c>
      <c r="D65253" t="s">
        <v>70</v>
      </c>
      <c r="E65253">
        <v>1000000</v>
      </c>
      <c r="F65253" t="s">
        <v>18</v>
      </c>
      <c r="G65253" t="s">
        <v>25</v>
      </c>
      <c r="H65253" t="s">
        <v>64</v>
      </c>
      <c r="I65253" t="s">
        <v>65</v>
      </c>
      <c r="J65253" t="s">
        <v>984</v>
      </c>
      <c r="K65253">
        <v>1</v>
      </c>
      <c r="M65253" s="1">
        <v>40997</v>
      </c>
      <c r="N65253" s="1">
        <v>40997</v>
      </c>
      <c r="O65253"/>
      <c r="P65253"/>
      <c r="Q65253"/>
      <c r="R65253"/>
    </row>
    <row r="65254" spans="1:18" hidden="1" x14ac:dyDescent="0.2">
      <c r="A65254" t="s">
        <v>222977</v>
      </c>
      <c r="B65254" t="s">
        <v>222978</v>
      </c>
      <c r="C65254" t="s">
        <v>222979</v>
      </c>
      <c r="D65254" t="s">
        <v>1384</v>
      </c>
      <c r="E65254">
        <v>2723900</v>
      </c>
      <c r="F65254" t="s">
        <v>18</v>
      </c>
      <c r="G65254" t="s">
        <v>650</v>
      </c>
      <c r="H65254">
        <v>9</v>
      </c>
      <c r="I65254" t="s">
        <v>8350</v>
      </c>
      <c r="J65254" t="s">
        <v>198077</v>
      </c>
      <c r="K65254">
        <v>2</v>
      </c>
      <c r="L65254" s="1">
        <v>36526</v>
      </c>
      <c r="M65254" s="1">
        <v>38512</v>
      </c>
      <c r="N65254" s="1">
        <v>40820</v>
      </c>
      <c r="O65254"/>
      <c r="P65254"/>
      <c r="Q65254"/>
      <c r="R65254"/>
    </row>
    <row r="65255" spans="1:18" hidden="1" x14ac:dyDescent="0.2">
      <c r="A65255" t="s">
        <v>222980</v>
      </c>
      <c r="B65255" t="s">
        <v>222981</v>
      </c>
      <c r="C65255" t="s">
        <v>222982</v>
      </c>
      <c r="D65255" t="s">
        <v>85325</v>
      </c>
      <c r="E65255">
        <v>58631203</v>
      </c>
      <c r="F65255" t="s">
        <v>18</v>
      </c>
      <c r="K65255">
        <v>5</v>
      </c>
      <c r="L65255" s="1">
        <v>41074</v>
      </c>
      <c r="M65255" s="1">
        <v>40909</v>
      </c>
      <c r="N65255" s="1">
        <v>42241</v>
      </c>
      <c r="O65255"/>
      <c r="P65255"/>
      <c r="Q65255"/>
      <c r="R65255"/>
    </row>
    <row r="65256" spans="1:18" hidden="1" x14ac:dyDescent="0.2">
      <c r="A65256" t="s">
        <v>222983</v>
      </c>
      <c r="B65256" t="s">
        <v>222984</v>
      </c>
      <c r="C65256" t="s">
        <v>222985</v>
      </c>
      <c r="D65256" t="s">
        <v>222986</v>
      </c>
      <c r="E65256">
        <v>30000</v>
      </c>
      <c r="F65256" t="s">
        <v>18</v>
      </c>
      <c r="G65256" t="s">
        <v>25</v>
      </c>
      <c r="H65256" t="s">
        <v>64</v>
      </c>
      <c r="I65256" t="s">
        <v>65</v>
      </c>
      <c r="J65256" t="s">
        <v>71</v>
      </c>
      <c r="K65256">
        <v>1</v>
      </c>
      <c r="M65256" s="1">
        <v>40831</v>
      </c>
      <c r="N65256" s="1">
        <v>40831</v>
      </c>
      <c r="O65256"/>
      <c r="P65256"/>
      <c r="Q65256"/>
      <c r="R65256"/>
    </row>
    <row r="65257" spans="1:18" hidden="1" x14ac:dyDescent="0.2">
      <c r="A65257" t="s">
        <v>222987</v>
      </c>
      <c r="B65257" t="s">
        <v>222988</v>
      </c>
      <c r="C65257" t="s">
        <v>222989</v>
      </c>
      <c r="D65257" t="s">
        <v>222990</v>
      </c>
      <c r="E65257">
        <v>3000000</v>
      </c>
      <c r="F65257" t="s">
        <v>18</v>
      </c>
      <c r="G65257" t="s">
        <v>2318</v>
      </c>
      <c r="K65257">
        <v>1</v>
      </c>
      <c r="M65257" s="1">
        <v>42228</v>
      </c>
      <c r="N65257" s="1">
        <v>42228</v>
      </c>
      <c r="O65257"/>
      <c r="P65257"/>
      <c r="Q65257"/>
      <c r="R65257"/>
    </row>
    <row r="65258" spans="1:18" hidden="1" x14ac:dyDescent="0.2">
      <c r="A65258" t="s">
        <v>222991</v>
      </c>
      <c r="B65258" t="s">
        <v>222992</v>
      </c>
      <c r="C65258" t="s">
        <v>222993</v>
      </c>
      <c r="D65258" t="s">
        <v>222994</v>
      </c>
      <c r="E65258">
        <v>115190</v>
      </c>
      <c r="F65258" t="s">
        <v>18</v>
      </c>
      <c r="G65258" t="s">
        <v>25</v>
      </c>
      <c r="H65258" t="s">
        <v>1234</v>
      </c>
      <c r="I65258" t="s">
        <v>1235</v>
      </c>
      <c r="J65258" t="s">
        <v>1235</v>
      </c>
      <c r="K65258">
        <v>1</v>
      </c>
      <c r="M65258" s="1">
        <v>42090</v>
      </c>
      <c r="N65258" s="1">
        <v>42090</v>
      </c>
      <c r="O65258"/>
      <c r="P65258"/>
      <c r="Q65258"/>
      <c r="R65258"/>
    </row>
    <row r="65259" spans="1:18" x14ac:dyDescent="0.2">
      <c r="A65259" t="s">
        <v>222995</v>
      </c>
      <c r="B65259" t="s">
        <v>222996</v>
      </c>
      <c r="C65259" t="s">
        <v>222997</v>
      </c>
      <c r="D65259" t="s">
        <v>208706</v>
      </c>
      <c r="E65259">
        <v>150000</v>
      </c>
      <c r="F65259" t="s">
        <v>18</v>
      </c>
      <c r="G65259" t="s">
        <v>25</v>
      </c>
      <c r="H65259" t="s">
        <v>64</v>
      </c>
      <c r="I65259" t="s">
        <v>2539</v>
      </c>
      <c r="J65259" t="s">
        <v>14695</v>
      </c>
      <c r="K65259">
        <v>1</v>
      </c>
      <c r="L65259" s="1">
        <v>41640</v>
      </c>
      <c r="M65259" s="1">
        <v>42078</v>
      </c>
      <c r="N65259" s="1">
        <v>42078</v>
      </c>
    </row>
    <row r="65260" spans="1:18" hidden="1" x14ac:dyDescent="0.2">
      <c r="A65260" t="s">
        <v>222998</v>
      </c>
      <c r="B65260" t="s">
        <v>222999</v>
      </c>
      <c r="C65260" t="s">
        <v>223000</v>
      </c>
      <c r="D65260" t="s">
        <v>223001</v>
      </c>
      <c r="E65260">
        <v>1000000</v>
      </c>
      <c r="F65260" t="s">
        <v>18</v>
      </c>
      <c r="K65260">
        <v>1</v>
      </c>
      <c r="L65260" s="1">
        <v>35431</v>
      </c>
      <c r="M65260" s="1">
        <v>40179</v>
      </c>
      <c r="N65260" s="1">
        <v>40179</v>
      </c>
    </row>
    <row r="65261" spans="1:18" hidden="1" x14ac:dyDescent="0.2">
      <c r="A65261" t="s">
        <v>223002</v>
      </c>
      <c r="B65261" t="s">
        <v>223003</v>
      </c>
      <c r="C65261" t="s">
        <v>223004</v>
      </c>
      <c r="D65261" t="s">
        <v>223005</v>
      </c>
      <c r="E65261">
        <v>5000000</v>
      </c>
      <c r="F65261" t="s">
        <v>18</v>
      </c>
      <c r="G65261" t="s">
        <v>2271</v>
      </c>
      <c r="H65261">
        <v>34</v>
      </c>
      <c r="I65261" t="s">
        <v>2272</v>
      </c>
      <c r="J65261" t="s">
        <v>2272</v>
      </c>
      <c r="K65261">
        <v>1</v>
      </c>
      <c r="L65261" s="1">
        <v>39814</v>
      </c>
      <c r="M65261" s="1">
        <v>39448</v>
      </c>
      <c r="N65261" s="1">
        <v>39448</v>
      </c>
    </row>
    <row r="65262" spans="1:18" hidden="1" x14ac:dyDescent="0.2">
      <c r="A65262" t="s">
        <v>223006</v>
      </c>
      <c r="B65262" t="s">
        <v>223007</v>
      </c>
      <c r="C65262" t="s">
        <v>223008</v>
      </c>
      <c r="D65262" t="s">
        <v>75</v>
      </c>
      <c r="E65262">
        <v>30000000</v>
      </c>
      <c r="F65262" t="s">
        <v>18</v>
      </c>
      <c r="G65262" t="s">
        <v>37</v>
      </c>
      <c r="H65262">
        <v>4</v>
      </c>
      <c r="I65262" t="s">
        <v>15391</v>
      </c>
      <c r="J65262" t="s">
        <v>15391</v>
      </c>
      <c r="K65262">
        <v>3</v>
      </c>
      <c r="L65262" s="1">
        <v>39203</v>
      </c>
      <c r="M65262" s="1">
        <v>38991</v>
      </c>
      <c r="N65262" s="1">
        <v>41660</v>
      </c>
    </row>
    <row r="65263" spans="1:18" hidden="1" x14ac:dyDescent="0.2">
      <c r="A65263" t="s">
        <v>223009</v>
      </c>
      <c r="B65263" t="s">
        <v>223010</v>
      </c>
      <c r="C65263" t="s">
        <v>223011</v>
      </c>
      <c r="D65263" t="s">
        <v>24334</v>
      </c>
      <c r="E65263">
        <v>40000000</v>
      </c>
      <c r="F65263" t="s">
        <v>18</v>
      </c>
      <c r="G65263" t="s">
        <v>37</v>
      </c>
      <c r="H65263">
        <v>23</v>
      </c>
      <c r="I65263" t="s">
        <v>182</v>
      </c>
      <c r="J65263" t="s">
        <v>182</v>
      </c>
      <c r="K65263">
        <v>3</v>
      </c>
      <c r="M65263" s="1">
        <v>40695</v>
      </c>
      <c r="N65263" s="1">
        <v>41640</v>
      </c>
      <c r="O65263"/>
      <c r="P65263"/>
      <c r="Q65263"/>
      <c r="R65263"/>
    </row>
    <row r="65264" spans="1:18" x14ac:dyDescent="0.2">
      <c r="A65264" t="s">
        <v>223012</v>
      </c>
      <c r="B65264" t="s">
        <v>223013</v>
      </c>
      <c r="C65264" t="s">
        <v>223014</v>
      </c>
      <c r="D65264" t="s">
        <v>223015</v>
      </c>
      <c r="E65264">
        <v>1500000</v>
      </c>
      <c r="F65264" t="s">
        <v>18</v>
      </c>
      <c r="G65264" t="s">
        <v>25</v>
      </c>
      <c r="H65264" t="s">
        <v>64</v>
      </c>
      <c r="I65264" t="s">
        <v>95</v>
      </c>
      <c r="J65264" t="s">
        <v>95</v>
      </c>
      <c r="K65264">
        <v>1</v>
      </c>
      <c r="L65264" s="1">
        <v>41426</v>
      </c>
      <c r="M65264" s="1">
        <v>41426</v>
      </c>
      <c r="N65264" s="1">
        <v>41426</v>
      </c>
    </row>
    <row r="65265" spans="1:18" hidden="1" x14ac:dyDescent="0.2">
      <c r="A65265" t="s">
        <v>223016</v>
      </c>
      <c r="B65265" t="s">
        <v>223017</v>
      </c>
      <c r="C65265" t="s">
        <v>223018</v>
      </c>
      <c r="D65265" t="s">
        <v>1541</v>
      </c>
      <c r="E65265" t="s">
        <v>43</v>
      </c>
      <c r="F65265" t="s">
        <v>18</v>
      </c>
      <c r="G65265" t="s">
        <v>25</v>
      </c>
      <c r="H65265" t="s">
        <v>64</v>
      </c>
      <c r="I65265" t="s">
        <v>65</v>
      </c>
      <c r="J65265" t="s">
        <v>271</v>
      </c>
      <c r="K65265">
        <v>1</v>
      </c>
      <c r="L65265" s="1">
        <v>38718</v>
      </c>
      <c r="M65265" s="1">
        <v>41757</v>
      </c>
      <c r="N65265" s="1">
        <v>41757</v>
      </c>
      <c r="O65265"/>
      <c r="P65265"/>
      <c r="Q65265"/>
      <c r="R65265"/>
    </row>
    <row r="65266" spans="1:18" hidden="1" x14ac:dyDescent="0.2">
      <c r="A65266" t="s">
        <v>223019</v>
      </c>
      <c r="B65266" t="s">
        <v>223020</v>
      </c>
      <c r="D65266" t="s">
        <v>9181</v>
      </c>
      <c r="E65266">
        <v>1496000</v>
      </c>
      <c r="F65266" t="s">
        <v>18</v>
      </c>
      <c r="G65266" t="s">
        <v>25</v>
      </c>
      <c r="H65266" t="s">
        <v>64</v>
      </c>
      <c r="I65266" t="s">
        <v>65</v>
      </c>
      <c r="J65266" t="s">
        <v>1251</v>
      </c>
      <c r="K65266">
        <v>1</v>
      </c>
      <c r="M65266" s="1">
        <v>40909</v>
      </c>
      <c r="N65266" s="1">
        <v>40909</v>
      </c>
      <c r="O65266"/>
      <c r="P65266"/>
      <c r="Q65266"/>
      <c r="R65266"/>
    </row>
    <row r="65267" spans="1:18" hidden="1" x14ac:dyDescent="0.2">
      <c r="A65267" t="s">
        <v>223021</v>
      </c>
      <c r="B65267" t="s">
        <v>223022</v>
      </c>
      <c r="C65267" t="s">
        <v>223023</v>
      </c>
      <c r="D65267" t="s">
        <v>248</v>
      </c>
      <c r="E65267">
        <v>15000000</v>
      </c>
      <c r="F65267" t="s">
        <v>18</v>
      </c>
      <c r="G65267" t="s">
        <v>37</v>
      </c>
      <c r="H65267">
        <v>22</v>
      </c>
      <c r="I65267" t="s">
        <v>38</v>
      </c>
      <c r="J65267" t="s">
        <v>38</v>
      </c>
      <c r="K65267">
        <v>4</v>
      </c>
      <c r="L65267" s="1">
        <v>38718</v>
      </c>
      <c r="M65267" s="1">
        <v>38930</v>
      </c>
      <c r="N65267" s="1">
        <v>41632</v>
      </c>
    </row>
    <row r="65268" spans="1:18" hidden="1" x14ac:dyDescent="0.2">
      <c r="A65268" t="s">
        <v>223024</v>
      </c>
      <c r="B65268" t="s">
        <v>223025</v>
      </c>
      <c r="C65268" t="s">
        <v>223026</v>
      </c>
      <c r="D65268" t="s">
        <v>36</v>
      </c>
      <c r="E65268">
        <v>500000</v>
      </c>
      <c r="F65268" t="s">
        <v>113</v>
      </c>
      <c r="K65268">
        <v>1</v>
      </c>
      <c r="M65268" s="1">
        <v>40695</v>
      </c>
      <c r="N65268" s="1">
        <v>40695</v>
      </c>
      <c r="O65268"/>
      <c r="P65268"/>
      <c r="Q65268"/>
      <c r="R65268"/>
    </row>
    <row r="65269" spans="1:18" hidden="1" x14ac:dyDescent="0.2">
      <c r="A65269" t="s">
        <v>223027</v>
      </c>
      <c r="B65269" t="s">
        <v>223028</v>
      </c>
      <c r="C65269" t="s">
        <v>223029</v>
      </c>
      <c r="D65269" t="s">
        <v>180646</v>
      </c>
      <c r="E65269" t="s">
        <v>43</v>
      </c>
      <c r="F65269" t="s">
        <v>18</v>
      </c>
      <c r="G65269" t="s">
        <v>699</v>
      </c>
      <c r="K65269">
        <v>1</v>
      </c>
      <c r="L65269" s="1">
        <v>41306</v>
      </c>
      <c r="M65269" s="1">
        <v>41671</v>
      </c>
      <c r="N65269" s="1">
        <v>41671</v>
      </c>
      <c r="O65269"/>
      <c r="P65269"/>
      <c r="Q65269"/>
      <c r="R65269"/>
    </row>
    <row r="65270" spans="1:18" hidden="1" x14ac:dyDescent="0.2">
      <c r="A65270" t="s">
        <v>223030</v>
      </c>
      <c r="B65270" t="s">
        <v>223031</v>
      </c>
      <c r="C65270" t="s">
        <v>223032</v>
      </c>
      <c r="D65270" t="s">
        <v>223033</v>
      </c>
      <c r="E65270">
        <v>25000000</v>
      </c>
      <c r="F65270" t="s">
        <v>18</v>
      </c>
      <c r="K65270">
        <v>2</v>
      </c>
      <c r="L65270" s="1">
        <v>39142</v>
      </c>
      <c r="M65270" s="1">
        <v>39387</v>
      </c>
      <c r="N65270" s="1">
        <v>39861</v>
      </c>
    </row>
    <row r="65271" spans="1:18" x14ac:dyDescent="0.2">
      <c r="A65271" t="s">
        <v>223034</v>
      </c>
      <c r="B65271" t="s">
        <v>223035</v>
      </c>
      <c r="C65271" t="s">
        <v>223036</v>
      </c>
      <c r="D65271" t="s">
        <v>223037</v>
      </c>
      <c r="E65271">
        <v>2000000</v>
      </c>
      <c r="F65271" t="s">
        <v>18</v>
      </c>
      <c r="G65271" t="s">
        <v>25</v>
      </c>
      <c r="H65271" t="s">
        <v>64</v>
      </c>
      <c r="I65271" t="s">
        <v>1221</v>
      </c>
      <c r="J65271" t="s">
        <v>1221</v>
      </c>
      <c r="K65271">
        <v>1</v>
      </c>
      <c r="L65271" s="1">
        <v>38292</v>
      </c>
      <c r="M65271" s="1">
        <v>39600</v>
      </c>
      <c r="N65271" s="1">
        <v>39600</v>
      </c>
    </row>
    <row r="65272" spans="1:18" hidden="1" x14ac:dyDescent="0.2">
      <c r="A65272" t="s">
        <v>223038</v>
      </c>
      <c r="B65272" t="s">
        <v>223039</v>
      </c>
      <c r="C65272" t="s">
        <v>223040</v>
      </c>
      <c r="D65272" t="s">
        <v>223041</v>
      </c>
      <c r="E65272" t="s">
        <v>43</v>
      </c>
      <c r="F65272" t="s">
        <v>18</v>
      </c>
      <c r="K65272">
        <v>1</v>
      </c>
      <c r="L65272" s="1">
        <v>39326</v>
      </c>
      <c r="M65272" s="1">
        <v>39083</v>
      </c>
      <c r="N65272" s="1">
        <v>39083</v>
      </c>
      <c r="O65272"/>
      <c r="P65272"/>
      <c r="Q65272"/>
      <c r="R65272"/>
    </row>
    <row r="65273" spans="1:18" hidden="1" x14ac:dyDescent="0.2">
      <c r="A65273" t="s">
        <v>223042</v>
      </c>
      <c r="B65273" t="s">
        <v>223043</v>
      </c>
      <c r="C65273" t="s">
        <v>223044</v>
      </c>
      <c r="D65273" t="s">
        <v>70</v>
      </c>
      <c r="E65273">
        <v>23000</v>
      </c>
      <c r="F65273" t="s">
        <v>18</v>
      </c>
      <c r="K65273">
        <v>1</v>
      </c>
      <c r="M65273" s="1">
        <v>41921</v>
      </c>
      <c r="N65273" s="1">
        <v>41921</v>
      </c>
      <c r="O65273"/>
      <c r="P65273"/>
      <c r="Q65273"/>
      <c r="R65273"/>
    </row>
    <row r="65274" spans="1:18" x14ac:dyDescent="0.2">
      <c r="A65274" t="s">
        <v>223045</v>
      </c>
      <c r="B65274" t="s">
        <v>223046</v>
      </c>
      <c r="C65274" t="s">
        <v>223047</v>
      </c>
      <c r="D65274" t="s">
        <v>933</v>
      </c>
      <c r="E65274">
        <v>100000</v>
      </c>
      <c r="F65274" t="s">
        <v>18</v>
      </c>
      <c r="G65274" t="s">
        <v>25</v>
      </c>
      <c r="H65274" t="s">
        <v>44</v>
      </c>
      <c r="I65274" t="s">
        <v>282</v>
      </c>
      <c r="J65274" t="s">
        <v>282</v>
      </c>
      <c r="K65274">
        <v>1</v>
      </c>
      <c r="L65274" s="1">
        <v>41429</v>
      </c>
      <c r="M65274" s="1">
        <v>41628</v>
      </c>
      <c r="N65274" s="1">
        <v>41628</v>
      </c>
    </row>
    <row r="65275" spans="1:18" hidden="1" x14ac:dyDescent="0.2">
      <c r="A65275" t="s">
        <v>223048</v>
      </c>
      <c r="B65275" t="s">
        <v>223049</v>
      </c>
      <c r="C65275" t="s">
        <v>223050</v>
      </c>
      <c r="D65275" t="s">
        <v>223051</v>
      </c>
      <c r="E65275">
        <v>3918297</v>
      </c>
      <c r="F65275" t="s">
        <v>207</v>
      </c>
      <c r="G65275" t="s">
        <v>165</v>
      </c>
      <c r="H65275" t="s">
        <v>166</v>
      </c>
      <c r="I65275" t="s">
        <v>167</v>
      </c>
      <c r="J65275" t="s">
        <v>167</v>
      </c>
      <c r="K65275">
        <v>1</v>
      </c>
      <c r="L65275" s="1">
        <v>41944</v>
      </c>
      <c r="M65275" s="1">
        <v>42164</v>
      </c>
      <c r="N65275" s="1">
        <v>42164</v>
      </c>
      <c r="O65275"/>
      <c r="P65275"/>
      <c r="Q65275"/>
      <c r="R65275"/>
    </row>
    <row r="65276" spans="1:18" hidden="1" x14ac:dyDescent="0.2">
      <c r="A65276" t="s">
        <v>223052</v>
      </c>
      <c r="B65276" t="s">
        <v>223053</v>
      </c>
      <c r="C65276" t="s">
        <v>223054</v>
      </c>
      <c r="D65276" t="s">
        <v>223055</v>
      </c>
      <c r="E65276">
        <v>303347</v>
      </c>
      <c r="F65276" t="s">
        <v>18</v>
      </c>
      <c r="G65276" t="s">
        <v>128</v>
      </c>
      <c r="H65276" t="s">
        <v>129</v>
      </c>
      <c r="I65276" t="s">
        <v>130</v>
      </c>
      <c r="J65276" t="s">
        <v>130</v>
      </c>
      <c r="K65276">
        <v>1</v>
      </c>
      <c r="L65276" s="1">
        <v>40452</v>
      </c>
      <c r="M65276" s="1">
        <v>42011</v>
      </c>
      <c r="N65276" s="1">
        <v>42011</v>
      </c>
      <c r="O65276"/>
      <c r="P65276"/>
      <c r="Q65276"/>
      <c r="R65276"/>
    </row>
    <row r="65277" spans="1:18" x14ac:dyDescent="0.2">
      <c r="A65277" t="s">
        <v>223056</v>
      </c>
      <c r="B65277" t="s">
        <v>223057</v>
      </c>
      <c r="C65277" t="s">
        <v>223058</v>
      </c>
      <c r="D65277" t="s">
        <v>223059</v>
      </c>
      <c r="E65277">
        <v>2000000</v>
      </c>
      <c r="F65277" t="s">
        <v>18</v>
      </c>
      <c r="G65277" t="s">
        <v>25</v>
      </c>
      <c r="H65277" t="s">
        <v>616</v>
      </c>
      <c r="I65277" t="s">
        <v>617</v>
      </c>
      <c r="J65277" t="s">
        <v>21700</v>
      </c>
      <c r="K65277">
        <v>1</v>
      </c>
      <c r="L65277" s="1">
        <v>41275</v>
      </c>
      <c r="M65277" s="1">
        <v>42152</v>
      </c>
      <c r="N65277" s="1">
        <v>42152</v>
      </c>
    </row>
    <row r="65278" spans="1:18" hidden="1" x14ac:dyDescent="0.2">
      <c r="A65278" t="s">
        <v>223060</v>
      </c>
      <c r="B65278" t="s">
        <v>223061</v>
      </c>
      <c r="C65278" t="s">
        <v>223062</v>
      </c>
      <c r="D65278" t="s">
        <v>424</v>
      </c>
      <c r="E65278" t="s">
        <v>43</v>
      </c>
      <c r="F65278" t="s">
        <v>18</v>
      </c>
      <c r="G65278" t="s">
        <v>75200</v>
      </c>
      <c r="H65278">
        <v>2</v>
      </c>
      <c r="K65278">
        <v>1</v>
      </c>
      <c r="L65278" s="1">
        <v>41730</v>
      </c>
      <c r="M65278" s="1">
        <v>42125</v>
      </c>
      <c r="N65278" s="1">
        <v>42125</v>
      </c>
      <c r="O65278"/>
      <c r="P65278"/>
      <c r="Q65278"/>
      <c r="R65278"/>
    </row>
    <row r="65279" spans="1:18" hidden="1" x14ac:dyDescent="0.2">
      <c r="A65279" t="s">
        <v>223063</v>
      </c>
      <c r="B65279" t="s">
        <v>223064</v>
      </c>
      <c r="C65279" t="s">
        <v>223065</v>
      </c>
      <c r="D65279" t="s">
        <v>17</v>
      </c>
      <c r="E65279" t="s">
        <v>43</v>
      </c>
      <c r="F65279" t="s">
        <v>18</v>
      </c>
      <c r="G65279" t="s">
        <v>623</v>
      </c>
      <c r="H65279">
        <v>13</v>
      </c>
      <c r="K65279">
        <v>1</v>
      </c>
      <c r="L65279" s="1">
        <v>41883</v>
      </c>
      <c r="M65279" s="1">
        <v>42309</v>
      </c>
      <c r="N65279" s="1">
        <v>42309</v>
      </c>
      <c r="O65279"/>
      <c r="P65279"/>
      <c r="Q65279"/>
      <c r="R65279"/>
    </row>
    <row r="65280" spans="1:18" hidden="1" x14ac:dyDescent="0.2">
      <c r="A65280" t="s">
        <v>223066</v>
      </c>
      <c r="B65280" t="s">
        <v>223067</v>
      </c>
      <c r="C65280" t="s">
        <v>223068</v>
      </c>
      <c r="D65280" t="s">
        <v>223069</v>
      </c>
      <c r="E65280">
        <v>125000</v>
      </c>
      <c r="F65280" t="s">
        <v>18</v>
      </c>
      <c r="K65280">
        <v>1</v>
      </c>
      <c r="M65280" s="1">
        <v>41579</v>
      </c>
      <c r="N65280" s="1">
        <v>41579</v>
      </c>
      <c r="O65280"/>
      <c r="P65280"/>
      <c r="Q65280"/>
      <c r="R65280"/>
    </row>
    <row r="65281" spans="1:18" hidden="1" x14ac:dyDescent="0.2">
      <c r="A65281" t="s">
        <v>223070</v>
      </c>
      <c r="B65281" t="s">
        <v>223071</v>
      </c>
      <c r="C65281" t="s">
        <v>223072</v>
      </c>
      <c r="D65281" t="s">
        <v>75</v>
      </c>
      <c r="E65281">
        <v>790000000</v>
      </c>
      <c r="F65281" t="s">
        <v>18</v>
      </c>
      <c r="G65281" t="s">
        <v>37</v>
      </c>
      <c r="H65281">
        <v>22</v>
      </c>
      <c r="I65281" t="s">
        <v>38</v>
      </c>
      <c r="J65281" t="s">
        <v>38</v>
      </c>
      <c r="K65281">
        <v>6</v>
      </c>
      <c r="L65281" s="1">
        <v>40179</v>
      </c>
      <c r="M65281" s="1">
        <v>40299</v>
      </c>
      <c r="N65281" s="1">
        <v>42297</v>
      </c>
      <c r="O65281"/>
      <c r="P65281"/>
      <c r="Q65281"/>
      <c r="R65281"/>
    </row>
    <row r="65282" spans="1:18" hidden="1" x14ac:dyDescent="0.2">
      <c r="A65282" t="s">
        <v>223073</v>
      </c>
      <c r="B65282" t="s">
        <v>223074</v>
      </c>
      <c r="C65282" t="s">
        <v>223075</v>
      </c>
      <c r="D65282" t="s">
        <v>70</v>
      </c>
      <c r="E65282">
        <v>988467</v>
      </c>
      <c r="F65282" t="s">
        <v>18</v>
      </c>
      <c r="G65282" t="s">
        <v>37</v>
      </c>
      <c r="H65282">
        <v>22</v>
      </c>
      <c r="I65282" t="s">
        <v>38</v>
      </c>
      <c r="J65282" t="s">
        <v>38</v>
      </c>
      <c r="K65282">
        <v>1</v>
      </c>
      <c r="M65282" s="1">
        <v>41640</v>
      </c>
      <c r="N65282" s="1">
        <v>41640</v>
      </c>
      <c r="O65282"/>
      <c r="P65282"/>
      <c r="Q65282"/>
      <c r="R65282"/>
    </row>
    <row r="65283" spans="1:18" x14ac:dyDescent="0.2">
      <c r="A65283" t="s">
        <v>223076</v>
      </c>
      <c r="B65283" t="s">
        <v>223077</v>
      </c>
      <c r="C65283" t="s">
        <v>223078</v>
      </c>
      <c r="D65283" t="s">
        <v>13934</v>
      </c>
      <c r="E65283">
        <v>185000</v>
      </c>
      <c r="F65283" t="s">
        <v>207</v>
      </c>
      <c r="G65283" t="s">
        <v>25</v>
      </c>
      <c r="H65283" t="s">
        <v>64</v>
      </c>
      <c r="I65283" t="s">
        <v>65</v>
      </c>
      <c r="J65283" t="s">
        <v>66</v>
      </c>
      <c r="K65283">
        <v>5</v>
      </c>
      <c r="L65283" s="1">
        <v>40179</v>
      </c>
      <c r="M65283" s="1">
        <v>40269</v>
      </c>
      <c r="N65283" s="1">
        <v>40544</v>
      </c>
    </row>
    <row r="65284" spans="1:18" x14ac:dyDescent="0.2">
      <c r="A65284" t="s">
        <v>223079</v>
      </c>
      <c r="B65284" t="s">
        <v>223080</v>
      </c>
      <c r="C65284" t="s">
        <v>223081</v>
      </c>
      <c r="D65284" t="s">
        <v>223082</v>
      </c>
      <c r="E65284">
        <v>12500000</v>
      </c>
      <c r="F65284" t="s">
        <v>18</v>
      </c>
      <c r="G65284" t="s">
        <v>25</v>
      </c>
      <c r="H65284" t="s">
        <v>64</v>
      </c>
      <c r="I65284" t="s">
        <v>65</v>
      </c>
      <c r="J65284" t="s">
        <v>984</v>
      </c>
      <c r="K65284">
        <v>1</v>
      </c>
      <c r="L65284" s="1">
        <v>37622</v>
      </c>
      <c r="M65284" s="1">
        <v>39477</v>
      </c>
      <c r="N65284" s="1">
        <v>39477</v>
      </c>
    </row>
    <row r="65285" spans="1:18" hidden="1" x14ac:dyDescent="0.2">
      <c r="A65285" t="s">
        <v>223083</v>
      </c>
      <c r="B65285" t="s">
        <v>223084</v>
      </c>
      <c r="C65285" t="s">
        <v>223085</v>
      </c>
      <c r="D65285" t="s">
        <v>3396</v>
      </c>
      <c r="E65285" t="s">
        <v>43</v>
      </c>
      <c r="F65285" t="s">
        <v>18</v>
      </c>
      <c r="G65285" t="s">
        <v>1062</v>
      </c>
      <c r="H65285">
        <v>7</v>
      </c>
      <c r="I65285" t="s">
        <v>10876</v>
      </c>
      <c r="J65285" t="s">
        <v>10876</v>
      </c>
      <c r="K65285">
        <v>1</v>
      </c>
      <c r="M65285" s="1">
        <v>40112</v>
      </c>
      <c r="N65285" s="1">
        <v>40112</v>
      </c>
      <c r="O65285"/>
      <c r="P65285"/>
      <c r="Q65285"/>
      <c r="R65285"/>
    </row>
    <row r="65286" spans="1:18" hidden="1" x14ac:dyDescent="0.2">
      <c r="A65286" t="s">
        <v>223086</v>
      </c>
      <c r="B65286" t="s">
        <v>223087</v>
      </c>
      <c r="C65286" t="s">
        <v>223088</v>
      </c>
      <c r="D65286" t="s">
        <v>223089</v>
      </c>
      <c r="E65286">
        <v>600000</v>
      </c>
      <c r="F65286" t="s">
        <v>18</v>
      </c>
      <c r="G65286" t="s">
        <v>128</v>
      </c>
      <c r="H65286" t="s">
        <v>129</v>
      </c>
      <c r="I65286" t="s">
        <v>130</v>
      </c>
      <c r="J65286" t="s">
        <v>130</v>
      </c>
      <c r="K65286">
        <v>1</v>
      </c>
      <c r="L65286" s="1">
        <v>40664</v>
      </c>
      <c r="M65286" s="1">
        <v>41180</v>
      </c>
      <c r="N65286" s="1">
        <v>41180</v>
      </c>
    </row>
    <row r="65287" spans="1:18" hidden="1" x14ac:dyDescent="0.2">
      <c r="A65287" t="s">
        <v>223090</v>
      </c>
      <c r="B65287" t="s">
        <v>223091</v>
      </c>
      <c r="C65287" t="s">
        <v>223092</v>
      </c>
      <c r="D65287" t="s">
        <v>4256</v>
      </c>
      <c r="E65287">
        <v>3630000</v>
      </c>
      <c r="F65287" t="s">
        <v>18</v>
      </c>
      <c r="G65287" t="s">
        <v>2125</v>
      </c>
      <c r="H65287">
        <v>13</v>
      </c>
      <c r="I65287" t="s">
        <v>2126</v>
      </c>
      <c r="J65287" t="s">
        <v>2127</v>
      </c>
      <c r="K65287">
        <v>2</v>
      </c>
      <c r="L65287" s="1">
        <v>41564</v>
      </c>
      <c r="M65287" s="1">
        <v>41918</v>
      </c>
      <c r="N65287" s="1">
        <v>42236</v>
      </c>
      <c r="O65287"/>
      <c r="P65287"/>
      <c r="Q65287"/>
      <c r="R65287"/>
    </row>
    <row r="65288" spans="1:18" hidden="1" x14ac:dyDescent="0.2">
      <c r="A65288" t="s">
        <v>223093</v>
      </c>
      <c r="B65288" t="s">
        <v>223094</v>
      </c>
      <c r="C65288" t="s">
        <v>223095</v>
      </c>
      <c r="D65288" t="s">
        <v>223096</v>
      </c>
      <c r="E65288">
        <v>20000000</v>
      </c>
      <c r="F65288" t="s">
        <v>18</v>
      </c>
      <c r="G65288" t="s">
        <v>37</v>
      </c>
      <c r="H65288">
        <v>22</v>
      </c>
      <c r="I65288" t="s">
        <v>1515</v>
      </c>
      <c r="J65288" t="s">
        <v>18997</v>
      </c>
      <c r="K65288">
        <v>2</v>
      </c>
      <c r="L65288" s="1">
        <v>41275</v>
      </c>
      <c r="M65288" s="1">
        <v>41275</v>
      </c>
      <c r="N65288" s="1">
        <v>41809</v>
      </c>
    </row>
    <row r="65289" spans="1:18" hidden="1" x14ac:dyDescent="0.2">
      <c r="A65289" t="s">
        <v>223097</v>
      </c>
      <c r="B65289" t="s">
        <v>223098</v>
      </c>
      <c r="C65289" t="s">
        <v>223099</v>
      </c>
      <c r="D65289" t="s">
        <v>223100</v>
      </c>
      <c r="E65289">
        <v>779850</v>
      </c>
      <c r="F65289" t="s">
        <v>18</v>
      </c>
      <c r="G65289" t="s">
        <v>165</v>
      </c>
      <c r="H65289" t="s">
        <v>166</v>
      </c>
      <c r="I65289" t="s">
        <v>167</v>
      </c>
      <c r="J65289" t="s">
        <v>167</v>
      </c>
      <c r="K65289">
        <v>1</v>
      </c>
      <c r="M65289" s="1">
        <v>39605</v>
      </c>
      <c r="N65289" s="1">
        <v>39605</v>
      </c>
      <c r="O65289"/>
      <c r="P65289"/>
      <c r="Q65289"/>
      <c r="R65289"/>
    </row>
    <row r="65290" spans="1:18" hidden="1" x14ac:dyDescent="0.2">
      <c r="A65290" t="s">
        <v>223101</v>
      </c>
      <c r="B65290" t="s">
        <v>223102</v>
      </c>
      <c r="C65290" t="s">
        <v>223103</v>
      </c>
      <c r="D65290" t="s">
        <v>50</v>
      </c>
      <c r="E65290">
        <v>1077500</v>
      </c>
      <c r="F65290" t="s">
        <v>18</v>
      </c>
      <c r="G65290" t="s">
        <v>25</v>
      </c>
      <c r="H65290" t="s">
        <v>286</v>
      </c>
      <c r="I65290" t="s">
        <v>23237</v>
      </c>
      <c r="J65290" t="s">
        <v>23237</v>
      </c>
      <c r="K65290">
        <v>3</v>
      </c>
      <c r="L65290" s="1">
        <v>39457</v>
      </c>
      <c r="M65290" s="1">
        <v>41066</v>
      </c>
      <c r="N65290" s="1">
        <v>41327</v>
      </c>
      <c r="O65290"/>
      <c r="P65290"/>
      <c r="Q65290"/>
      <c r="R65290"/>
    </row>
    <row r="65291" spans="1:18" hidden="1" x14ac:dyDescent="0.2">
      <c r="A65291" t="s">
        <v>223104</v>
      </c>
      <c r="B65291" t="s">
        <v>223105</v>
      </c>
      <c r="C65291" t="s">
        <v>223106</v>
      </c>
      <c r="D65291" t="s">
        <v>933</v>
      </c>
      <c r="E65291" t="s">
        <v>43</v>
      </c>
      <c r="F65291" t="s">
        <v>207</v>
      </c>
      <c r="G65291" t="s">
        <v>25</v>
      </c>
      <c r="H65291" t="s">
        <v>64</v>
      </c>
      <c r="I65291" t="s">
        <v>65</v>
      </c>
      <c r="J65291" t="s">
        <v>984</v>
      </c>
      <c r="K65291">
        <v>1</v>
      </c>
      <c r="M65291" s="1">
        <v>39264</v>
      </c>
      <c r="N65291" s="1">
        <v>39264</v>
      </c>
      <c r="O65291"/>
      <c r="P65291"/>
      <c r="Q65291"/>
      <c r="R65291"/>
    </row>
    <row r="65292" spans="1:18" hidden="1" x14ac:dyDescent="0.2">
      <c r="A65292" t="s">
        <v>223107</v>
      </c>
      <c r="B65292" t="s">
        <v>223108</v>
      </c>
      <c r="C65292" t="s">
        <v>223109</v>
      </c>
      <c r="D65292" t="s">
        <v>36</v>
      </c>
      <c r="E65292" t="s">
        <v>43</v>
      </c>
      <c r="F65292" t="s">
        <v>207</v>
      </c>
      <c r="G65292" t="s">
        <v>25</v>
      </c>
      <c r="H65292" t="s">
        <v>64</v>
      </c>
      <c r="I65292" t="s">
        <v>65</v>
      </c>
      <c r="J65292" t="s">
        <v>1160</v>
      </c>
      <c r="K65292">
        <v>1</v>
      </c>
      <c r="L65292" s="1">
        <v>40179</v>
      </c>
      <c r="M65292" s="1">
        <v>40208</v>
      </c>
      <c r="N65292" s="1">
        <v>40208</v>
      </c>
      <c r="O65292"/>
      <c r="P65292"/>
      <c r="Q65292"/>
      <c r="R65292"/>
    </row>
    <row r="65293" spans="1:18" hidden="1" x14ac:dyDescent="0.2">
      <c r="A65293" t="s">
        <v>223110</v>
      </c>
      <c r="B65293" t="s">
        <v>223111</v>
      </c>
      <c r="C65293" t="s">
        <v>223112</v>
      </c>
      <c r="D65293" t="s">
        <v>50</v>
      </c>
      <c r="E65293">
        <v>197597</v>
      </c>
      <c r="F65293" t="s">
        <v>207</v>
      </c>
      <c r="G65293" t="s">
        <v>1062</v>
      </c>
      <c r="H65293">
        <v>7</v>
      </c>
      <c r="I65293" t="s">
        <v>170307</v>
      </c>
      <c r="J65293" t="s">
        <v>170307</v>
      </c>
      <c r="K65293">
        <v>1</v>
      </c>
      <c r="L65293" s="1">
        <v>40485</v>
      </c>
      <c r="M65293" s="1">
        <v>40485</v>
      </c>
      <c r="N65293" s="1">
        <v>40485</v>
      </c>
      <c r="O65293"/>
      <c r="P65293"/>
      <c r="Q65293"/>
      <c r="R65293"/>
    </row>
    <row r="65294" spans="1:18" hidden="1" x14ac:dyDescent="0.2">
      <c r="A65294" t="s">
        <v>223113</v>
      </c>
      <c r="B65294" t="s">
        <v>223114</v>
      </c>
      <c r="C65294" t="s">
        <v>223115</v>
      </c>
      <c r="D65294" t="s">
        <v>223116</v>
      </c>
      <c r="E65294">
        <v>500000</v>
      </c>
      <c r="F65294" t="s">
        <v>18</v>
      </c>
      <c r="G65294" t="s">
        <v>165</v>
      </c>
      <c r="H65294" t="s">
        <v>166</v>
      </c>
      <c r="I65294" t="s">
        <v>167</v>
      </c>
      <c r="J65294" t="s">
        <v>167</v>
      </c>
      <c r="K65294">
        <v>1</v>
      </c>
      <c r="L65294" s="1">
        <v>40544</v>
      </c>
      <c r="M65294" s="1">
        <v>40892</v>
      </c>
      <c r="N65294" s="1">
        <v>40892</v>
      </c>
    </row>
    <row r="65295" spans="1:18" x14ac:dyDescent="0.2">
      <c r="A65295" t="s">
        <v>223117</v>
      </c>
      <c r="B65295" t="s">
        <v>223118</v>
      </c>
      <c r="C65295" t="s">
        <v>223119</v>
      </c>
      <c r="D65295" t="s">
        <v>36</v>
      </c>
      <c r="E65295">
        <v>4000000</v>
      </c>
      <c r="F65295" t="s">
        <v>207</v>
      </c>
      <c r="G65295" t="s">
        <v>25</v>
      </c>
      <c r="H65295" t="s">
        <v>106</v>
      </c>
      <c r="I65295" t="s">
        <v>107</v>
      </c>
      <c r="J65295" t="s">
        <v>108</v>
      </c>
      <c r="K65295">
        <v>2</v>
      </c>
      <c r="L65295" s="1">
        <v>37987</v>
      </c>
      <c r="M65295" s="1">
        <v>38565</v>
      </c>
      <c r="N65295" s="1">
        <v>39083</v>
      </c>
    </row>
    <row r="65296" spans="1:18" x14ac:dyDescent="0.2">
      <c r="A65296" t="s">
        <v>223120</v>
      </c>
      <c r="B65296" t="s">
        <v>223121</v>
      </c>
      <c r="C65296" t="s">
        <v>223122</v>
      </c>
      <c r="D65296" t="s">
        <v>223123</v>
      </c>
      <c r="E65296">
        <v>500000</v>
      </c>
      <c r="F65296" t="s">
        <v>18</v>
      </c>
      <c r="G65296" t="s">
        <v>25</v>
      </c>
      <c r="H65296" t="s">
        <v>64</v>
      </c>
      <c r="I65296" t="s">
        <v>95</v>
      </c>
      <c r="J65296" t="s">
        <v>8360</v>
      </c>
      <c r="K65296">
        <v>1</v>
      </c>
      <c r="L65296" s="1">
        <v>41954</v>
      </c>
      <c r="M65296" s="1">
        <v>41547</v>
      </c>
      <c r="N65296" s="1">
        <v>41547</v>
      </c>
    </row>
    <row r="65297" spans="1:18" x14ac:dyDescent="0.2">
      <c r="A65297" t="s">
        <v>223124</v>
      </c>
      <c r="B65297" t="s">
        <v>223125</v>
      </c>
      <c r="C65297" t="s">
        <v>223126</v>
      </c>
      <c r="D65297" t="s">
        <v>544</v>
      </c>
      <c r="E65297">
        <v>5450000</v>
      </c>
      <c r="F65297" t="s">
        <v>18</v>
      </c>
      <c r="G65297" t="s">
        <v>25</v>
      </c>
      <c r="H65297" t="s">
        <v>64</v>
      </c>
      <c r="I65297" t="s">
        <v>65</v>
      </c>
      <c r="J65297" t="s">
        <v>71</v>
      </c>
      <c r="K65297">
        <v>2</v>
      </c>
      <c r="L65297" s="1">
        <v>38718</v>
      </c>
      <c r="M65297" s="1">
        <v>38930</v>
      </c>
      <c r="N65297" s="1">
        <v>39569</v>
      </c>
    </row>
    <row r="65298" spans="1:18" hidden="1" x14ac:dyDescent="0.2">
      <c r="A65298" t="s">
        <v>223127</v>
      </c>
      <c r="B65298" t="s">
        <v>223128</v>
      </c>
      <c r="C65298" t="s">
        <v>223129</v>
      </c>
      <c r="D65298" t="s">
        <v>223130</v>
      </c>
      <c r="E65298" t="s">
        <v>43</v>
      </c>
      <c r="F65298" t="s">
        <v>18</v>
      </c>
      <c r="G65298" t="s">
        <v>37</v>
      </c>
      <c r="H65298">
        <v>22</v>
      </c>
      <c r="I65298" t="s">
        <v>38</v>
      </c>
      <c r="J65298" t="s">
        <v>38</v>
      </c>
      <c r="K65298">
        <v>1</v>
      </c>
      <c r="L65298" s="1">
        <v>40695</v>
      </c>
      <c r="M65298" s="1">
        <v>40695</v>
      </c>
      <c r="N65298" s="1">
        <v>40695</v>
      </c>
      <c r="O65298"/>
      <c r="P65298"/>
      <c r="Q65298"/>
      <c r="R65298"/>
    </row>
    <row r="65299" spans="1:18" hidden="1" x14ac:dyDescent="0.2">
      <c r="A65299" t="s">
        <v>223131</v>
      </c>
      <c r="B65299" t="s">
        <v>223132</v>
      </c>
      <c r="C65299" t="s">
        <v>223133</v>
      </c>
      <c r="D65299" t="s">
        <v>36</v>
      </c>
      <c r="E65299">
        <v>241061</v>
      </c>
      <c r="F65299" t="s">
        <v>18</v>
      </c>
      <c r="G65299" t="s">
        <v>165</v>
      </c>
      <c r="H65299" t="s">
        <v>166</v>
      </c>
      <c r="I65299" t="s">
        <v>167</v>
      </c>
      <c r="J65299" t="s">
        <v>167</v>
      </c>
      <c r="K65299">
        <v>1</v>
      </c>
      <c r="L65299" s="1">
        <v>40909</v>
      </c>
      <c r="M65299" s="1">
        <v>40735</v>
      </c>
      <c r="N65299" s="1">
        <v>40735</v>
      </c>
      <c r="O65299"/>
      <c r="P65299"/>
      <c r="Q65299"/>
      <c r="R65299"/>
    </row>
    <row r="65300" spans="1:18" hidden="1" x14ac:dyDescent="0.2">
      <c r="A65300" t="s">
        <v>223134</v>
      </c>
      <c r="B65300" t="s">
        <v>223135</v>
      </c>
      <c r="C65300" t="s">
        <v>223136</v>
      </c>
      <c r="D65300" t="s">
        <v>223137</v>
      </c>
      <c r="E65300">
        <v>31520</v>
      </c>
      <c r="F65300" t="s">
        <v>18</v>
      </c>
      <c r="G65300" t="s">
        <v>479</v>
      </c>
      <c r="I65300" t="s">
        <v>480</v>
      </c>
      <c r="J65300" t="s">
        <v>480</v>
      </c>
      <c r="K65300">
        <v>1</v>
      </c>
      <c r="L65300" s="1">
        <v>39783</v>
      </c>
      <c r="M65300" s="1">
        <v>39783</v>
      </c>
      <c r="N65300" s="1">
        <v>39783</v>
      </c>
      <c r="O65300"/>
      <c r="P65300"/>
      <c r="Q65300"/>
      <c r="R65300"/>
    </row>
    <row r="65301" spans="1:18" hidden="1" x14ac:dyDescent="0.2">
      <c r="A65301" t="s">
        <v>223138</v>
      </c>
      <c r="B65301" t="s">
        <v>223139</v>
      </c>
      <c r="C65301" t="s">
        <v>223140</v>
      </c>
      <c r="D65301" t="s">
        <v>424</v>
      </c>
      <c r="E65301">
        <v>2000000</v>
      </c>
      <c r="F65301" t="s">
        <v>18</v>
      </c>
      <c r="G65301" t="s">
        <v>37</v>
      </c>
      <c r="H65301">
        <v>22</v>
      </c>
      <c r="I65301" t="s">
        <v>38</v>
      </c>
      <c r="J65301" t="s">
        <v>38</v>
      </c>
      <c r="K65301">
        <v>1</v>
      </c>
      <c r="L65301" s="1">
        <v>41528</v>
      </c>
      <c r="M65301" s="1">
        <v>41579</v>
      </c>
      <c r="N65301" s="1">
        <v>41579</v>
      </c>
    </row>
    <row r="65302" spans="1:18" hidden="1" x14ac:dyDescent="0.2">
      <c r="A65302" t="s">
        <v>223141</v>
      </c>
      <c r="B65302" t="s">
        <v>223142</v>
      </c>
      <c r="C65302" t="s">
        <v>223143</v>
      </c>
      <c r="D65302" t="s">
        <v>39293</v>
      </c>
      <c r="E65302">
        <v>200000</v>
      </c>
      <c r="F65302" t="s">
        <v>18</v>
      </c>
      <c r="G65302" t="s">
        <v>699</v>
      </c>
      <c r="H65302">
        <v>5</v>
      </c>
      <c r="I65302" t="s">
        <v>700</v>
      </c>
      <c r="J65302" t="s">
        <v>700</v>
      </c>
      <c r="K65302">
        <v>1</v>
      </c>
      <c r="L65302" s="1">
        <v>41334</v>
      </c>
      <c r="M65302" s="1">
        <v>41426</v>
      </c>
      <c r="N65302" s="1">
        <v>41426</v>
      </c>
    </row>
    <row r="65303" spans="1:18" hidden="1" x14ac:dyDescent="0.2">
      <c r="A65303" t="s">
        <v>223144</v>
      </c>
      <c r="B65303" t="s">
        <v>223145</v>
      </c>
      <c r="C65303" t="s">
        <v>223146</v>
      </c>
      <c r="D65303" t="s">
        <v>2276</v>
      </c>
      <c r="E65303" t="s">
        <v>43</v>
      </c>
      <c r="F65303" t="s">
        <v>207</v>
      </c>
      <c r="G65303" t="s">
        <v>165</v>
      </c>
      <c r="H65303" t="s">
        <v>166</v>
      </c>
      <c r="I65303" t="s">
        <v>167</v>
      </c>
      <c r="J65303" t="s">
        <v>167</v>
      </c>
      <c r="K65303">
        <v>1</v>
      </c>
      <c r="L65303" s="1">
        <v>39015</v>
      </c>
      <c r="M65303" s="1">
        <v>39479</v>
      </c>
      <c r="N65303" s="1">
        <v>39479</v>
      </c>
      <c r="O65303"/>
      <c r="P65303"/>
      <c r="Q65303"/>
      <c r="R65303"/>
    </row>
    <row r="65304" spans="1:18" x14ac:dyDescent="0.2">
      <c r="A65304" t="s">
        <v>223147</v>
      </c>
      <c r="B65304" t="s">
        <v>223148</v>
      </c>
      <c r="C65304" t="s">
        <v>223149</v>
      </c>
      <c r="D65304" t="s">
        <v>248</v>
      </c>
      <c r="E65304">
        <v>5800000</v>
      </c>
      <c r="F65304" t="s">
        <v>689</v>
      </c>
      <c r="G65304" t="s">
        <v>25</v>
      </c>
      <c r="H65304" t="s">
        <v>106</v>
      </c>
      <c r="I65304" t="s">
        <v>107</v>
      </c>
      <c r="J65304" t="s">
        <v>108</v>
      </c>
      <c r="K65304">
        <v>4</v>
      </c>
      <c r="L65304" s="1">
        <v>36526</v>
      </c>
      <c r="M65304" s="1">
        <v>36526</v>
      </c>
      <c r="N65304" s="1">
        <v>38596</v>
      </c>
    </row>
    <row r="65305" spans="1:18" hidden="1" x14ac:dyDescent="0.2">
      <c r="A65305" t="s">
        <v>223150</v>
      </c>
      <c r="B65305" t="s">
        <v>223151</v>
      </c>
      <c r="C65305" t="s">
        <v>223152</v>
      </c>
      <c r="D65305" t="s">
        <v>223153</v>
      </c>
      <c r="E65305">
        <v>40000</v>
      </c>
      <c r="F65305" t="s">
        <v>18</v>
      </c>
      <c r="G65305" t="s">
        <v>76</v>
      </c>
      <c r="H65305">
        <v>12</v>
      </c>
      <c r="I65305" t="s">
        <v>77</v>
      </c>
      <c r="J65305" t="s">
        <v>77</v>
      </c>
      <c r="K65305">
        <v>1</v>
      </c>
      <c r="L65305" s="1">
        <v>41791</v>
      </c>
      <c r="M65305" s="1">
        <v>41791</v>
      </c>
      <c r="N65305" s="1">
        <v>41791</v>
      </c>
    </row>
    <row r="65306" spans="1:18" x14ac:dyDescent="0.2">
      <c r="A65306" t="s">
        <v>223154</v>
      </c>
      <c r="B65306" t="s">
        <v>223155</v>
      </c>
      <c r="C65306" t="s">
        <v>223156</v>
      </c>
      <c r="D65306" t="s">
        <v>50</v>
      </c>
      <c r="E65306">
        <v>600000</v>
      </c>
      <c r="F65306" t="s">
        <v>18</v>
      </c>
      <c r="G65306" t="s">
        <v>25</v>
      </c>
      <c r="H65306" t="s">
        <v>644</v>
      </c>
      <c r="I65306" t="s">
        <v>645</v>
      </c>
      <c r="J65306" t="s">
        <v>645</v>
      </c>
      <c r="K65306">
        <v>1</v>
      </c>
      <c r="L65306" s="1">
        <v>40909</v>
      </c>
      <c r="M65306" s="1">
        <v>41275</v>
      </c>
      <c r="N65306" s="1">
        <v>41275</v>
      </c>
    </row>
    <row r="65307" spans="1:18" hidden="1" x14ac:dyDescent="0.2">
      <c r="A65307" t="s">
        <v>223157</v>
      </c>
      <c r="B65307" t="s">
        <v>223158</v>
      </c>
      <c r="C65307" t="s">
        <v>223159</v>
      </c>
      <c r="D65307" t="s">
        <v>223160</v>
      </c>
      <c r="E65307">
        <v>1000000</v>
      </c>
      <c r="F65307" t="s">
        <v>207</v>
      </c>
      <c r="K65307">
        <v>1</v>
      </c>
      <c r="M65307" s="1">
        <v>41214</v>
      </c>
      <c r="N65307" s="1">
        <v>41214</v>
      </c>
      <c r="O65307"/>
      <c r="P65307"/>
      <c r="Q65307"/>
      <c r="R65307"/>
    </row>
    <row r="65308" spans="1:18" x14ac:dyDescent="0.2">
      <c r="A65308" t="s">
        <v>223161</v>
      </c>
      <c r="B65308" t="s">
        <v>223162</v>
      </c>
      <c r="C65308" t="s">
        <v>223163</v>
      </c>
      <c r="D65308" t="s">
        <v>24320</v>
      </c>
      <c r="E65308">
        <v>100000</v>
      </c>
      <c r="F65308" t="s">
        <v>18</v>
      </c>
      <c r="G65308" t="s">
        <v>25</v>
      </c>
      <c r="H65308" t="s">
        <v>64</v>
      </c>
      <c r="I65308" t="s">
        <v>65</v>
      </c>
      <c r="J65308" t="s">
        <v>71</v>
      </c>
      <c r="K65308">
        <v>1</v>
      </c>
      <c r="L65308" s="1">
        <v>40995</v>
      </c>
      <c r="M65308" s="1">
        <v>41093</v>
      </c>
      <c r="N65308" s="1">
        <v>41093</v>
      </c>
    </row>
    <row r="65309" spans="1:18" hidden="1" x14ac:dyDescent="0.2">
      <c r="A65309" t="s">
        <v>223164</v>
      </c>
      <c r="B65309" t="s">
        <v>223165</v>
      </c>
      <c r="C65309" t="s">
        <v>223166</v>
      </c>
      <c r="D65309" t="s">
        <v>36</v>
      </c>
      <c r="E65309">
        <v>25000</v>
      </c>
      <c r="F65309" t="s">
        <v>207</v>
      </c>
      <c r="G65309" t="s">
        <v>3403</v>
      </c>
      <c r="H65309">
        <v>7</v>
      </c>
      <c r="I65309" t="s">
        <v>3404</v>
      </c>
      <c r="J65309" t="s">
        <v>3404</v>
      </c>
      <c r="K65309">
        <v>1</v>
      </c>
      <c r="L65309" s="1">
        <v>39722</v>
      </c>
      <c r="M65309" s="1">
        <v>40787</v>
      </c>
      <c r="N65309" s="1">
        <v>40787</v>
      </c>
    </row>
    <row r="65310" spans="1:18" hidden="1" x14ac:dyDescent="0.2">
      <c r="A65310" t="s">
        <v>223167</v>
      </c>
      <c r="B65310" t="s">
        <v>223168</v>
      </c>
      <c r="C65310" t="s">
        <v>223169</v>
      </c>
      <c r="D65310" t="s">
        <v>138275</v>
      </c>
      <c r="E65310" t="s">
        <v>43</v>
      </c>
      <c r="F65310" t="s">
        <v>18</v>
      </c>
      <c r="G65310" t="s">
        <v>25</v>
      </c>
      <c r="H65310" t="s">
        <v>106</v>
      </c>
      <c r="I65310" t="s">
        <v>5339</v>
      </c>
      <c r="J65310" t="s">
        <v>5340</v>
      </c>
      <c r="K65310">
        <v>1</v>
      </c>
      <c r="L65310" s="1">
        <v>40909</v>
      </c>
      <c r="M65310" s="1">
        <v>41640</v>
      </c>
      <c r="N65310" s="1">
        <v>41640</v>
      </c>
      <c r="O65310"/>
      <c r="P65310"/>
      <c r="Q65310"/>
      <c r="R65310"/>
    </row>
    <row r="65311" spans="1:18" hidden="1" x14ac:dyDescent="0.2">
      <c r="A65311" t="s">
        <v>223170</v>
      </c>
      <c r="B65311" t="s">
        <v>223171</v>
      </c>
      <c r="C65311" t="s">
        <v>223172</v>
      </c>
      <c r="D65311" t="s">
        <v>223173</v>
      </c>
      <c r="E65311">
        <v>7450</v>
      </c>
      <c r="F65311" t="s">
        <v>18</v>
      </c>
      <c r="G65311" t="s">
        <v>25</v>
      </c>
      <c r="H65311" t="s">
        <v>142</v>
      </c>
      <c r="I65311" t="s">
        <v>143</v>
      </c>
      <c r="J65311" t="s">
        <v>143</v>
      </c>
      <c r="K65311">
        <v>1</v>
      </c>
      <c r="L65311" s="1">
        <v>40179</v>
      </c>
      <c r="M65311" s="1">
        <v>40800</v>
      </c>
      <c r="N65311" s="1">
        <v>40800</v>
      </c>
      <c r="O65311"/>
      <c r="P65311"/>
      <c r="Q65311"/>
      <c r="R65311"/>
    </row>
    <row r="65312" spans="1:18" hidden="1" x14ac:dyDescent="0.2">
      <c r="A65312" t="s">
        <v>223174</v>
      </c>
      <c r="B65312" t="s">
        <v>223175</v>
      </c>
      <c r="C65312" t="s">
        <v>223176</v>
      </c>
      <c r="D65312" t="s">
        <v>2479</v>
      </c>
      <c r="E65312">
        <v>15152514</v>
      </c>
      <c r="F65312" t="s">
        <v>18</v>
      </c>
      <c r="K65312">
        <v>1</v>
      </c>
      <c r="L65312" s="1">
        <v>35796</v>
      </c>
      <c r="M65312" s="1">
        <v>41470</v>
      </c>
      <c r="N65312" s="1">
        <v>41470</v>
      </c>
    </row>
    <row r="65313" spans="1:18" hidden="1" x14ac:dyDescent="0.2">
      <c r="A65313" t="s">
        <v>223177</v>
      </c>
      <c r="B65313" t="s">
        <v>223178</v>
      </c>
      <c r="C65313" t="s">
        <v>223179</v>
      </c>
      <c r="E65313" t="s">
        <v>43</v>
      </c>
      <c r="F65313" t="s">
        <v>207</v>
      </c>
      <c r="K65313">
        <v>3</v>
      </c>
      <c r="L65313" s="1">
        <v>42005</v>
      </c>
      <c r="M65313" s="1">
        <v>42005</v>
      </c>
      <c r="N65313" s="1">
        <v>42292</v>
      </c>
      <c r="O65313"/>
      <c r="P65313"/>
      <c r="Q65313"/>
      <c r="R65313"/>
    </row>
    <row r="65314" spans="1:18" x14ac:dyDescent="0.2">
      <c r="A65314" t="s">
        <v>223180</v>
      </c>
      <c r="B65314" t="s">
        <v>223181</v>
      </c>
      <c r="C65314" t="s">
        <v>223182</v>
      </c>
      <c r="D65314" t="s">
        <v>70</v>
      </c>
      <c r="E65314">
        <v>13000000</v>
      </c>
      <c r="F65314" t="s">
        <v>18</v>
      </c>
      <c r="G65314" t="s">
        <v>25</v>
      </c>
      <c r="H65314" t="s">
        <v>99</v>
      </c>
      <c r="I65314" t="s">
        <v>100</v>
      </c>
      <c r="J65314" t="s">
        <v>36884</v>
      </c>
      <c r="K65314">
        <v>3</v>
      </c>
      <c r="L65314" s="1">
        <v>31048</v>
      </c>
      <c r="M65314" s="1">
        <v>39086</v>
      </c>
      <c r="N65314" s="1">
        <v>41003</v>
      </c>
    </row>
    <row r="65315" spans="1:18" hidden="1" x14ac:dyDescent="0.2">
      <c r="A65315" t="s">
        <v>223183</v>
      </c>
      <c r="B65315" t="s">
        <v>223184</v>
      </c>
      <c r="C65315" t="s">
        <v>223185</v>
      </c>
      <c r="D65315" t="s">
        <v>223186</v>
      </c>
      <c r="E65315">
        <v>100000</v>
      </c>
      <c r="F65315" t="s">
        <v>18</v>
      </c>
      <c r="K65315">
        <v>1</v>
      </c>
      <c r="L65315" s="1">
        <v>39814</v>
      </c>
      <c r="M65315" s="1">
        <v>42130</v>
      </c>
      <c r="N65315" s="1">
        <v>42130</v>
      </c>
    </row>
    <row r="65316" spans="1:18" hidden="1" x14ac:dyDescent="0.2">
      <c r="A65316" t="s">
        <v>223187</v>
      </c>
      <c r="B65316" t="s">
        <v>223188</v>
      </c>
      <c r="C65316" t="s">
        <v>223189</v>
      </c>
      <c r="D65316" t="s">
        <v>22377</v>
      </c>
      <c r="E65316">
        <v>90000</v>
      </c>
      <c r="F65316" t="s">
        <v>18</v>
      </c>
      <c r="G65316" t="s">
        <v>2271</v>
      </c>
      <c r="H65316">
        <v>34</v>
      </c>
      <c r="I65316" t="s">
        <v>2272</v>
      </c>
      <c r="J65316" t="s">
        <v>2272</v>
      </c>
      <c r="K65316">
        <v>1</v>
      </c>
      <c r="L65316" s="1">
        <v>41124</v>
      </c>
      <c r="M65316" s="1">
        <v>41421</v>
      </c>
      <c r="N65316" s="1">
        <v>41421</v>
      </c>
    </row>
    <row r="65317" spans="1:18" hidden="1" x14ac:dyDescent="0.2">
      <c r="A65317" t="s">
        <v>223190</v>
      </c>
      <c r="B65317" t="s">
        <v>223191</v>
      </c>
      <c r="C65317" t="s">
        <v>223192</v>
      </c>
      <c r="D65317" t="s">
        <v>75</v>
      </c>
      <c r="E65317" t="s">
        <v>43</v>
      </c>
      <c r="F65317" t="s">
        <v>18</v>
      </c>
      <c r="G65317" t="s">
        <v>1062</v>
      </c>
      <c r="H65317">
        <v>2</v>
      </c>
      <c r="I65317" t="s">
        <v>1736</v>
      </c>
      <c r="J65317" t="s">
        <v>29978</v>
      </c>
      <c r="K65317">
        <v>1</v>
      </c>
      <c r="L65317" s="1">
        <v>40909</v>
      </c>
      <c r="M65317" s="1">
        <v>41342</v>
      </c>
      <c r="N65317" s="1">
        <v>41342</v>
      </c>
      <c r="O65317"/>
      <c r="P65317"/>
      <c r="Q65317"/>
      <c r="R65317"/>
    </row>
    <row r="65318" spans="1:18" hidden="1" x14ac:dyDescent="0.2">
      <c r="A65318" t="s">
        <v>223193</v>
      </c>
      <c r="B65318" t="s">
        <v>223194</v>
      </c>
      <c r="C65318" t="s">
        <v>223195</v>
      </c>
      <c r="E65318" t="s">
        <v>43</v>
      </c>
      <c r="F65318" t="s">
        <v>207</v>
      </c>
      <c r="K65318">
        <v>1</v>
      </c>
      <c r="M65318" s="1">
        <v>42080</v>
      </c>
      <c r="N65318" s="1">
        <v>42080</v>
      </c>
      <c r="O65318"/>
      <c r="P65318"/>
      <c r="Q65318"/>
      <c r="R65318"/>
    </row>
    <row r="65319" spans="1:18" hidden="1" x14ac:dyDescent="0.2">
      <c r="A65319" t="s">
        <v>223196</v>
      </c>
      <c r="B65319" t="s">
        <v>223197</v>
      </c>
      <c r="C65319" t="s">
        <v>223198</v>
      </c>
      <c r="D65319" t="s">
        <v>70</v>
      </c>
      <c r="E65319">
        <v>932782</v>
      </c>
      <c r="F65319" t="s">
        <v>18</v>
      </c>
      <c r="G65319" t="s">
        <v>128</v>
      </c>
      <c r="H65319" t="s">
        <v>8089</v>
      </c>
      <c r="I65319" t="s">
        <v>8090</v>
      </c>
      <c r="J65319" t="s">
        <v>8090</v>
      </c>
      <c r="K65319">
        <v>1</v>
      </c>
      <c r="L65319" s="1">
        <v>36161</v>
      </c>
      <c r="M65319" s="1">
        <v>40436</v>
      </c>
      <c r="N65319" s="1">
        <v>40436</v>
      </c>
      <c r="O65319"/>
      <c r="P65319"/>
      <c r="Q65319"/>
      <c r="R65319"/>
    </row>
    <row r="65320" spans="1:18" hidden="1" x14ac:dyDescent="0.2">
      <c r="A65320" t="s">
        <v>223199</v>
      </c>
      <c r="B65320" t="s">
        <v>223200</v>
      </c>
      <c r="C65320" t="s">
        <v>223201</v>
      </c>
      <c r="D65320" t="s">
        <v>3932</v>
      </c>
      <c r="E65320">
        <v>38880</v>
      </c>
      <c r="F65320" t="s">
        <v>113</v>
      </c>
      <c r="G65320" t="s">
        <v>57</v>
      </c>
      <c r="H65320" t="s">
        <v>202</v>
      </c>
      <c r="I65320" t="s">
        <v>12005</v>
      </c>
      <c r="J65320" t="s">
        <v>12005</v>
      </c>
      <c r="K65320">
        <v>1</v>
      </c>
      <c r="L65320" s="1">
        <v>40452</v>
      </c>
      <c r="M65320" s="1">
        <v>40471</v>
      </c>
      <c r="N65320" s="1">
        <v>40471</v>
      </c>
      <c r="O65320"/>
      <c r="P65320"/>
      <c r="Q65320"/>
      <c r="R65320"/>
    </row>
    <row r="65321" spans="1:18" hidden="1" x14ac:dyDescent="0.2">
      <c r="A65321" t="s">
        <v>223202</v>
      </c>
      <c r="B65321" t="s">
        <v>223203</v>
      </c>
      <c r="C65321" t="s">
        <v>223204</v>
      </c>
      <c r="D65321" t="s">
        <v>741</v>
      </c>
      <c r="E65321">
        <v>100000000</v>
      </c>
      <c r="F65321" t="s">
        <v>18</v>
      </c>
      <c r="G65321" t="s">
        <v>458</v>
      </c>
      <c r="H65321">
        <v>48</v>
      </c>
      <c r="I65321" t="s">
        <v>459</v>
      </c>
      <c r="J65321" t="s">
        <v>459</v>
      </c>
      <c r="K65321">
        <v>1</v>
      </c>
      <c r="L65321" s="1">
        <v>39083</v>
      </c>
      <c r="M65321" s="1">
        <v>42300</v>
      </c>
      <c r="N65321" s="1">
        <v>42300</v>
      </c>
    </row>
    <row r="65322" spans="1:18" hidden="1" x14ac:dyDescent="0.2">
      <c r="A65322" t="s">
        <v>223205</v>
      </c>
      <c r="B65322" t="s">
        <v>223206</v>
      </c>
      <c r="C65322" t="s">
        <v>223207</v>
      </c>
      <c r="D65322" t="s">
        <v>23423</v>
      </c>
      <c r="E65322">
        <v>20000</v>
      </c>
      <c r="F65322" t="s">
        <v>18</v>
      </c>
      <c r="G65322" t="s">
        <v>2318</v>
      </c>
      <c r="H65322">
        <v>4</v>
      </c>
      <c r="I65322" t="s">
        <v>8863</v>
      </c>
      <c r="J65322" t="s">
        <v>8863</v>
      </c>
      <c r="K65322">
        <v>1</v>
      </c>
      <c r="L65322" s="1">
        <v>40646</v>
      </c>
      <c r="M65322" s="1">
        <v>40544</v>
      </c>
      <c r="N65322" s="1">
        <v>40544</v>
      </c>
    </row>
    <row r="65323" spans="1:18" hidden="1" x14ac:dyDescent="0.2">
      <c r="A65323" t="s">
        <v>223208</v>
      </c>
      <c r="B65323" t="s">
        <v>223209</v>
      </c>
      <c r="C65323" t="s">
        <v>223210</v>
      </c>
      <c r="D65323" t="s">
        <v>223211</v>
      </c>
      <c r="E65323">
        <v>28000000</v>
      </c>
      <c r="F65323" t="s">
        <v>18</v>
      </c>
      <c r="G65323" t="s">
        <v>699</v>
      </c>
      <c r="H65323">
        <v>5</v>
      </c>
      <c r="I65323" t="s">
        <v>700</v>
      </c>
      <c r="J65323" t="s">
        <v>700</v>
      </c>
      <c r="K65323">
        <v>5</v>
      </c>
      <c r="L65323" s="1">
        <v>40577</v>
      </c>
      <c r="M65323" s="1">
        <v>40651</v>
      </c>
      <c r="N65323" s="1">
        <v>42178</v>
      </c>
    </row>
    <row r="65324" spans="1:18" x14ac:dyDescent="0.2">
      <c r="A65324" t="s">
        <v>223212</v>
      </c>
      <c r="B65324" t="s">
        <v>223213</v>
      </c>
      <c r="C65324" t="s">
        <v>223214</v>
      </c>
      <c r="D65324" t="s">
        <v>264</v>
      </c>
      <c r="E65324">
        <v>40000</v>
      </c>
      <c r="F65324" t="s">
        <v>18</v>
      </c>
      <c r="G65324" t="s">
        <v>25</v>
      </c>
      <c r="H65324" t="s">
        <v>89</v>
      </c>
      <c r="I65324" t="s">
        <v>4203</v>
      </c>
      <c r="J65324" t="s">
        <v>4203</v>
      </c>
      <c r="K65324">
        <v>1</v>
      </c>
      <c r="L65324" s="1">
        <v>39083</v>
      </c>
      <c r="M65324" s="1">
        <v>41255</v>
      </c>
      <c r="N65324" s="1">
        <v>41255</v>
      </c>
    </row>
    <row r="65325" spans="1:18" hidden="1" x14ac:dyDescent="0.2">
      <c r="A65325" t="s">
        <v>223215</v>
      </c>
      <c r="B65325" t="s">
        <v>223216</v>
      </c>
      <c r="C65325" t="s">
        <v>223217</v>
      </c>
      <c r="D65325" t="s">
        <v>223218</v>
      </c>
      <c r="E65325">
        <v>39445469</v>
      </c>
      <c r="F65325" t="s">
        <v>18</v>
      </c>
      <c r="G65325" t="s">
        <v>25</v>
      </c>
      <c r="H65325" t="s">
        <v>158</v>
      </c>
      <c r="I65325" t="s">
        <v>244</v>
      </c>
      <c r="J65325" t="s">
        <v>1714</v>
      </c>
      <c r="K65325">
        <v>4</v>
      </c>
      <c r="L65325" s="1">
        <v>39904</v>
      </c>
      <c r="M65325" s="1">
        <v>40421</v>
      </c>
      <c r="N65325" s="1">
        <v>42004</v>
      </c>
      <c r="O65325"/>
      <c r="P65325"/>
      <c r="Q65325"/>
      <c r="R65325"/>
    </row>
    <row r="65326" spans="1:18" hidden="1" x14ac:dyDescent="0.2">
      <c r="A65326" t="s">
        <v>223219</v>
      </c>
      <c r="B65326" t="s">
        <v>223220</v>
      </c>
      <c r="D65326" t="s">
        <v>44074</v>
      </c>
      <c r="E65326">
        <v>26000000</v>
      </c>
      <c r="F65326" t="s">
        <v>207</v>
      </c>
      <c r="K65326">
        <v>1</v>
      </c>
      <c r="M65326" s="1">
        <v>37153</v>
      </c>
      <c r="N65326" s="1">
        <v>37153</v>
      </c>
      <c r="O65326"/>
      <c r="P65326"/>
      <c r="Q65326"/>
      <c r="R65326"/>
    </row>
    <row r="65327" spans="1:18" x14ac:dyDescent="0.2">
      <c r="A65327" t="s">
        <v>223221</v>
      </c>
      <c r="B65327" t="s">
        <v>223222</v>
      </c>
      <c r="C65327" t="s">
        <v>223223</v>
      </c>
      <c r="D65327" t="s">
        <v>42</v>
      </c>
      <c r="E65327">
        <v>42000000</v>
      </c>
      <c r="F65327" t="s">
        <v>18</v>
      </c>
      <c r="G65327" t="s">
        <v>25</v>
      </c>
      <c r="H65327" t="s">
        <v>64</v>
      </c>
      <c r="I65327" t="s">
        <v>65</v>
      </c>
      <c r="J65327" t="s">
        <v>1251</v>
      </c>
      <c r="K65327">
        <v>3</v>
      </c>
      <c r="L65327" s="1">
        <v>38353</v>
      </c>
      <c r="M65327" s="1">
        <v>39653</v>
      </c>
      <c r="N65327" s="1">
        <v>41136</v>
      </c>
    </row>
    <row r="65328" spans="1:18" hidden="1" x14ac:dyDescent="0.2">
      <c r="A65328" t="s">
        <v>223224</v>
      </c>
      <c r="B65328" t="s">
        <v>223225</v>
      </c>
      <c r="D65328" t="s">
        <v>133596</v>
      </c>
      <c r="E65328">
        <v>40648791</v>
      </c>
      <c r="F65328" t="s">
        <v>207</v>
      </c>
      <c r="G65328" t="s">
        <v>57</v>
      </c>
      <c r="H65328" t="s">
        <v>4487</v>
      </c>
      <c r="I65328" t="s">
        <v>7212</v>
      </c>
      <c r="J65328" t="s">
        <v>7212</v>
      </c>
      <c r="K65328">
        <v>2</v>
      </c>
      <c r="L65328" s="1">
        <v>36526</v>
      </c>
      <c r="M65328" s="1">
        <v>36767</v>
      </c>
      <c r="N65328" s="1">
        <v>38047</v>
      </c>
      <c r="O65328"/>
      <c r="P65328"/>
      <c r="Q65328"/>
      <c r="R65328"/>
    </row>
    <row r="65329" spans="1:18" hidden="1" x14ac:dyDescent="0.2">
      <c r="A65329" t="s">
        <v>223226</v>
      </c>
      <c r="B65329" t="s">
        <v>223227</v>
      </c>
      <c r="C65329" t="s">
        <v>223228</v>
      </c>
      <c r="D65329" t="s">
        <v>223229</v>
      </c>
      <c r="E65329">
        <v>202819</v>
      </c>
      <c r="F65329" t="s">
        <v>18</v>
      </c>
      <c r="G65329" t="s">
        <v>25</v>
      </c>
      <c r="H65329" t="s">
        <v>142</v>
      </c>
      <c r="I65329" t="s">
        <v>143</v>
      </c>
      <c r="J65329" t="s">
        <v>143</v>
      </c>
      <c r="K65329">
        <v>1</v>
      </c>
      <c r="L65329" s="1">
        <v>41456</v>
      </c>
      <c r="M65329" s="1">
        <v>42159</v>
      </c>
      <c r="N65329" s="1">
        <v>42159</v>
      </c>
      <c r="O65329"/>
      <c r="P65329"/>
      <c r="Q65329"/>
      <c r="R65329"/>
    </row>
    <row r="65330" spans="1:18" hidden="1" x14ac:dyDescent="0.2">
      <c r="A65330" t="s">
        <v>223230</v>
      </c>
      <c r="B65330" t="s">
        <v>223231</v>
      </c>
      <c r="C65330" t="s">
        <v>223232</v>
      </c>
      <c r="D65330" t="s">
        <v>223233</v>
      </c>
      <c r="E65330">
        <v>550000</v>
      </c>
      <c r="F65330" t="s">
        <v>18</v>
      </c>
      <c r="G65330" t="s">
        <v>2125</v>
      </c>
      <c r="H65330">
        <v>13</v>
      </c>
      <c r="I65330" t="s">
        <v>2126</v>
      </c>
      <c r="J65330" t="s">
        <v>2126</v>
      </c>
      <c r="K65330">
        <v>1</v>
      </c>
      <c r="L65330" s="1">
        <v>41640</v>
      </c>
      <c r="M65330" s="1">
        <v>42012</v>
      </c>
      <c r="N65330" s="1">
        <v>42012</v>
      </c>
    </row>
    <row r="65331" spans="1:18" hidden="1" x14ac:dyDescent="0.2">
      <c r="A65331" t="s">
        <v>223234</v>
      </c>
      <c r="B65331" t="s">
        <v>223235</v>
      </c>
      <c r="C65331" t="s">
        <v>223236</v>
      </c>
      <c r="D65331" t="s">
        <v>9401</v>
      </c>
      <c r="E65331">
        <v>45000</v>
      </c>
      <c r="F65331" t="s">
        <v>18</v>
      </c>
      <c r="G65331" t="s">
        <v>222</v>
      </c>
      <c r="H65331">
        <v>2</v>
      </c>
      <c r="I65331" t="s">
        <v>223</v>
      </c>
      <c r="J65331" t="s">
        <v>223</v>
      </c>
      <c r="K65331">
        <v>1</v>
      </c>
      <c r="L65331" s="1">
        <v>41275</v>
      </c>
      <c r="M65331" s="1">
        <v>42235</v>
      </c>
      <c r="N65331" s="1">
        <v>42235</v>
      </c>
    </row>
    <row r="65332" spans="1:18" hidden="1" x14ac:dyDescent="0.2">
      <c r="A65332" t="s">
        <v>223237</v>
      </c>
      <c r="B65332" t="s">
        <v>223238</v>
      </c>
      <c r="C65332" t="s">
        <v>223239</v>
      </c>
      <c r="D65332" t="s">
        <v>181</v>
      </c>
      <c r="E65332" t="s">
        <v>43</v>
      </c>
      <c r="F65332" t="s">
        <v>113</v>
      </c>
      <c r="K65332">
        <v>1</v>
      </c>
      <c r="M65332" s="1">
        <v>40909</v>
      </c>
      <c r="N65332" s="1">
        <v>40909</v>
      </c>
      <c r="O65332"/>
      <c r="P65332"/>
      <c r="Q65332"/>
      <c r="R65332"/>
    </row>
    <row r="65333" spans="1:18" hidden="1" x14ac:dyDescent="0.2">
      <c r="A65333" t="s">
        <v>223240</v>
      </c>
      <c r="B65333" t="s">
        <v>223241</v>
      </c>
      <c r="C65333" t="s">
        <v>223242</v>
      </c>
      <c r="D65333" t="s">
        <v>223243</v>
      </c>
      <c r="E65333" t="s">
        <v>43</v>
      </c>
      <c r="F65333" t="s">
        <v>18</v>
      </c>
      <c r="G65333" t="s">
        <v>1126</v>
      </c>
      <c r="H65333">
        <v>24</v>
      </c>
      <c r="I65333" t="s">
        <v>1582</v>
      </c>
      <c r="J65333" t="s">
        <v>11529</v>
      </c>
      <c r="K65333">
        <v>1</v>
      </c>
      <c r="L65333" s="1">
        <v>40179</v>
      </c>
      <c r="M65333" s="1">
        <v>39814</v>
      </c>
      <c r="N65333" s="1">
        <v>39814</v>
      </c>
      <c r="O65333"/>
      <c r="P65333"/>
      <c r="Q65333"/>
      <c r="R65333"/>
    </row>
    <row r="65334" spans="1:18" x14ac:dyDescent="0.2">
      <c r="A65334" t="s">
        <v>223244</v>
      </c>
      <c r="B65334" t="s">
        <v>223245</v>
      </c>
      <c r="C65334" t="s">
        <v>223246</v>
      </c>
      <c r="D65334" t="s">
        <v>2326</v>
      </c>
      <c r="E65334">
        <v>8000</v>
      </c>
      <c r="F65334" t="s">
        <v>18</v>
      </c>
      <c r="G65334" t="s">
        <v>25</v>
      </c>
      <c r="H65334" t="s">
        <v>142</v>
      </c>
      <c r="I65334" t="s">
        <v>1165</v>
      </c>
      <c r="J65334" t="s">
        <v>223247</v>
      </c>
      <c r="K65334">
        <v>1</v>
      </c>
      <c r="L65334" s="1">
        <v>41865</v>
      </c>
      <c r="M65334" s="1">
        <v>42023</v>
      </c>
      <c r="N65334" s="1">
        <v>42023</v>
      </c>
    </row>
    <row r="65335" spans="1:18" hidden="1" x14ac:dyDescent="0.2">
      <c r="A65335" t="s">
        <v>223248</v>
      </c>
      <c r="B65335" t="s">
        <v>223249</v>
      </c>
      <c r="C65335" t="s">
        <v>223250</v>
      </c>
      <c r="E65335">
        <v>470000</v>
      </c>
      <c r="F65335" t="s">
        <v>18</v>
      </c>
      <c r="K65335">
        <v>3</v>
      </c>
      <c r="L65335" s="1">
        <v>41985</v>
      </c>
      <c r="M65335" s="1">
        <v>41974</v>
      </c>
      <c r="N65335" s="1">
        <v>42338</v>
      </c>
    </row>
    <row r="65336" spans="1:18" hidden="1" x14ac:dyDescent="0.2">
      <c r="A65336" t="s">
        <v>223251</v>
      </c>
      <c r="B65336" t="s">
        <v>223252</v>
      </c>
      <c r="C65336" t="s">
        <v>223253</v>
      </c>
      <c r="D65336" t="s">
        <v>643</v>
      </c>
      <c r="E65336" t="s">
        <v>43</v>
      </c>
      <c r="F65336" t="s">
        <v>18</v>
      </c>
      <c r="G65336" t="s">
        <v>57</v>
      </c>
      <c r="H65336" t="s">
        <v>202</v>
      </c>
      <c r="I65336" t="s">
        <v>12005</v>
      </c>
      <c r="J65336" t="s">
        <v>12005</v>
      </c>
      <c r="K65336">
        <v>1</v>
      </c>
      <c r="L65336" s="1">
        <v>39142</v>
      </c>
      <c r="M65336" s="1">
        <v>40297</v>
      </c>
      <c r="N65336" s="1">
        <v>40297</v>
      </c>
      <c r="O65336"/>
      <c r="P65336"/>
      <c r="Q65336"/>
      <c r="R65336"/>
    </row>
    <row r="65337" spans="1:18" hidden="1" x14ac:dyDescent="0.2">
      <c r="A65337" t="s">
        <v>223254</v>
      </c>
      <c r="B65337" t="s">
        <v>223255</v>
      </c>
      <c r="C65337" t="s">
        <v>223256</v>
      </c>
      <c r="D65337" t="s">
        <v>190068</v>
      </c>
      <c r="E65337">
        <v>1468600</v>
      </c>
      <c r="F65337" t="s">
        <v>18</v>
      </c>
      <c r="G65337" t="s">
        <v>623</v>
      </c>
      <c r="H65337">
        <v>11</v>
      </c>
      <c r="I65337" t="s">
        <v>883</v>
      </c>
      <c r="J65337" t="s">
        <v>883</v>
      </c>
      <c r="K65337">
        <v>2</v>
      </c>
      <c r="L65337" s="1">
        <v>41389</v>
      </c>
      <c r="M65337" s="1">
        <v>41347</v>
      </c>
      <c r="N65337" s="1">
        <v>41834</v>
      </c>
      <c r="O65337"/>
      <c r="P65337"/>
      <c r="Q65337"/>
      <c r="R65337"/>
    </row>
    <row r="65338" spans="1:18" hidden="1" x14ac:dyDescent="0.2">
      <c r="A65338" t="s">
        <v>223257</v>
      </c>
      <c r="B65338" t="s">
        <v>223258</v>
      </c>
      <c r="C65338" t="s">
        <v>223259</v>
      </c>
      <c r="D65338" t="s">
        <v>196667</v>
      </c>
      <c r="E65338">
        <v>25000000</v>
      </c>
      <c r="F65338" t="s">
        <v>689</v>
      </c>
      <c r="G65338" t="s">
        <v>25</v>
      </c>
      <c r="H65338" t="s">
        <v>106</v>
      </c>
      <c r="I65338" t="s">
        <v>107</v>
      </c>
      <c r="J65338" t="s">
        <v>108</v>
      </c>
      <c r="K65338">
        <v>1</v>
      </c>
      <c r="M65338" s="1">
        <v>41688</v>
      </c>
      <c r="N65338" s="1">
        <v>41688</v>
      </c>
      <c r="O65338"/>
      <c r="P65338"/>
      <c r="Q65338"/>
      <c r="R65338"/>
    </row>
    <row r="65339" spans="1:18" hidden="1" x14ac:dyDescent="0.2">
      <c r="A65339" t="s">
        <v>223260</v>
      </c>
      <c r="B65339" t="s">
        <v>223261</v>
      </c>
      <c r="C65339" t="s">
        <v>223262</v>
      </c>
      <c r="D65339" t="s">
        <v>42</v>
      </c>
      <c r="E65339">
        <v>9000000</v>
      </c>
      <c r="F65339" t="s">
        <v>207</v>
      </c>
      <c r="K65339">
        <v>1</v>
      </c>
      <c r="M65339" s="1">
        <v>38691</v>
      </c>
      <c r="N65339" s="1">
        <v>38691</v>
      </c>
      <c r="O65339"/>
      <c r="P65339"/>
      <c r="Q65339"/>
      <c r="R65339"/>
    </row>
    <row r="65340" spans="1:18" x14ac:dyDescent="0.2">
      <c r="A65340" t="s">
        <v>223263</v>
      </c>
      <c r="B65340" t="s">
        <v>223264</v>
      </c>
      <c r="C65340" t="s">
        <v>223265</v>
      </c>
      <c r="D65340" t="s">
        <v>223266</v>
      </c>
      <c r="E65340">
        <v>5000000</v>
      </c>
      <c r="F65340" t="s">
        <v>18</v>
      </c>
      <c r="G65340" t="s">
        <v>25</v>
      </c>
      <c r="H65340" t="s">
        <v>64</v>
      </c>
      <c r="I65340" t="s">
        <v>65</v>
      </c>
      <c r="J65340" t="s">
        <v>71</v>
      </c>
      <c r="K65340">
        <v>3</v>
      </c>
      <c r="L65340" s="1">
        <v>40790</v>
      </c>
      <c r="M65340" s="1">
        <v>41092</v>
      </c>
      <c r="N65340" s="1">
        <v>41934</v>
      </c>
    </row>
    <row r="65341" spans="1:18" x14ac:dyDescent="0.2">
      <c r="A65341" t="s">
        <v>223267</v>
      </c>
      <c r="B65341" t="s">
        <v>223268</v>
      </c>
      <c r="C65341" t="s">
        <v>223269</v>
      </c>
      <c r="D65341" t="s">
        <v>50</v>
      </c>
      <c r="E65341">
        <v>1150000</v>
      </c>
      <c r="F65341" t="s">
        <v>18</v>
      </c>
      <c r="G65341" t="s">
        <v>25</v>
      </c>
      <c r="H65341" t="s">
        <v>106</v>
      </c>
      <c r="I65341" t="s">
        <v>107</v>
      </c>
      <c r="J65341" t="s">
        <v>108</v>
      </c>
      <c r="K65341">
        <v>2</v>
      </c>
      <c r="L65341" s="1">
        <v>39995</v>
      </c>
      <c r="M65341" s="1">
        <v>40026</v>
      </c>
      <c r="N65341" s="1">
        <v>40415</v>
      </c>
    </row>
    <row r="65342" spans="1:18" hidden="1" x14ac:dyDescent="0.2">
      <c r="A65342" t="s">
        <v>223270</v>
      </c>
      <c r="B65342" t="s">
        <v>223271</v>
      </c>
      <c r="C65342" t="s">
        <v>223272</v>
      </c>
      <c r="D65342" t="s">
        <v>94</v>
      </c>
      <c r="E65342">
        <v>13495343</v>
      </c>
      <c r="F65342" t="s">
        <v>113</v>
      </c>
      <c r="K65342">
        <v>3</v>
      </c>
      <c r="L65342" s="1">
        <v>40479</v>
      </c>
      <c r="M65342" s="1">
        <v>40532</v>
      </c>
      <c r="N65342" s="1">
        <v>41676</v>
      </c>
      <c r="O65342"/>
      <c r="P65342"/>
      <c r="Q65342"/>
      <c r="R65342"/>
    </row>
    <row r="65343" spans="1:18" hidden="1" x14ac:dyDescent="0.2">
      <c r="A65343" t="s">
        <v>223273</v>
      </c>
      <c r="B65343" t="s">
        <v>223274</v>
      </c>
      <c r="C65343" t="s">
        <v>223275</v>
      </c>
      <c r="D65343" t="s">
        <v>16975</v>
      </c>
      <c r="E65343">
        <v>1000000</v>
      </c>
      <c r="F65343" t="s">
        <v>18</v>
      </c>
      <c r="K65343">
        <v>2</v>
      </c>
      <c r="L65343" s="1">
        <v>40179</v>
      </c>
      <c r="M65343" s="1">
        <v>40634</v>
      </c>
      <c r="N65343" s="1">
        <v>40817</v>
      </c>
    </row>
    <row r="65344" spans="1:18" hidden="1" x14ac:dyDescent="0.2">
      <c r="A65344" t="s">
        <v>223276</v>
      </c>
      <c r="B65344" t="s">
        <v>223277</v>
      </c>
      <c r="C65344" t="s">
        <v>223278</v>
      </c>
      <c r="D65344" t="s">
        <v>223279</v>
      </c>
      <c r="E65344" t="s">
        <v>43</v>
      </c>
      <c r="F65344" t="s">
        <v>18</v>
      </c>
      <c r="G65344" t="s">
        <v>3319</v>
      </c>
      <c r="H65344">
        <v>7</v>
      </c>
      <c r="I65344" t="s">
        <v>3320</v>
      </c>
      <c r="J65344" t="s">
        <v>92990</v>
      </c>
      <c r="K65344">
        <v>1</v>
      </c>
      <c r="L65344" s="1">
        <v>41496</v>
      </c>
      <c r="M65344" s="1">
        <v>41496</v>
      </c>
      <c r="N65344" s="1">
        <v>41496</v>
      </c>
      <c r="O65344"/>
      <c r="P65344"/>
      <c r="Q65344"/>
      <c r="R65344"/>
    </row>
    <row r="65345" spans="1:18" hidden="1" x14ac:dyDescent="0.2">
      <c r="A65345" t="s">
        <v>223280</v>
      </c>
      <c r="B65345" t="s">
        <v>223281</v>
      </c>
      <c r="C65345" t="s">
        <v>223282</v>
      </c>
      <c r="D65345" t="s">
        <v>275</v>
      </c>
      <c r="E65345" t="s">
        <v>43</v>
      </c>
      <c r="F65345" t="s">
        <v>207</v>
      </c>
      <c r="G65345" t="s">
        <v>25</v>
      </c>
      <c r="H65345" t="s">
        <v>142</v>
      </c>
      <c r="I65345" t="s">
        <v>143</v>
      </c>
      <c r="J65345" t="s">
        <v>438</v>
      </c>
      <c r="K65345">
        <v>1</v>
      </c>
      <c r="L65345" s="1">
        <v>39674</v>
      </c>
      <c r="M65345" s="1">
        <v>39203</v>
      </c>
      <c r="N65345" s="1">
        <v>39203</v>
      </c>
      <c r="O65345"/>
      <c r="P65345"/>
      <c r="Q65345"/>
      <c r="R65345"/>
    </row>
    <row r="65346" spans="1:18" hidden="1" x14ac:dyDescent="0.2">
      <c r="A65346" t="s">
        <v>223283</v>
      </c>
      <c r="B65346" t="s">
        <v>223284</v>
      </c>
      <c r="C65346" t="s">
        <v>223285</v>
      </c>
      <c r="D65346" t="s">
        <v>223286</v>
      </c>
      <c r="E65346">
        <v>5125000</v>
      </c>
      <c r="F65346" t="s">
        <v>18</v>
      </c>
      <c r="G65346" t="s">
        <v>25</v>
      </c>
      <c r="H65346" t="s">
        <v>64</v>
      </c>
      <c r="I65346" t="s">
        <v>65</v>
      </c>
      <c r="J65346" t="s">
        <v>71</v>
      </c>
      <c r="K65346">
        <v>3</v>
      </c>
      <c r="L65346" s="1">
        <v>40944</v>
      </c>
      <c r="M65346" s="1">
        <v>41456</v>
      </c>
      <c r="N65346" s="1">
        <v>41963</v>
      </c>
      <c r="O65346"/>
      <c r="P65346"/>
      <c r="Q65346"/>
      <c r="R65346"/>
    </row>
    <row r="65347" spans="1:18" hidden="1" x14ac:dyDescent="0.2">
      <c r="A65347" t="s">
        <v>223287</v>
      </c>
      <c r="B65347" t="s">
        <v>223288</v>
      </c>
      <c r="C65347" t="s">
        <v>223289</v>
      </c>
      <c r="D65347" t="s">
        <v>223290</v>
      </c>
      <c r="E65347">
        <v>150000</v>
      </c>
      <c r="F65347" t="s">
        <v>18</v>
      </c>
      <c r="G65347" t="s">
        <v>1126</v>
      </c>
      <c r="H65347">
        <v>2</v>
      </c>
      <c r="I65347" t="s">
        <v>156149</v>
      </c>
      <c r="J65347" t="s">
        <v>156149</v>
      </c>
      <c r="K65347">
        <v>1</v>
      </c>
      <c r="L65347" s="1">
        <v>39771</v>
      </c>
      <c r="M65347" s="1">
        <v>39771</v>
      </c>
      <c r="N65347" s="1">
        <v>39771</v>
      </c>
    </row>
    <row r="65348" spans="1:18" hidden="1" x14ac:dyDescent="0.2">
      <c r="A65348" t="s">
        <v>223291</v>
      </c>
      <c r="B65348" t="s">
        <v>223292</v>
      </c>
      <c r="C65348" t="s">
        <v>223293</v>
      </c>
      <c r="D65348" t="s">
        <v>36</v>
      </c>
      <c r="E65348">
        <v>1415260</v>
      </c>
      <c r="F65348" t="s">
        <v>18</v>
      </c>
      <c r="G65348" t="s">
        <v>165</v>
      </c>
      <c r="H65348" t="s">
        <v>166</v>
      </c>
      <c r="I65348" t="s">
        <v>167</v>
      </c>
      <c r="J65348" t="s">
        <v>167</v>
      </c>
      <c r="K65348">
        <v>1</v>
      </c>
      <c r="L65348" s="1">
        <v>40544</v>
      </c>
      <c r="M65348" s="1">
        <v>41541</v>
      </c>
      <c r="N65348" s="1">
        <v>41541</v>
      </c>
    </row>
    <row r="65349" spans="1:18" hidden="1" x14ac:dyDescent="0.2">
      <c r="A65349" t="s">
        <v>223294</v>
      </c>
      <c r="B65349" t="s">
        <v>223295</v>
      </c>
      <c r="C65349" t="s">
        <v>223296</v>
      </c>
      <c r="D65349" t="s">
        <v>47023</v>
      </c>
      <c r="E65349">
        <v>51126</v>
      </c>
      <c r="F65349" t="s">
        <v>18</v>
      </c>
      <c r="G65349" t="s">
        <v>1138</v>
      </c>
      <c r="H65349">
        <v>2</v>
      </c>
      <c r="I65349" t="s">
        <v>1745</v>
      </c>
      <c r="J65349" t="s">
        <v>1746</v>
      </c>
      <c r="K65349">
        <v>1</v>
      </c>
      <c r="L65349" s="1">
        <v>40544</v>
      </c>
      <c r="M65349" s="1">
        <v>41030</v>
      </c>
      <c r="N65349" s="1">
        <v>41030</v>
      </c>
      <c r="O65349"/>
      <c r="P65349"/>
      <c r="Q65349"/>
      <c r="R65349"/>
    </row>
    <row r="65350" spans="1:18" hidden="1" x14ac:dyDescent="0.2">
      <c r="A65350" t="s">
        <v>223297</v>
      </c>
      <c r="B65350" t="s">
        <v>223298</v>
      </c>
      <c r="C65350" t="s">
        <v>223299</v>
      </c>
      <c r="D65350" t="s">
        <v>223300</v>
      </c>
      <c r="E65350">
        <v>3840000</v>
      </c>
      <c r="F65350" t="s">
        <v>113</v>
      </c>
      <c r="G65350" t="s">
        <v>276</v>
      </c>
      <c r="H65350">
        <v>17</v>
      </c>
      <c r="I65350" t="s">
        <v>464</v>
      </c>
      <c r="J65350" t="s">
        <v>464</v>
      </c>
      <c r="K65350">
        <v>3</v>
      </c>
      <c r="L65350" s="1">
        <v>38869</v>
      </c>
      <c r="M65350" s="1">
        <v>37773</v>
      </c>
      <c r="N65350" s="1">
        <v>39448</v>
      </c>
    </row>
    <row r="65351" spans="1:18" x14ac:dyDescent="0.2">
      <c r="A65351" t="s">
        <v>223301</v>
      </c>
      <c r="B65351" t="s">
        <v>223302</v>
      </c>
      <c r="C65351" t="s">
        <v>223303</v>
      </c>
      <c r="D65351" t="s">
        <v>223304</v>
      </c>
      <c r="E65351">
        <v>500000</v>
      </c>
      <c r="F65351" t="s">
        <v>207</v>
      </c>
      <c r="G65351" t="s">
        <v>25</v>
      </c>
      <c r="H65351" t="s">
        <v>158</v>
      </c>
      <c r="I65351" t="s">
        <v>244</v>
      </c>
      <c r="J65351" t="s">
        <v>327</v>
      </c>
      <c r="K65351">
        <v>1</v>
      </c>
      <c r="L65351" s="1">
        <v>39237</v>
      </c>
      <c r="M65351" s="1">
        <v>39479</v>
      </c>
      <c r="N65351" s="1">
        <v>39479</v>
      </c>
    </row>
    <row r="65352" spans="1:18" x14ac:dyDescent="0.2">
      <c r="A65352" t="s">
        <v>223305</v>
      </c>
      <c r="B65352" t="s">
        <v>223306</v>
      </c>
      <c r="C65352" t="s">
        <v>223307</v>
      </c>
      <c r="D65352" t="s">
        <v>264</v>
      </c>
      <c r="E65352">
        <v>100000</v>
      </c>
      <c r="F65352" t="s">
        <v>18</v>
      </c>
      <c r="G65352" t="s">
        <v>25</v>
      </c>
      <c r="H65352" t="s">
        <v>1352</v>
      </c>
      <c r="I65352" t="s">
        <v>1353</v>
      </c>
      <c r="J65352" t="s">
        <v>1354</v>
      </c>
      <c r="K65352">
        <v>1</v>
      </c>
      <c r="L65352" s="1">
        <v>39448</v>
      </c>
      <c r="M65352" s="1">
        <v>40129</v>
      </c>
      <c r="N65352" s="1">
        <v>40129</v>
      </c>
    </row>
    <row r="65353" spans="1:18" hidden="1" x14ac:dyDescent="0.2">
      <c r="A65353" t="s">
        <v>223308</v>
      </c>
      <c r="B65353" t="s">
        <v>223309</v>
      </c>
      <c r="C65353" t="s">
        <v>223310</v>
      </c>
      <c r="D65353" t="s">
        <v>223311</v>
      </c>
      <c r="E65353">
        <v>10000000</v>
      </c>
      <c r="F65353" t="s">
        <v>18</v>
      </c>
      <c r="G65353" t="s">
        <v>37</v>
      </c>
      <c r="H65353">
        <v>22</v>
      </c>
      <c r="I65353" t="s">
        <v>38</v>
      </c>
      <c r="J65353" t="s">
        <v>38</v>
      </c>
      <c r="K65353">
        <v>1</v>
      </c>
      <c r="M65353" s="1">
        <v>41827</v>
      </c>
      <c r="N65353" s="1">
        <v>41827</v>
      </c>
      <c r="O65353"/>
      <c r="P65353"/>
      <c r="Q65353"/>
      <c r="R65353"/>
    </row>
    <row r="65354" spans="1:18" hidden="1" x14ac:dyDescent="0.2">
      <c r="A65354" t="s">
        <v>223312</v>
      </c>
      <c r="B65354" t="s">
        <v>223313</v>
      </c>
      <c r="C65354" t="s">
        <v>223314</v>
      </c>
      <c r="D65354" t="s">
        <v>223315</v>
      </c>
      <c r="E65354">
        <v>447037</v>
      </c>
      <c r="F65354" t="s">
        <v>18</v>
      </c>
      <c r="G65354" t="s">
        <v>366</v>
      </c>
      <c r="H65354">
        <v>27</v>
      </c>
      <c r="I65354" t="s">
        <v>5348</v>
      </c>
      <c r="J65354" t="s">
        <v>8300</v>
      </c>
      <c r="K65354">
        <v>1</v>
      </c>
      <c r="L65354" s="1">
        <v>40909</v>
      </c>
      <c r="M65354" s="1">
        <v>41676</v>
      </c>
      <c r="N65354" s="1">
        <v>41676</v>
      </c>
      <c r="O65354"/>
      <c r="P65354"/>
      <c r="Q65354"/>
      <c r="R65354"/>
    </row>
    <row r="65355" spans="1:18" x14ac:dyDescent="0.2">
      <c r="A65355" t="s">
        <v>223316</v>
      </c>
      <c r="B65355" t="s">
        <v>223317</v>
      </c>
      <c r="C65355" t="s">
        <v>223318</v>
      </c>
      <c r="D65355" t="s">
        <v>223319</v>
      </c>
      <c r="E65355">
        <v>1150000</v>
      </c>
      <c r="F65355" t="s">
        <v>18</v>
      </c>
      <c r="G65355" t="s">
        <v>25</v>
      </c>
      <c r="H65355" t="s">
        <v>64</v>
      </c>
      <c r="I65355" t="s">
        <v>65</v>
      </c>
      <c r="J65355" t="s">
        <v>1251</v>
      </c>
      <c r="K65355">
        <v>1</v>
      </c>
      <c r="L65355" s="1">
        <v>39356</v>
      </c>
      <c r="M65355" s="1">
        <v>39911</v>
      </c>
      <c r="N65355" s="1">
        <v>39911</v>
      </c>
    </row>
    <row r="65356" spans="1:18" hidden="1" x14ac:dyDescent="0.2">
      <c r="A65356" t="s">
        <v>223320</v>
      </c>
      <c r="B65356" t="s">
        <v>223321</v>
      </c>
      <c r="C65356" t="s">
        <v>223322</v>
      </c>
      <c r="D65356" t="s">
        <v>223323</v>
      </c>
      <c r="E65356">
        <v>100000</v>
      </c>
      <c r="F65356" t="s">
        <v>18</v>
      </c>
      <c r="G65356" t="s">
        <v>19</v>
      </c>
      <c r="H65356">
        <v>16</v>
      </c>
      <c r="I65356" t="s">
        <v>20</v>
      </c>
      <c r="J65356" t="s">
        <v>20</v>
      </c>
      <c r="K65356">
        <v>1</v>
      </c>
      <c r="L65356" s="1">
        <v>41860</v>
      </c>
      <c r="M65356" s="1">
        <v>41860</v>
      </c>
      <c r="N65356" s="1">
        <v>41860</v>
      </c>
    </row>
    <row r="65357" spans="1:18" hidden="1" x14ac:dyDescent="0.2">
      <c r="A65357" t="s">
        <v>223324</v>
      </c>
      <c r="B65357" t="s">
        <v>223325</v>
      </c>
      <c r="C65357" t="s">
        <v>223326</v>
      </c>
      <c r="D65357" t="s">
        <v>9401</v>
      </c>
      <c r="E65357">
        <v>1025000</v>
      </c>
      <c r="F65357" t="s">
        <v>18</v>
      </c>
      <c r="G65357" t="s">
        <v>458</v>
      </c>
      <c r="H65357">
        <v>48</v>
      </c>
      <c r="I65357" t="s">
        <v>459</v>
      </c>
      <c r="J65357" t="s">
        <v>459</v>
      </c>
      <c r="K65357">
        <v>2</v>
      </c>
      <c r="L65357" s="1">
        <v>41000</v>
      </c>
      <c r="M65357" s="1">
        <v>41334</v>
      </c>
      <c r="N65357" s="1">
        <v>41549</v>
      </c>
    </row>
    <row r="65358" spans="1:18" hidden="1" x14ac:dyDescent="0.2">
      <c r="A65358" t="s">
        <v>223327</v>
      </c>
      <c r="B65358" t="s">
        <v>223328</v>
      </c>
      <c r="C65358" t="s">
        <v>223329</v>
      </c>
      <c r="D65358" t="s">
        <v>223330</v>
      </c>
      <c r="E65358">
        <v>54589</v>
      </c>
      <c r="F65358" t="s">
        <v>18</v>
      </c>
      <c r="G65358" t="s">
        <v>650</v>
      </c>
      <c r="H65358">
        <v>12</v>
      </c>
      <c r="I65358" t="s">
        <v>4472</v>
      </c>
      <c r="J65358" t="s">
        <v>4472</v>
      </c>
      <c r="K65358">
        <v>1</v>
      </c>
      <c r="L65358" s="1">
        <v>40618</v>
      </c>
      <c r="M65358" s="1">
        <v>42089</v>
      </c>
      <c r="N65358" s="1">
        <v>42089</v>
      </c>
      <c r="O65358"/>
      <c r="P65358"/>
      <c r="Q65358"/>
      <c r="R65358"/>
    </row>
    <row r="65359" spans="1:18" x14ac:dyDescent="0.2">
      <c r="A65359" t="s">
        <v>223331</v>
      </c>
      <c r="B65359" t="s">
        <v>223332</v>
      </c>
      <c r="C65359" t="s">
        <v>223333</v>
      </c>
      <c r="D65359" t="s">
        <v>223334</v>
      </c>
      <c r="E65359">
        <v>1500000</v>
      </c>
      <c r="F65359" t="s">
        <v>18</v>
      </c>
      <c r="G65359" t="s">
        <v>25</v>
      </c>
      <c r="H65359" t="s">
        <v>286</v>
      </c>
      <c r="I65359" t="s">
        <v>1030</v>
      </c>
      <c r="J65359" t="s">
        <v>1030</v>
      </c>
      <c r="K65359">
        <v>1</v>
      </c>
      <c r="L65359" s="1">
        <v>40909</v>
      </c>
      <c r="M65359" s="1">
        <v>41773</v>
      </c>
      <c r="N65359" s="1">
        <v>41773</v>
      </c>
    </row>
    <row r="65360" spans="1:18" hidden="1" x14ac:dyDescent="0.2">
      <c r="A65360" t="s">
        <v>223335</v>
      </c>
      <c r="B65360" t="s">
        <v>223336</v>
      </c>
      <c r="C65360" t="s">
        <v>223337</v>
      </c>
      <c r="D65360" t="s">
        <v>223338</v>
      </c>
      <c r="E65360">
        <v>8764000</v>
      </c>
      <c r="F65360" t="s">
        <v>18</v>
      </c>
      <c r="G65360" t="s">
        <v>25</v>
      </c>
      <c r="H65360" t="s">
        <v>64</v>
      </c>
      <c r="I65360" t="s">
        <v>65</v>
      </c>
      <c r="J65360" t="s">
        <v>66</v>
      </c>
      <c r="K65360">
        <v>5</v>
      </c>
      <c r="L65360" s="1">
        <v>40571</v>
      </c>
      <c r="M65360" s="1">
        <v>40664</v>
      </c>
      <c r="N65360" s="1">
        <v>42082</v>
      </c>
      <c r="O65360"/>
      <c r="P65360"/>
      <c r="Q65360"/>
      <c r="R65360"/>
    </row>
    <row r="65361" spans="1:18" hidden="1" x14ac:dyDescent="0.2">
      <c r="A65361" t="s">
        <v>223339</v>
      </c>
      <c r="B65361" t="s">
        <v>223340</v>
      </c>
      <c r="C65361" t="s">
        <v>223341</v>
      </c>
      <c r="D65361" t="s">
        <v>223342</v>
      </c>
      <c r="E65361">
        <v>65000</v>
      </c>
      <c r="F65361" t="s">
        <v>18</v>
      </c>
      <c r="K65361">
        <v>1</v>
      </c>
      <c r="L65361" s="1">
        <v>40725</v>
      </c>
      <c r="M65361" s="1">
        <v>42064</v>
      </c>
      <c r="N65361" s="1">
        <v>42064</v>
      </c>
    </row>
    <row r="65362" spans="1:18" hidden="1" x14ac:dyDescent="0.2">
      <c r="A65362" t="s">
        <v>223343</v>
      </c>
      <c r="B65362" t="s">
        <v>223344</v>
      </c>
      <c r="C65362" t="s">
        <v>223345</v>
      </c>
      <c r="D65362" t="s">
        <v>70</v>
      </c>
      <c r="E65362">
        <v>1000000</v>
      </c>
      <c r="F65362" t="s">
        <v>18</v>
      </c>
      <c r="G65362" t="s">
        <v>128</v>
      </c>
      <c r="K65362">
        <v>1</v>
      </c>
      <c r="L65362" s="1">
        <v>32382</v>
      </c>
      <c r="M65362" s="1">
        <v>41514</v>
      </c>
      <c r="N65362" s="1">
        <v>41514</v>
      </c>
    </row>
    <row r="65363" spans="1:18" hidden="1" x14ac:dyDescent="0.2">
      <c r="A65363" t="s">
        <v>223346</v>
      </c>
      <c r="B65363" t="s">
        <v>223347</v>
      </c>
      <c r="C65363" t="s">
        <v>223348</v>
      </c>
      <c r="D65363" t="s">
        <v>223349</v>
      </c>
      <c r="E65363" t="s">
        <v>43</v>
      </c>
      <c r="F65363" t="s">
        <v>18</v>
      </c>
      <c r="G65363" t="s">
        <v>25</v>
      </c>
      <c r="H65363" t="s">
        <v>64</v>
      </c>
      <c r="I65363" t="s">
        <v>95</v>
      </c>
      <c r="J65363" t="s">
        <v>7114</v>
      </c>
      <c r="K65363">
        <v>1</v>
      </c>
      <c r="L65363" s="1">
        <v>41275</v>
      </c>
      <c r="M65363" s="1">
        <v>41518</v>
      </c>
      <c r="N65363" s="1">
        <v>41518</v>
      </c>
      <c r="O65363"/>
      <c r="P65363"/>
      <c r="Q65363"/>
      <c r="R65363"/>
    </row>
    <row r="65364" spans="1:18" x14ac:dyDescent="0.2">
      <c r="A65364" t="s">
        <v>223350</v>
      </c>
      <c r="B65364" t="s">
        <v>223351</v>
      </c>
      <c r="C65364" t="s">
        <v>223352</v>
      </c>
      <c r="D65364" t="s">
        <v>223353</v>
      </c>
      <c r="E65364">
        <v>500000</v>
      </c>
      <c r="F65364" t="s">
        <v>18</v>
      </c>
      <c r="G65364" t="s">
        <v>25</v>
      </c>
      <c r="H65364" t="s">
        <v>106</v>
      </c>
      <c r="I65364" t="s">
        <v>693</v>
      </c>
      <c r="J65364" t="s">
        <v>25426</v>
      </c>
      <c r="K65364">
        <v>1</v>
      </c>
      <c r="L65364" s="1">
        <v>41852</v>
      </c>
      <c r="M65364" s="1">
        <v>41852</v>
      </c>
      <c r="N65364" s="1">
        <v>41852</v>
      </c>
    </row>
    <row r="65365" spans="1:18" hidden="1" x14ac:dyDescent="0.2">
      <c r="A65365" t="s">
        <v>223354</v>
      </c>
      <c r="B65365" t="s">
        <v>223355</v>
      </c>
      <c r="C65365" t="s">
        <v>223356</v>
      </c>
      <c r="D65365" t="s">
        <v>223357</v>
      </c>
      <c r="E65365">
        <v>268000</v>
      </c>
      <c r="F65365" t="s">
        <v>18</v>
      </c>
      <c r="G65365" t="s">
        <v>699</v>
      </c>
      <c r="K65365">
        <v>1</v>
      </c>
      <c r="M65365" s="1">
        <v>39448</v>
      </c>
      <c r="N65365" s="1">
        <v>39448</v>
      </c>
      <c r="O65365"/>
      <c r="P65365"/>
      <c r="Q65365"/>
      <c r="R65365"/>
    </row>
    <row r="65366" spans="1:18" x14ac:dyDescent="0.2">
      <c r="A65366" t="s">
        <v>223358</v>
      </c>
      <c r="B65366" t="s">
        <v>223359</v>
      </c>
      <c r="C65366" t="s">
        <v>223360</v>
      </c>
      <c r="D65366" t="s">
        <v>24151</v>
      </c>
      <c r="E65366">
        <v>300000</v>
      </c>
      <c r="F65366" t="s">
        <v>18</v>
      </c>
      <c r="G65366" t="s">
        <v>25</v>
      </c>
      <c r="H65366" t="s">
        <v>527</v>
      </c>
      <c r="I65366" t="s">
        <v>528</v>
      </c>
      <c r="J65366" t="s">
        <v>529</v>
      </c>
      <c r="K65366">
        <v>1</v>
      </c>
      <c r="L65366" s="1">
        <v>40940</v>
      </c>
      <c r="M65366" s="1">
        <v>41487</v>
      </c>
      <c r="N65366" s="1">
        <v>41487</v>
      </c>
    </row>
    <row r="65367" spans="1:18" x14ac:dyDescent="0.2">
      <c r="A65367" t="s">
        <v>223361</v>
      </c>
      <c r="B65367" t="s">
        <v>223362</v>
      </c>
      <c r="C65367" t="s">
        <v>223363</v>
      </c>
      <c r="D65367" t="s">
        <v>223364</v>
      </c>
      <c r="E65367">
        <v>1200000</v>
      </c>
      <c r="F65367" t="s">
        <v>18</v>
      </c>
      <c r="G65367" t="s">
        <v>25</v>
      </c>
      <c r="H65367" t="s">
        <v>106</v>
      </c>
      <c r="I65367" t="s">
        <v>107</v>
      </c>
      <c r="J65367" t="s">
        <v>108</v>
      </c>
      <c r="K65367">
        <v>1</v>
      </c>
      <c r="L65367" s="1">
        <v>40179</v>
      </c>
      <c r="M65367" s="1">
        <v>40990</v>
      </c>
      <c r="N65367" s="1">
        <v>40990</v>
      </c>
    </row>
    <row r="65368" spans="1:18" hidden="1" x14ac:dyDescent="0.2">
      <c r="A65368" t="s">
        <v>223365</v>
      </c>
      <c r="B65368" t="s">
        <v>223366</v>
      </c>
      <c r="C65368" t="s">
        <v>223367</v>
      </c>
      <c r="D65368" t="s">
        <v>36</v>
      </c>
      <c r="E65368">
        <v>145380</v>
      </c>
      <c r="F65368" t="s">
        <v>18</v>
      </c>
      <c r="G65368" t="s">
        <v>552</v>
      </c>
      <c r="H65368">
        <v>51</v>
      </c>
      <c r="I65368" t="s">
        <v>61249</v>
      </c>
      <c r="J65368" t="s">
        <v>61250</v>
      </c>
      <c r="K65368">
        <v>1</v>
      </c>
      <c r="L65368" s="1">
        <v>39154</v>
      </c>
      <c r="M65368" s="1">
        <v>39490</v>
      </c>
      <c r="N65368" s="1">
        <v>39490</v>
      </c>
      <c r="O65368"/>
      <c r="P65368"/>
      <c r="Q65368"/>
      <c r="R65368"/>
    </row>
    <row r="65369" spans="1:18" x14ac:dyDescent="0.2">
      <c r="A65369" t="s">
        <v>223368</v>
      </c>
      <c r="B65369" t="s">
        <v>223369</v>
      </c>
      <c r="C65369" t="s">
        <v>223370</v>
      </c>
      <c r="D65369" t="s">
        <v>285</v>
      </c>
      <c r="E65369">
        <v>150000</v>
      </c>
      <c r="F65369" t="s">
        <v>18</v>
      </c>
      <c r="G65369" t="s">
        <v>25</v>
      </c>
      <c r="H65369" t="s">
        <v>121</v>
      </c>
      <c r="I65369" t="s">
        <v>122</v>
      </c>
      <c r="J65369" t="s">
        <v>223371</v>
      </c>
      <c r="K65369">
        <v>1</v>
      </c>
      <c r="L65369" s="1">
        <v>39814</v>
      </c>
      <c r="M65369" s="1">
        <v>40608</v>
      </c>
      <c r="N65369" s="1">
        <v>40608</v>
      </c>
    </row>
    <row r="65370" spans="1:18" hidden="1" x14ac:dyDescent="0.2">
      <c r="A65370" t="s">
        <v>223372</v>
      </c>
      <c r="B65370" t="s">
        <v>223373</v>
      </c>
      <c r="C65370" t="s">
        <v>223374</v>
      </c>
      <c r="D65370" t="s">
        <v>445</v>
      </c>
      <c r="E65370">
        <v>54000000</v>
      </c>
      <c r="F65370" t="s">
        <v>18</v>
      </c>
      <c r="G65370" t="s">
        <v>128</v>
      </c>
      <c r="H65370" t="s">
        <v>129</v>
      </c>
      <c r="I65370" t="s">
        <v>130</v>
      </c>
      <c r="J65370" t="s">
        <v>130</v>
      </c>
      <c r="K65370">
        <v>1</v>
      </c>
      <c r="L65370" s="1">
        <v>36526</v>
      </c>
      <c r="M65370" s="1">
        <v>39303</v>
      </c>
      <c r="N65370" s="1">
        <v>39303</v>
      </c>
    </row>
    <row r="65371" spans="1:18" hidden="1" x14ac:dyDescent="0.2">
      <c r="A65371" t="s">
        <v>223375</v>
      </c>
      <c r="B65371" t="s">
        <v>223376</v>
      </c>
      <c r="C65371" t="s">
        <v>223377</v>
      </c>
      <c r="D65371" t="s">
        <v>223378</v>
      </c>
      <c r="E65371" t="s">
        <v>43</v>
      </c>
      <c r="F65371" t="s">
        <v>207</v>
      </c>
      <c r="G65371" t="s">
        <v>322</v>
      </c>
      <c r="H65371">
        <v>9</v>
      </c>
      <c r="I65371" t="s">
        <v>323</v>
      </c>
      <c r="J65371" t="s">
        <v>323</v>
      </c>
      <c r="K65371">
        <v>1</v>
      </c>
      <c r="L65371" s="1">
        <v>40179</v>
      </c>
      <c r="M65371" s="1">
        <v>40179</v>
      </c>
      <c r="N65371" s="1">
        <v>40179</v>
      </c>
      <c r="O65371"/>
      <c r="P65371"/>
      <c r="Q65371"/>
      <c r="R65371"/>
    </row>
    <row r="65372" spans="1:18" hidden="1" x14ac:dyDescent="0.2">
      <c r="A65372" t="s">
        <v>223379</v>
      </c>
      <c r="B65372" t="s">
        <v>223380</v>
      </c>
      <c r="C65372" t="s">
        <v>223381</v>
      </c>
      <c r="D65372" t="s">
        <v>223382</v>
      </c>
      <c r="E65372">
        <v>497739</v>
      </c>
      <c r="F65372" t="s">
        <v>18</v>
      </c>
      <c r="G65372" t="s">
        <v>650</v>
      </c>
      <c r="H65372">
        <v>9</v>
      </c>
      <c r="I65372" t="s">
        <v>2072</v>
      </c>
      <c r="J65372" t="s">
        <v>2072</v>
      </c>
      <c r="K65372">
        <v>1</v>
      </c>
      <c r="L65372" s="1">
        <v>40662</v>
      </c>
      <c r="M65372" s="1">
        <v>41955</v>
      </c>
      <c r="N65372" s="1">
        <v>41955</v>
      </c>
      <c r="O65372"/>
      <c r="P65372"/>
      <c r="Q65372"/>
      <c r="R65372"/>
    </row>
    <row r="65373" spans="1:18" hidden="1" x14ac:dyDescent="0.2">
      <c r="A65373" t="s">
        <v>223383</v>
      </c>
      <c r="B65373" t="s">
        <v>223384</v>
      </c>
      <c r="C65373" t="s">
        <v>223385</v>
      </c>
      <c r="D65373" t="s">
        <v>544</v>
      </c>
      <c r="E65373">
        <v>1000000</v>
      </c>
      <c r="F65373" t="s">
        <v>18</v>
      </c>
      <c r="G65373" t="s">
        <v>37</v>
      </c>
      <c r="K65373">
        <v>1</v>
      </c>
      <c r="M65373" s="1">
        <v>41579</v>
      </c>
      <c r="N65373" s="1">
        <v>41579</v>
      </c>
      <c r="O65373"/>
      <c r="P65373"/>
      <c r="Q65373"/>
      <c r="R65373"/>
    </row>
    <row r="65374" spans="1:18" x14ac:dyDescent="0.2">
      <c r="A65374" t="s">
        <v>223386</v>
      </c>
      <c r="B65374" t="s">
        <v>223387</v>
      </c>
      <c r="D65374" t="s">
        <v>114179</v>
      </c>
      <c r="E65374">
        <v>30000</v>
      </c>
      <c r="F65374" t="s">
        <v>18</v>
      </c>
      <c r="G65374" t="s">
        <v>25</v>
      </c>
      <c r="H65374" t="s">
        <v>106</v>
      </c>
      <c r="I65374" t="s">
        <v>107</v>
      </c>
      <c r="J65374" t="s">
        <v>223388</v>
      </c>
      <c r="K65374">
        <v>1</v>
      </c>
      <c r="L65374" s="1">
        <v>41289</v>
      </c>
      <c r="M65374" s="1">
        <v>41994</v>
      </c>
      <c r="N65374" s="1">
        <v>41994</v>
      </c>
    </row>
    <row r="65375" spans="1:18" hidden="1" x14ac:dyDescent="0.2">
      <c r="A65375" t="s">
        <v>223389</v>
      </c>
      <c r="B65375" t="s">
        <v>223390</v>
      </c>
      <c r="C65375" t="s">
        <v>223391</v>
      </c>
      <c r="D65375" t="s">
        <v>223392</v>
      </c>
      <c r="E65375">
        <v>1320000000</v>
      </c>
      <c r="F65375" t="s">
        <v>113</v>
      </c>
      <c r="G65375" t="s">
        <v>37</v>
      </c>
      <c r="H65375">
        <v>23</v>
      </c>
      <c r="I65375" t="s">
        <v>182</v>
      </c>
      <c r="J65375" t="s">
        <v>182</v>
      </c>
      <c r="K65375">
        <v>6</v>
      </c>
      <c r="L65375" s="1">
        <v>39072</v>
      </c>
      <c r="M65375" s="1">
        <v>38777</v>
      </c>
      <c r="N65375" s="1">
        <v>41757</v>
      </c>
      <c r="O65375"/>
      <c r="P65375"/>
      <c r="Q65375"/>
      <c r="R65375"/>
    </row>
    <row r="65376" spans="1:18" hidden="1" x14ac:dyDescent="0.2">
      <c r="A65376" t="s">
        <v>223393</v>
      </c>
      <c r="B65376" t="s">
        <v>223394</v>
      </c>
      <c r="C65376" t="s">
        <v>223395</v>
      </c>
      <c r="D65376" t="s">
        <v>223396</v>
      </c>
      <c r="E65376">
        <v>1100000</v>
      </c>
      <c r="F65376" t="s">
        <v>18</v>
      </c>
      <c r="G65376" t="s">
        <v>699</v>
      </c>
      <c r="H65376">
        <v>5</v>
      </c>
      <c r="I65376" t="s">
        <v>700</v>
      </c>
      <c r="J65376" t="s">
        <v>700</v>
      </c>
      <c r="K65376">
        <v>3</v>
      </c>
      <c r="L65376" s="1">
        <v>39083</v>
      </c>
      <c r="M65376" s="1">
        <v>39326</v>
      </c>
      <c r="N65376" s="1">
        <v>39904</v>
      </c>
    </row>
    <row r="65377" spans="1:18" hidden="1" x14ac:dyDescent="0.2">
      <c r="A65377" t="s">
        <v>223397</v>
      </c>
      <c r="B65377" t="s">
        <v>223398</v>
      </c>
      <c r="C65377" t="s">
        <v>223399</v>
      </c>
      <c r="D65377" t="s">
        <v>36</v>
      </c>
      <c r="E65377" t="s">
        <v>43</v>
      </c>
      <c r="F65377" t="s">
        <v>207</v>
      </c>
      <c r="G65377" t="s">
        <v>25</v>
      </c>
      <c r="H65377" t="s">
        <v>106</v>
      </c>
      <c r="I65377" t="s">
        <v>107</v>
      </c>
      <c r="J65377" t="s">
        <v>108</v>
      </c>
      <c r="K65377">
        <v>1</v>
      </c>
      <c r="L65377" s="1">
        <v>38961</v>
      </c>
      <c r="M65377" s="1">
        <v>39448</v>
      </c>
      <c r="N65377" s="1">
        <v>39448</v>
      </c>
      <c r="O65377"/>
      <c r="P65377"/>
      <c r="Q65377"/>
      <c r="R65377"/>
    </row>
    <row r="65378" spans="1:18" hidden="1" x14ac:dyDescent="0.2">
      <c r="A65378" t="s">
        <v>223400</v>
      </c>
      <c r="B65378" t="s">
        <v>223401</v>
      </c>
      <c r="C65378" t="s">
        <v>223402</v>
      </c>
      <c r="D65378" t="s">
        <v>180841</v>
      </c>
      <c r="E65378">
        <v>310000</v>
      </c>
      <c r="F65378" t="s">
        <v>207</v>
      </c>
      <c r="G65378" t="s">
        <v>2271</v>
      </c>
      <c r="H65378">
        <v>34</v>
      </c>
      <c r="I65378" t="s">
        <v>2272</v>
      </c>
      <c r="J65378" t="s">
        <v>2272</v>
      </c>
      <c r="K65378">
        <v>1</v>
      </c>
      <c r="L65378" s="1">
        <v>41000</v>
      </c>
      <c r="M65378" s="1">
        <v>41000</v>
      </c>
      <c r="N65378" s="1">
        <v>41000</v>
      </c>
    </row>
    <row r="65379" spans="1:18" hidden="1" x14ac:dyDescent="0.2">
      <c r="A65379" t="s">
        <v>223403</v>
      </c>
      <c r="B65379" t="s">
        <v>223404</v>
      </c>
      <c r="C65379" t="s">
        <v>223405</v>
      </c>
      <c r="D65379" t="s">
        <v>26428</v>
      </c>
      <c r="E65379">
        <v>1000000</v>
      </c>
      <c r="F65379" t="s">
        <v>18</v>
      </c>
      <c r="G65379" t="s">
        <v>165</v>
      </c>
      <c r="H65379" t="s">
        <v>166</v>
      </c>
      <c r="I65379" t="s">
        <v>167</v>
      </c>
      <c r="J65379" t="s">
        <v>167</v>
      </c>
      <c r="K65379">
        <v>1</v>
      </c>
      <c r="L65379" s="1">
        <v>40605</v>
      </c>
      <c r="M65379" s="1">
        <v>40603</v>
      </c>
      <c r="N65379" s="1">
        <v>40603</v>
      </c>
    </row>
    <row r="65380" spans="1:18" hidden="1" x14ac:dyDescent="0.2">
      <c r="A65380" t="s">
        <v>223406</v>
      </c>
      <c r="B65380" t="s">
        <v>223407</v>
      </c>
      <c r="C65380" t="s">
        <v>223408</v>
      </c>
      <c r="D65380" t="s">
        <v>223409</v>
      </c>
      <c r="E65380">
        <v>19925000</v>
      </c>
      <c r="F65380" t="s">
        <v>18</v>
      </c>
      <c r="G65380" t="s">
        <v>25</v>
      </c>
      <c r="H65380" t="s">
        <v>64</v>
      </c>
      <c r="I65380" t="s">
        <v>966</v>
      </c>
      <c r="J65380" t="s">
        <v>967</v>
      </c>
      <c r="K65380">
        <v>9</v>
      </c>
      <c r="L65380" s="1">
        <v>39083</v>
      </c>
      <c r="M65380" s="1">
        <v>39178</v>
      </c>
      <c r="N65380" s="1">
        <v>42066</v>
      </c>
      <c r="O65380"/>
      <c r="P65380"/>
      <c r="Q65380"/>
      <c r="R65380"/>
    </row>
    <row r="65381" spans="1:18" hidden="1" x14ac:dyDescent="0.2">
      <c r="A65381" t="s">
        <v>223410</v>
      </c>
      <c r="B65381" t="s">
        <v>223411</v>
      </c>
      <c r="C65381" t="s">
        <v>223412</v>
      </c>
      <c r="D65381" t="s">
        <v>544</v>
      </c>
      <c r="E65381">
        <v>720000</v>
      </c>
      <c r="F65381" t="s">
        <v>18</v>
      </c>
      <c r="K65381">
        <v>3</v>
      </c>
      <c r="L65381" s="1">
        <v>41155</v>
      </c>
      <c r="M65381" s="1">
        <v>41372</v>
      </c>
      <c r="N65381" s="1">
        <v>41640</v>
      </c>
    </row>
    <row r="65382" spans="1:18" hidden="1" x14ac:dyDescent="0.2">
      <c r="A65382" t="s">
        <v>223413</v>
      </c>
      <c r="B65382" t="s">
        <v>223414</v>
      </c>
      <c r="C65382" t="s">
        <v>223415</v>
      </c>
      <c r="D65382" t="s">
        <v>223416</v>
      </c>
      <c r="E65382">
        <v>1074524</v>
      </c>
      <c r="F65382" t="s">
        <v>18</v>
      </c>
      <c r="G65382" t="s">
        <v>650</v>
      </c>
      <c r="H65382">
        <v>9</v>
      </c>
      <c r="I65382" t="s">
        <v>2072</v>
      </c>
      <c r="J65382" t="s">
        <v>2072</v>
      </c>
      <c r="K65382">
        <v>5</v>
      </c>
      <c r="L65382" s="1">
        <v>41409</v>
      </c>
      <c r="M65382" s="1">
        <v>41236</v>
      </c>
      <c r="N65382" s="1">
        <v>42254</v>
      </c>
      <c r="O65382"/>
      <c r="P65382"/>
      <c r="Q65382"/>
      <c r="R65382"/>
    </row>
    <row r="65383" spans="1:18" hidden="1" x14ac:dyDescent="0.2">
      <c r="A65383" t="s">
        <v>223417</v>
      </c>
      <c r="B65383" t="s">
        <v>223418</v>
      </c>
      <c r="C65383" t="s">
        <v>223419</v>
      </c>
      <c r="D65383" t="s">
        <v>223420</v>
      </c>
      <c r="E65383">
        <v>180000</v>
      </c>
      <c r="F65383" t="s">
        <v>18</v>
      </c>
      <c r="G65383" t="s">
        <v>57</v>
      </c>
      <c r="H65383" t="s">
        <v>58</v>
      </c>
      <c r="I65383" t="s">
        <v>59</v>
      </c>
      <c r="J65383" t="s">
        <v>2939</v>
      </c>
      <c r="K65383">
        <v>1</v>
      </c>
      <c r="L65383" s="1">
        <v>39824</v>
      </c>
      <c r="M65383" s="1">
        <v>40764</v>
      </c>
      <c r="N65383" s="1">
        <v>40764</v>
      </c>
    </row>
    <row r="65384" spans="1:18" hidden="1" x14ac:dyDescent="0.2">
      <c r="A65384" t="s">
        <v>223421</v>
      </c>
      <c r="B65384" t="s">
        <v>223422</v>
      </c>
      <c r="C65384" t="s">
        <v>223423</v>
      </c>
      <c r="D65384" t="s">
        <v>357</v>
      </c>
      <c r="E65384" t="s">
        <v>43</v>
      </c>
      <c r="F65384" t="s">
        <v>689</v>
      </c>
      <c r="G65384" t="s">
        <v>25</v>
      </c>
      <c r="H65384" t="s">
        <v>3993</v>
      </c>
      <c r="I65384" t="s">
        <v>3994</v>
      </c>
      <c r="J65384" t="s">
        <v>93608</v>
      </c>
      <c r="K65384">
        <v>1</v>
      </c>
      <c r="L65384" s="1">
        <v>34700</v>
      </c>
      <c r="M65384" s="1">
        <v>41336</v>
      </c>
      <c r="N65384" s="1">
        <v>41336</v>
      </c>
      <c r="O65384"/>
      <c r="P65384"/>
      <c r="Q65384"/>
      <c r="R65384"/>
    </row>
    <row r="65385" spans="1:18" hidden="1" x14ac:dyDescent="0.2">
      <c r="A65385" t="s">
        <v>223424</v>
      </c>
      <c r="B65385" t="s">
        <v>223425</v>
      </c>
      <c r="C65385" t="s">
        <v>223426</v>
      </c>
      <c r="D65385" t="s">
        <v>223427</v>
      </c>
      <c r="E65385">
        <v>10000000</v>
      </c>
      <c r="F65385" t="s">
        <v>18</v>
      </c>
      <c r="G65385" t="s">
        <v>25</v>
      </c>
      <c r="H65385" t="s">
        <v>1239</v>
      </c>
      <c r="I65385" t="s">
        <v>1632</v>
      </c>
      <c r="J65385" t="s">
        <v>21198</v>
      </c>
      <c r="K65385">
        <v>1</v>
      </c>
      <c r="M65385" s="1">
        <v>37665</v>
      </c>
      <c r="N65385" s="1">
        <v>37665</v>
      </c>
      <c r="O65385"/>
      <c r="P65385"/>
      <c r="Q65385"/>
      <c r="R65385"/>
    </row>
    <row r="65386" spans="1:18" hidden="1" x14ac:dyDescent="0.2">
      <c r="A65386" t="s">
        <v>223428</v>
      </c>
      <c r="B65386" t="s">
        <v>223429</v>
      </c>
      <c r="C65386" t="s">
        <v>223430</v>
      </c>
      <c r="D65386" t="s">
        <v>75940</v>
      </c>
      <c r="E65386" t="s">
        <v>43</v>
      </c>
      <c r="F65386" t="s">
        <v>18</v>
      </c>
      <c r="G65386" t="s">
        <v>552</v>
      </c>
      <c r="H65386">
        <v>60</v>
      </c>
      <c r="I65386" t="s">
        <v>20542</v>
      </c>
      <c r="J65386" t="s">
        <v>138142</v>
      </c>
      <c r="K65386">
        <v>1</v>
      </c>
      <c r="L65386" s="1">
        <v>41061</v>
      </c>
      <c r="M65386" s="1">
        <v>41275</v>
      </c>
      <c r="N65386" s="1">
        <v>41275</v>
      </c>
      <c r="O65386"/>
      <c r="P65386"/>
      <c r="Q65386"/>
      <c r="R65386"/>
    </row>
    <row r="65387" spans="1:18" hidden="1" x14ac:dyDescent="0.2">
      <c r="A65387" t="s">
        <v>223431</v>
      </c>
      <c r="B65387" t="s">
        <v>223432</v>
      </c>
      <c r="C65387" t="s">
        <v>223433</v>
      </c>
      <c r="D65387" t="s">
        <v>223434</v>
      </c>
      <c r="E65387">
        <v>35000</v>
      </c>
      <c r="F65387" t="s">
        <v>18</v>
      </c>
      <c r="G65387" t="s">
        <v>19</v>
      </c>
      <c r="H65387">
        <v>19</v>
      </c>
      <c r="I65387" t="s">
        <v>474</v>
      </c>
      <c r="J65387" t="s">
        <v>474</v>
      </c>
      <c r="K65387">
        <v>1</v>
      </c>
      <c r="L65387" s="1">
        <v>41609</v>
      </c>
      <c r="M65387" s="1">
        <v>41791</v>
      </c>
      <c r="N65387" s="1">
        <v>41791</v>
      </c>
    </row>
    <row r="65388" spans="1:18" hidden="1" x14ac:dyDescent="0.2">
      <c r="A65388" t="s">
        <v>223435</v>
      </c>
      <c r="B65388" t="s">
        <v>223436</v>
      </c>
      <c r="C65388" t="s">
        <v>223437</v>
      </c>
      <c r="D65388" t="s">
        <v>53165</v>
      </c>
      <c r="E65388">
        <v>9400000</v>
      </c>
      <c r="F65388" t="s">
        <v>689</v>
      </c>
      <c r="G65388" t="s">
        <v>25</v>
      </c>
      <c r="H65388" t="s">
        <v>64</v>
      </c>
      <c r="I65388" t="s">
        <v>1221</v>
      </c>
      <c r="J65388" t="s">
        <v>120186</v>
      </c>
      <c r="K65388">
        <v>2</v>
      </c>
      <c r="M65388" s="1">
        <v>41733</v>
      </c>
      <c r="N65388" s="1">
        <v>42025</v>
      </c>
      <c r="O65388"/>
      <c r="P65388"/>
      <c r="Q65388"/>
      <c r="R65388"/>
    </row>
    <row r="65389" spans="1:18" x14ac:dyDescent="0.2">
      <c r="A65389" t="s">
        <v>223438</v>
      </c>
      <c r="B65389" t="s">
        <v>223439</v>
      </c>
      <c r="C65389" t="s">
        <v>223440</v>
      </c>
      <c r="D65389" t="s">
        <v>42</v>
      </c>
      <c r="E65389">
        <v>1300000</v>
      </c>
      <c r="F65389" t="s">
        <v>18</v>
      </c>
      <c r="G65389" t="s">
        <v>25</v>
      </c>
      <c r="H65389" t="s">
        <v>64</v>
      </c>
      <c r="I65389" t="s">
        <v>65</v>
      </c>
      <c r="J65389" t="s">
        <v>66</v>
      </c>
      <c r="K65389">
        <v>1</v>
      </c>
      <c r="L65389" s="1">
        <v>38718</v>
      </c>
      <c r="M65389" s="1">
        <v>38718</v>
      </c>
      <c r="N65389" s="1">
        <v>38718</v>
      </c>
    </row>
    <row r="65390" spans="1:18" x14ac:dyDescent="0.2">
      <c r="A65390" t="s">
        <v>223441</v>
      </c>
      <c r="B65390" t="s">
        <v>223442</v>
      </c>
      <c r="C65390" t="s">
        <v>223443</v>
      </c>
      <c r="D65390" t="s">
        <v>223444</v>
      </c>
      <c r="E65390">
        <v>1100000</v>
      </c>
      <c r="F65390" t="s">
        <v>18</v>
      </c>
      <c r="G65390" t="s">
        <v>25</v>
      </c>
      <c r="H65390" t="s">
        <v>64</v>
      </c>
      <c r="I65390" t="s">
        <v>65</v>
      </c>
      <c r="J65390" t="s">
        <v>71</v>
      </c>
      <c r="K65390">
        <v>1</v>
      </c>
      <c r="L65390" s="1">
        <v>40366</v>
      </c>
      <c r="M65390" s="1">
        <v>41699</v>
      </c>
      <c r="N65390" s="1">
        <v>41699</v>
      </c>
    </row>
    <row r="65391" spans="1:18" x14ac:dyDescent="0.2">
      <c r="A65391" t="s">
        <v>223445</v>
      </c>
      <c r="B65391" t="s">
        <v>223446</v>
      </c>
      <c r="C65391" t="s">
        <v>223447</v>
      </c>
      <c r="D65391" t="s">
        <v>223448</v>
      </c>
      <c r="E65391">
        <v>26000000</v>
      </c>
      <c r="F65391" t="s">
        <v>18</v>
      </c>
      <c r="G65391" t="s">
        <v>25</v>
      </c>
      <c r="H65391" t="s">
        <v>106</v>
      </c>
      <c r="I65391" t="s">
        <v>107</v>
      </c>
      <c r="J65391" t="s">
        <v>108</v>
      </c>
      <c r="K65391">
        <v>3</v>
      </c>
      <c r="L65391" s="1">
        <v>40695</v>
      </c>
      <c r="M65391" s="1">
        <v>41487</v>
      </c>
      <c r="N65391" s="1">
        <v>42252</v>
      </c>
    </row>
    <row r="65392" spans="1:18" hidden="1" x14ac:dyDescent="0.2">
      <c r="A65392" t="s">
        <v>223449</v>
      </c>
      <c r="B65392" t="s">
        <v>223450</v>
      </c>
      <c r="C65392" t="s">
        <v>223451</v>
      </c>
      <c r="D65392" t="s">
        <v>2199</v>
      </c>
      <c r="E65392" t="s">
        <v>43</v>
      </c>
      <c r="F65392" t="s">
        <v>18</v>
      </c>
      <c r="G65392" t="s">
        <v>1062</v>
      </c>
      <c r="H65392">
        <v>5</v>
      </c>
      <c r="I65392" t="s">
        <v>1063</v>
      </c>
      <c r="J65392" t="s">
        <v>51350</v>
      </c>
      <c r="K65392">
        <v>1</v>
      </c>
      <c r="L65392" s="1">
        <v>41989</v>
      </c>
      <c r="M65392" s="1">
        <v>38718</v>
      </c>
      <c r="N65392" s="1">
        <v>38718</v>
      </c>
      <c r="O65392"/>
      <c r="P65392"/>
      <c r="Q65392"/>
      <c r="R65392"/>
    </row>
    <row r="65393" spans="1:18" hidden="1" x14ac:dyDescent="0.2">
      <c r="A65393" t="s">
        <v>223452</v>
      </c>
      <c r="B65393" t="s">
        <v>223453</v>
      </c>
      <c r="C65393" t="s">
        <v>223454</v>
      </c>
      <c r="D65393" t="s">
        <v>39293</v>
      </c>
      <c r="E65393">
        <v>984736</v>
      </c>
      <c r="F65393" t="s">
        <v>18</v>
      </c>
      <c r="G65393" t="s">
        <v>366</v>
      </c>
      <c r="H65393">
        <v>28</v>
      </c>
      <c r="I65393" t="s">
        <v>5704</v>
      </c>
      <c r="J65393" t="s">
        <v>5704</v>
      </c>
      <c r="K65393">
        <v>3</v>
      </c>
      <c r="L65393" s="1">
        <v>41257</v>
      </c>
      <c r="M65393" s="1">
        <v>41214</v>
      </c>
      <c r="N65393" s="1">
        <v>42082</v>
      </c>
      <c r="O65393"/>
      <c r="P65393"/>
      <c r="Q65393"/>
      <c r="R65393"/>
    </row>
    <row r="65394" spans="1:18" hidden="1" x14ac:dyDescent="0.2">
      <c r="A65394" t="s">
        <v>223455</v>
      </c>
      <c r="B65394" t="s">
        <v>223456</v>
      </c>
      <c r="C65394" t="s">
        <v>223457</v>
      </c>
      <c r="D65394" t="s">
        <v>223458</v>
      </c>
      <c r="E65394">
        <v>7000000</v>
      </c>
      <c r="F65394" t="s">
        <v>18</v>
      </c>
      <c r="G65394" t="s">
        <v>366</v>
      </c>
      <c r="H65394">
        <v>26</v>
      </c>
      <c r="I65394" t="s">
        <v>367</v>
      </c>
      <c r="J65394" t="s">
        <v>367</v>
      </c>
      <c r="K65394">
        <v>2</v>
      </c>
      <c r="L65394" s="1">
        <v>41806</v>
      </c>
      <c r="M65394" s="1">
        <v>41806</v>
      </c>
      <c r="N65394" s="1">
        <v>42248</v>
      </c>
    </row>
    <row r="65395" spans="1:18" hidden="1" x14ac:dyDescent="0.2">
      <c r="A65395" t="s">
        <v>223459</v>
      </c>
      <c r="B65395" t="s">
        <v>223460</v>
      </c>
      <c r="C65395" t="s">
        <v>223461</v>
      </c>
      <c r="D65395" t="s">
        <v>223462</v>
      </c>
      <c r="E65395" t="s">
        <v>43</v>
      </c>
      <c r="F65395" t="s">
        <v>18</v>
      </c>
      <c r="G65395" t="s">
        <v>25</v>
      </c>
      <c r="H65395" t="s">
        <v>89</v>
      </c>
      <c r="I65395" t="s">
        <v>3569</v>
      </c>
      <c r="J65395" t="s">
        <v>223463</v>
      </c>
      <c r="K65395">
        <v>1</v>
      </c>
      <c r="L65395" s="1">
        <v>41275</v>
      </c>
      <c r="M65395" s="1">
        <v>42278</v>
      </c>
      <c r="N65395" s="1">
        <v>42278</v>
      </c>
      <c r="O65395"/>
      <c r="P65395"/>
      <c r="Q65395"/>
      <c r="R65395"/>
    </row>
    <row r="65396" spans="1:18" hidden="1" x14ac:dyDescent="0.2">
      <c r="A65396" t="s">
        <v>223464</v>
      </c>
      <c r="B65396" t="s">
        <v>223465</v>
      </c>
      <c r="C65396" t="s">
        <v>223466</v>
      </c>
      <c r="D65396" t="s">
        <v>2326</v>
      </c>
      <c r="E65396" t="s">
        <v>43</v>
      </c>
      <c r="F65396" t="s">
        <v>18</v>
      </c>
      <c r="G65396" t="s">
        <v>57</v>
      </c>
      <c r="H65396" t="s">
        <v>202</v>
      </c>
      <c r="I65396" t="s">
        <v>33077</v>
      </c>
      <c r="J65396" t="s">
        <v>167</v>
      </c>
      <c r="K65396">
        <v>1</v>
      </c>
      <c r="L65396" s="1">
        <v>41548</v>
      </c>
      <c r="M65396" s="1">
        <v>41668</v>
      </c>
      <c r="N65396" s="1">
        <v>41668</v>
      </c>
      <c r="O65396"/>
      <c r="P65396"/>
      <c r="Q65396"/>
      <c r="R65396"/>
    </row>
    <row r="65397" spans="1:18" hidden="1" x14ac:dyDescent="0.2">
      <c r="A65397" t="s">
        <v>223467</v>
      </c>
      <c r="B65397" t="s">
        <v>223468</v>
      </c>
      <c r="C65397" t="s">
        <v>223469</v>
      </c>
      <c r="D65397" t="s">
        <v>22310</v>
      </c>
      <c r="E65397">
        <v>400000</v>
      </c>
      <c r="F65397" t="s">
        <v>207</v>
      </c>
      <c r="G65397" t="s">
        <v>19</v>
      </c>
      <c r="H65397">
        <v>19</v>
      </c>
      <c r="I65397" t="s">
        <v>474</v>
      </c>
      <c r="J65397" t="s">
        <v>474</v>
      </c>
      <c r="K65397">
        <v>1</v>
      </c>
      <c r="L65397" s="1">
        <v>41988</v>
      </c>
      <c r="M65397" s="1">
        <v>42312</v>
      </c>
      <c r="N65397" s="1">
        <v>42312</v>
      </c>
    </row>
    <row r="65398" spans="1:18" hidden="1" x14ac:dyDescent="0.2">
      <c r="A65398" t="s">
        <v>223470</v>
      </c>
      <c r="B65398" t="s">
        <v>223471</v>
      </c>
      <c r="C65398" t="s">
        <v>223472</v>
      </c>
      <c r="D65398" t="s">
        <v>766</v>
      </c>
      <c r="E65398">
        <v>53030000</v>
      </c>
      <c r="F65398" t="s">
        <v>207</v>
      </c>
      <c r="G65398" t="s">
        <v>128</v>
      </c>
      <c r="H65398" t="s">
        <v>129</v>
      </c>
      <c r="I65398" t="s">
        <v>130</v>
      </c>
      <c r="J65398" t="s">
        <v>130</v>
      </c>
      <c r="K65398">
        <v>1</v>
      </c>
      <c r="M65398" s="1">
        <v>39660</v>
      </c>
      <c r="N65398" s="1">
        <v>39660</v>
      </c>
      <c r="O65398"/>
      <c r="P65398"/>
      <c r="Q65398"/>
      <c r="R65398"/>
    </row>
    <row r="65399" spans="1:18" hidden="1" x14ac:dyDescent="0.2">
      <c r="A65399" t="s">
        <v>223473</v>
      </c>
      <c r="B65399" t="s">
        <v>223474</v>
      </c>
      <c r="D65399" t="s">
        <v>2326</v>
      </c>
      <c r="E65399" t="s">
        <v>43</v>
      </c>
      <c r="F65399" t="s">
        <v>18</v>
      </c>
      <c r="G65399" t="s">
        <v>25</v>
      </c>
      <c r="H65399" t="s">
        <v>808</v>
      </c>
      <c r="I65399" t="s">
        <v>809</v>
      </c>
      <c r="J65399" t="s">
        <v>809</v>
      </c>
      <c r="K65399">
        <v>1</v>
      </c>
      <c r="M65399" s="1">
        <v>41570</v>
      </c>
      <c r="N65399" s="1">
        <v>41570</v>
      </c>
      <c r="O65399"/>
      <c r="P65399"/>
      <c r="Q65399"/>
      <c r="R65399"/>
    </row>
    <row r="65400" spans="1:18" hidden="1" x14ac:dyDescent="0.2">
      <c r="A65400" t="s">
        <v>223475</v>
      </c>
      <c r="B65400" t="s">
        <v>223476</v>
      </c>
      <c r="C65400" t="s">
        <v>223477</v>
      </c>
      <c r="D65400" t="s">
        <v>275</v>
      </c>
      <c r="E65400" t="s">
        <v>43</v>
      </c>
      <c r="F65400" t="s">
        <v>18</v>
      </c>
      <c r="G65400" t="s">
        <v>25</v>
      </c>
      <c r="H65400" t="s">
        <v>99</v>
      </c>
      <c r="I65400" t="s">
        <v>100</v>
      </c>
      <c r="J65400" t="s">
        <v>100</v>
      </c>
      <c r="K65400">
        <v>1</v>
      </c>
      <c r="L65400" s="1">
        <v>40690</v>
      </c>
      <c r="M65400" s="1">
        <v>40739</v>
      </c>
      <c r="N65400" s="1">
        <v>40739</v>
      </c>
      <c r="O65400"/>
      <c r="P65400"/>
      <c r="Q65400"/>
      <c r="R65400"/>
    </row>
    <row r="65401" spans="1:18" hidden="1" x14ac:dyDescent="0.2">
      <c r="A65401" t="s">
        <v>223478</v>
      </c>
      <c r="B65401" t="s">
        <v>223479</v>
      </c>
      <c r="C65401" t="s">
        <v>223480</v>
      </c>
      <c r="D65401" t="s">
        <v>47362</v>
      </c>
      <c r="E65401">
        <v>7300000</v>
      </c>
      <c r="F65401" t="s">
        <v>18</v>
      </c>
      <c r="G65401" t="s">
        <v>492</v>
      </c>
      <c r="H65401">
        <v>12</v>
      </c>
      <c r="I65401" t="s">
        <v>28379</v>
      </c>
      <c r="J65401" t="s">
        <v>28379</v>
      </c>
      <c r="K65401">
        <v>3</v>
      </c>
      <c r="L65401" s="1">
        <v>41306</v>
      </c>
      <c r="M65401" s="1">
        <v>41549</v>
      </c>
      <c r="N65401" s="1">
        <v>42186</v>
      </c>
    </row>
    <row r="65402" spans="1:18" x14ac:dyDescent="0.2">
      <c r="A65402" t="s">
        <v>223481</v>
      </c>
      <c r="B65402" t="s">
        <v>223482</v>
      </c>
      <c r="C65402" t="s">
        <v>223483</v>
      </c>
      <c r="D65402" t="s">
        <v>223484</v>
      </c>
      <c r="E65402">
        <v>200000</v>
      </c>
      <c r="F65402" t="s">
        <v>18</v>
      </c>
      <c r="G65402" t="s">
        <v>25</v>
      </c>
      <c r="H65402" t="s">
        <v>64</v>
      </c>
      <c r="I65402" t="s">
        <v>95</v>
      </c>
      <c r="J65402" t="s">
        <v>376</v>
      </c>
      <c r="K65402">
        <v>1</v>
      </c>
      <c r="L65402" s="1">
        <v>39814</v>
      </c>
      <c r="M65402" s="1">
        <v>40452</v>
      </c>
      <c r="N65402" s="1">
        <v>40452</v>
      </c>
    </row>
    <row r="65403" spans="1:18" hidden="1" x14ac:dyDescent="0.2">
      <c r="A65403" t="s">
        <v>223485</v>
      </c>
      <c r="B65403" t="s">
        <v>223486</v>
      </c>
      <c r="C65403" t="s">
        <v>223487</v>
      </c>
      <c r="D65403" t="s">
        <v>1744</v>
      </c>
      <c r="E65403" t="s">
        <v>43</v>
      </c>
      <c r="F65403" t="s">
        <v>18</v>
      </c>
      <c r="G65403" t="s">
        <v>25</v>
      </c>
      <c r="H65403" t="s">
        <v>44</v>
      </c>
      <c r="I65403" t="s">
        <v>282</v>
      </c>
      <c r="J65403" t="s">
        <v>282</v>
      </c>
      <c r="K65403">
        <v>1</v>
      </c>
      <c r="L65403" s="1">
        <v>41030</v>
      </c>
      <c r="M65403" s="1">
        <v>41939</v>
      </c>
      <c r="N65403" s="1">
        <v>41939</v>
      </c>
      <c r="O65403"/>
      <c r="P65403"/>
      <c r="Q65403"/>
      <c r="R65403"/>
    </row>
    <row r="65404" spans="1:18" hidden="1" x14ac:dyDescent="0.2">
      <c r="A65404" t="s">
        <v>223488</v>
      </c>
      <c r="B65404" t="s">
        <v>223489</v>
      </c>
      <c r="C65404" t="s">
        <v>223490</v>
      </c>
      <c r="D65404" t="s">
        <v>223491</v>
      </c>
      <c r="E65404">
        <v>234900</v>
      </c>
      <c r="F65404" t="s">
        <v>18</v>
      </c>
      <c r="K65404">
        <v>1</v>
      </c>
      <c r="L65404" s="1">
        <v>39600</v>
      </c>
      <c r="M65404" s="1">
        <v>39539</v>
      </c>
      <c r="N65404" s="1">
        <v>39539</v>
      </c>
      <c r="O65404"/>
      <c r="P65404"/>
      <c r="Q65404"/>
      <c r="R65404"/>
    </row>
    <row r="65405" spans="1:18" hidden="1" x14ac:dyDescent="0.2">
      <c r="A65405" t="s">
        <v>223492</v>
      </c>
      <c r="B65405" t="s">
        <v>223493</v>
      </c>
      <c r="C65405" t="s">
        <v>223494</v>
      </c>
      <c r="D65405" t="s">
        <v>3396</v>
      </c>
      <c r="E65405" t="s">
        <v>43</v>
      </c>
      <c r="F65405" t="s">
        <v>18</v>
      </c>
      <c r="G65405" t="s">
        <v>1062</v>
      </c>
      <c r="H65405">
        <v>16</v>
      </c>
      <c r="I65405" t="s">
        <v>1704</v>
      </c>
      <c r="J65405" t="s">
        <v>1704</v>
      </c>
      <c r="K65405">
        <v>2</v>
      </c>
      <c r="L65405" s="1">
        <v>39083</v>
      </c>
      <c r="M65405" s="1">
        <v>40896</v>
      </c>
      <c r="N65405" s="1">
        <v>41921</v>
      </c>
      <c r="O65405"/>
      <c r="P65405"/>
      <c r="Q65405"/>
      <c r="R65405"/>
    </row>
    <row r="65406" spans="1:18" hidden="1" x14ac:dyDescent="0.2">
      <c r="A65406" t="s">
        <v>223495</v>
      </c>
      <c r="B65406" t="s">
        <v>223496</v>
      </c>
      <c r="C65406" t="s">
        <v>223497</v>
      </c>
      <c r="D65406" t="s">
        <v>223498</v>
      </c>
      <c r="E65406" t="s">
        <v>43</v>
      </c>
      <c r="F65406" t="s">
        <v>18</v>
      </c>
      <c r="G65406" t="s">
        <v>25</v>
      </c>
      <c r="H65406" t="s">
        <v>286</v>
      </c>
      <c r="I65406" t="s">
        <v>578</v>
      </c>
      <c r="J65406" t="s">
        <v>578</v>
      </c>
      <c r="K65406">
        <v>1</v>
      </c>
      <c r="L65406" s="1">
        <v>41645</v>
      </c>
      <c r="M65406" s="1">
        <v>41896</v>
      </c>
      <c r="N65406" s="1">
        <v>41896</v>
      </c>
      <c r="O65406"/>
      <c r="P65406"/>
      <c r="Q65406"/>
      <c r="R65406"/>
    </row>
    <row r="65407" spans="1:18" x14ac:dyDescent="0.2">
      <c r="A65407" t="s">
        <v>223499</v>
      </c>
      <c r="B65407" t="s">
        <v>223500</v>
      </c>
      <c r="C65407" t="s">
        <v>223501</v>
      </c>
      <c r="D65407" t="s">
        <v>36</v>
      </c>
      <c r="E65407">
        <v>425000</v>
      </c>
      <c r="F65407" t="s">
        <v>207</v>
      </c>
      <c r="G65407" t="s">
        <v>25</v>
      </c>
      <c r="H65407" t="s">
        <v>1272</v>
      </c>
      <c r="I65407" t="s">
        <v>7188</v>
      </c>
      <c r="J65407" t="s">
        <v>51111</v>
      </c>
      <c r="K65407">
        <v>1</v>
      </c>
      <c r="L65407" s="1">
        <v>38991</v>
      </c>
      <c r="M65407" s="1">
        <v>39762</v>
      </c>
      <c r="N65407" s="1">
        <v>39762</v>
      </c>
    </row>
    <row r="65408" spans="1:18" hidden="1" x14ac:dyDescent="0.2">
      <c r="A65408" t="s">
        <v>223502</v>
      </c>
      <c r="B65408" t="s">
        <v>223503</v>
      </c>
      <c r="C65408" t="s">
        <v>223504</v>
      </c>
      <c r="D65408" t="s">
        <v>36</v>
      </c>
      <c r="E65408">
        <v>600000</v>
      </c>
      <c r="F65408" t="s">
        <v>18</v>
      </c>
      <c r="G65408" t="s">
        <v>25</v>
      </c>
      <c r="H65408" t="s">
        <v>972</v>
      </c>
      <c r="I65408" t="s">
        <v>973</v>
      </c>
      <c r="J65408" t="s">
        <v>973</v>
      </c>
      <c r="K65408">
        <v>2</v>
      </c>
      <c r="M65408" s="1">
        <v>39448</v>
      </c>
      <c r="N65408" s="1">
        <v>39965</v>
      </c>
      <c r="O65408"/>
      <c r="P65408"/>
      <c r="Q65408"/>
      <c r="R65408"/>
    </row>
    <row r="65409" spans="1:18" hidden="1" x14ac:dyDescent="0.2">
      <c r="A65409" t="s">
        <v>223505</v>
      </c>
      <c r="B65409" t="s">
        <v>223506</v>
      </c>
      <c r="C65409" t="s">
        <v>223507</v>
      </c>
      <c r="E65409" t="s">
        <v>43</v>
      </c>
      <c r="F65409" t="s">
        <v>207</v>
      </c>
      <c r="G65409" t="s">
        <v>25</v>
      </c>
      <c r="H65409" t="s">
        <v>644</v>
      </c>
      <c r="I65409" t="s">
        <v>645</v>
      </c>
      <c r="J65409" t="s">
        <v>645</v>
      </c>
      <c r="K65409">
        <v>1</v>
      </c>
      <c r="M65409" s="1">
        <v>42078</v>
      </c>
      <c r="N65409" s="1">
        <v>42078</v>
      </c>
      <c r="O65409"/>
      <c r="P65409"/>
      <c r="Q65409"/>
      <c r="R65409"/>
    </row>
    <row r="65410" spans="1:18" x14ac:dyDescent="0.2">
      <c r="A65410" t="s">
        <v>223508</v>
      </c>
      <c r="B65410" t="s">
        <v>223509</v>
      </c>
      <c r="C65410" t="s">
        <v>223510</v>
      </c>
      <c r="D65410" t="s">
        <v>223511</v>
      </c>
      <c r="E65410">
        <v>4000000</v>
      </c>
      <c r="F65410" t="s">
        <v>18</v>
      </c>
      <c r="G65410" t="s">
        <v>25</v>
      </c>
      <c r="H65410" t="s">
        <v>286</v>
      </c>
      <c r="I65410" t="s">
        <v>874</v>
      </c>
      <c r="J65410" t="s">
        <v>5098</v>
      </c>
      <c r="K65410">
        <v>1</v>
      </c>
      <c r="L65410" s="1">
        <v>39448</v>
      </c>
      <c r="M65410" s="1">
        <v>41948</v>
      </c>
      <c r="N65410" s="1">
        <v>41948</v>
      </c>
    </row>
    <row r="65411" spans="1:18" hidden="1" x14ac:dyDescent="0.2">
      <c r="A65411" t="s">
        <v>223512</v>
      </c>
      <c r="B65411" t="s">
        <v>223513</v>
      </c>
      <c r="C65411" t="s">
        <v>223514</v>
      </c>
      <c r="D65411" t="s">
        <v>2326</v>
      </c>
      <c r="E65411" t="s">
        <v>43</v>
      </c>
      <c r="F65411" t="s">
        <v>18</v>
      </c>
      <c r="G65411" t="s">
        <v>25</v>
      </c>
      <c r="H65411" t="s">
        <v>790</v>
      </c>
      <c r="I65411" t="s">
        <v>791</v>
      </c>
      <c r="J65411" t="s">
        <v>791</v>
      </c>
      <c r="K65411">
        <v>1</v>
      </c>
      <c r="L65411" s="1">
        <v>37895</v>
      </c>
      <c r="M65411" s="1">
        <v>40841</v>
      </c>
      <c r="N65411" s="1">
        <v>40841</v>
      </c>
      <c r="O65411"/>
      <c r="P65411"/>
      <c r="Q65411"/>
      <c r="R65411"/>
    </row>
    <row r="65412" spans="1:18" x14ac:dyDescent="0.2">
      <c r="A65412" t="s">
        <v>223515</v>
      </c>
      <c r="B65412" t="s">
        <v>223516</v>
      </c>
      <c r="C65412" t="s">
        <v>223517</v>
      </c>
      <c r="D65412" t="s">
        <v>223518</v>
      </c>
      <c r="E65412">
        <v>1570000</v>
      </c>
      <c r="F65412" t="s">
        <v>18</v>
      </c>
      <c r="G65412" t="s">
        <v>25</v>
      </c>
      <c r="H65412" t="s">
        <v>1272</v>
      </c>
      <c r="I65412" t="s">
        <v>1273</v>
      </c>
      <c r="J65412" t="s">
        <v>1274</v>
      </c>
      <c r="K65412">
        <v>3</v>
      </c>
      <c r="L65412" s="1">
        <v>39692</v>
      </c>
      <c r="M65412" s="1">
        <v>39873</v>
      </c>
      <c r="N65412" s="1">
        <v>40452</v>
      </c>
    </row>
    <row r="65413" spans="1:18" hidden="1" x14ac:dyDescent="0.2">
      <c r="A65413" t="s">
        <v>223519</v>
      </c>
      <c r="B65413" t="s">
        <v>223520</v>
      </c>
      <c r="C65413" t="s">
        <v>223521</v>
      </c>
      <c r="D65413" t="s">
        <v>223522</v>
      </c>
      <c r="E65413" t="s">
        <v>43</v>
      </c>
      <c r="F65413" t="s">
        <v>18</v>
      </c>
      <c r="G65413" t="s">
        <v>552</v>
      </c>
      <c r="H65413">
        <v>29</v>
      </c>
      <c r="I65413" t="s">
        <v>749</v>
      </c>
      <c r="J65413" t="s">
        <v>92658</v>
      </c>
      <c r="K65413">
        <v>1</v>
      </c>
      <c r="L65413" s="1">
        <v>41275</v>
      </c>
      <c r="M65413" s="1">
        <v>41802</v>
      </c>
      <c r="N65413" s="1">
        <v>41802</v>
      </c>
      <c r="O65413"/>
      <c r="P65413"/>
      <c r="Q65413"/>
      <c r="R65413"/>
    </row>
    <row r="65414" spans="1:18" hidden="1" x14ac:dyDescent="0.2">
      <c r="A65414" t="s">
        <v>223523</v>
      </c>
      <c r="B65414" t="s">
        <v>223524</v>
      </c>
      <c r="C65414" t="s">
        <v>223525</v>
      </c>
      <c r="D65414" t="s">
        <v>94</v>
      </c>
      <c r="E65414" t="s">
        <v>43</v>
      </c>
      <c r="F65414" t="s">
        <v>18</v>
      </c>
      <c r="G65414" t="s">
        <v>3319</v>
      </c>
      <c r="H65414">
        <v>14</v>
      </c>
      <c r="I65414" t="s">
        <v>4456</v>
      </c>
      <c r="J65414" t="s">
        <v>4456</v>
      </c>
      <c r="K65414">
        <v>1</v>
      </c>
      <c r="L65414" s="1">
        <v>42005</v>
      </c>
      <c r="M65414" s="1">
        <v>42227</v>
      </c>
      <c r="N65414" s="1">
        <v>42227</v>
      </c>
      <c r="O65414"/>
      <c r="P65414"/>
      <c r="Q65414"/>
      <c r="R65414"/>
    </row>
    <row r="65415" spans="1:18" hidden="1" x14ac:dyDescent="0.2">
      <c r="A65415" t="s">
        <v>223526</v>
      </c>
      <c r="B65415" t="s">
        <v>223527</v>
      </c>
      <c r="C65415" t="s">
        <v>223528</v>
      </c>
      <c r="D65415" t="s">
        <v>24338</v>
      </c>
      <c r="E65415">
        <v>500000</v>
      </c>
      <c r="F65415" t="s">
        <v>18</v>
      </c>
      <c r="G65415" t="s">
        <v>222</v>
      </c>
      <c r="H65415">
        <v>7</v>
      </c>
      <c r="I65415" t="s">
        <v>293</v>
      </c>
      <c r="J65415" t="s">
        <v>293</v>
      </c>
      <c r="K65415">
        <v>1</v>
      </c>
      <c r="M65415" s="1">
        <v>41981</v>
      </c>
      <c r="N65415" s="1">
        <v>41981</v>
      </c>
      <c r="O65415"/>
      <c r="P65415"/>
      <c r="Q65415"/>
      <c r="R65415"/>
    </row>
    <row r="65416" spans="1:18" x14ac:dyDescent="0.2">
      <c r="A65416" t="s">
        <v>223529</v>
      </c>
      <c r="B65416" t="s">
        <v>223530</v>
      </c>
      <c r="C65416" t="s">
        <v>223531</v>
      </c>
      <c r="D65416" t="s">
        <v>1377</v>
      </c>
      <c r="E65416">
        <v>10000</v>
      </c>
      <c r="F65416" t="s">
        <v>18</v>
      </c>
      <c r="G65416" t="s">
        <v>25</v>
      </c>
      <c r="H65416" t="s">
        <v>64</v>
      </c>
      <c r="I65416" t="s">
        <v>95</v>
      </c>
      <c r="J65416" t="s">
        <v>95</v>
      </c>
      <c r="K65416">
        <v>1</v>
      </c>
      <c r="L65416" s="1">
        <v>39387</v>
      </c>
      <c r="M65416" s="1">
        <v>41161</v>
      </c>
      <c r="N65416" s="1">
        <v>41161</v>
      </c>
    </row>
    <row r="65417" spans="1:18" hidden="1" x14ac:dyDescent="0.2">
      <c r="A65417" t="s">
        <v>223532</v>
      </c>
      <c r="B65417" t="s">
        <v>223533</v>
      </c>
      <c r="C65417" t="s">
        <v>223534</v>
      </c>
      <c r="E65417" t="s">
        <v>43</v>
      </c>
      <c r="F65417" t="s">
        <v>207</v>
      </c>
      <c r="K65417">
        <v>1</v>
      </c>
      <c r="M65417" s="1">
        <v>42195</v>
      </c>
      <c r="N65417" s="1">
        <v>42195</v>
      </c>
      <c r="O65417"/>
      <c r="P65417"/>
      <c r="Q65417"/>
      <c r="R65417"/>
    </row>
    <row r="65418" spans="1:18" x14ac:dyDescent="0.2">
      <c r="A65418" t="s">
        <v>223535</v>
      </c>
      <c r="B65418" t="s">
        <v>223536</v>
      </c>
      <c r="C65418" t="s">
        <v>223537</v>
      </c>
      <c r="D65418" t="s">
        <v>18863</v>
      </c>
      <c r="E65418">
        <v>1800000</v>
      </c>
      <c r="F65418" t="s">
        <v>18</v>
      </c>
      <c r="G65418" t="s">
        <v>25</v>
      </c>
      <c r="H65418" t="s">
        <v>64</v>
      </c>
      <c r="I65418" t="s">
        <v>65</v>
      </c>
      <c r="J65418" t="s">
        <v>66</v>
      </c>
      <c r="K65418">
        <v>3</v>
      </c>
      <c r="L65418" s="1">
        <v>40575</v>
      </c>
      <c r="M65418" s="1">
        <v>40420</v>
      </c>
      <c r="N65418" s="1">
        <v>42053</v>
      </c>
    </row>
    <row r="65419" spans="1:18" hidden="1" x14ac:dyDescent="0.2">
      <c r="A65419" t="s">
        <v>223538</v>
      </c>
      <c r="B65419" t="s">
        <v>223539</v>
      </c>
      <c r="C65419" t="s">
        <v>223540</v>
      </c>
      <c r="D65419" t="s">
        <v>223541</v>
      </c>
      <c r="E65419" t="s">
        <v>43</v>
      </c>
      <c r="F65419" t="s">
        <v>18</v>
      </c>
      <c r="G65419" t="s">
        <v>19</v>
      </c>
      <c r="H65419">
        <v>16</v>
      </c>
      <c r="I65419" t="s">
        <v>7937</v>
      </c>
      <c r="J65419" t="s">
        <v>7937</v>
      </c>
      <c r="K65419">
        <v>1</v>
      </c>
      <c r="M65419" s="1">
        <v>40773</v>
      </c>
      <c r="N65419" s="1">
        <v>40773</v>
      </c>
      <c r="O65419"/>
      <c r="P65419"/>
      <c r="Q65419"/>
      <c r="R65419"/>
    </row>
    <row r="65420" spans="1:18" x14ac:dyDescent="0.2">
      <c r="A65420" t="s">
        <v>223542</v>
      </c>
      <c r="B65420" t="s">
        <v>223543</v>
      </c>
      <c r="C65420" t="s">
        <v>223544</v>
      </c>
      <c r="D65420" t="s">
        <v>223545</v>
      </c>
      <c r="E65420">
        <v>80000</v>
      </c>
      <c r="F65420" t="s">
        <v>18</v>
      </c>
      <c r="G65420" t="s">
        <v>25</v>
      </c>
      <c r="H65420" t="s">
        <v>89</v>
      </c>
      <c r="I65420" t="s">
        <v>589</v>
      </c>
      <c r="J65420" t="s">
        <v>589</v>
      </c>
      <c r="K65420">
        <v>1</v>
      </c>
      <c r="L65420" s="1">
        <v>42005</v>
      </c>
      <c r="M65420" s="1">
        <v>42005</v>
      </c>
      <c r="N65420" s="1">
        <v>42005</v>
      </c>
    </row>
    <row r="65421" spans="1:18" hidden="1" x14ac:dyDescent="0.2">
      <c r="A65421" t="s">
        <v>223546</v>
      </c>
      <c r="B65421" t="s">
        <v>223547</v>
      </c>
      <c r="C65421" t="s">
        <v>223548</v>
      </c>
      <c r="D65421" t="s">
        <v>14358</v>
      </c>
      <c r="E65421">
        <v>19252</v>
      </c>
      <c r="F65421" t="s">
        <v>18</v>
      </c>
      <c r="K65421">
        <v>1</v>
      </c>
      <c r="M65421" s="1">
        <v>41728</v>
      </c>
      <c r="N65421" s="1">
        <v>41728</v>
      </c>
      <c r="O65421"/>
      <c r="P65421"/>
      <c r="Q65421"/>
      <c r="R65421"/>
    </row>
    <row r="65422" spans="1:18" hidden="1" x14ac:dyDescent="0.2">
      <c r="A65422" t="s">
        <v>223549</v>
      </c>
      <c r="B65422" t="s">
        <v>223550</v>
      </c>
      <c r="D65422" t="s">
        <v>36</v>
      </c>
      <c r="E65422">
        <v>572000</v>
      </c>
      <c r="F65422" t="s">
        <v>18</v>
      </c>
      <c r="G65422" t="s">
        <v>25</v>
      </c>
      <c r="H65422" t="s">
        <v>106</v>
      </c>
      <c r="I65422" t="s">
        <v>107</v>
      </c>
      <c r="J65422" t="s">
        <v>108</v>
      </c>
      <c r="K65422">
        <v>2</v>
      </c>
      <c r="L65422" s="1">
        <v>39814</v>
      </c>
      <c r="M65422" s="1">
        <v>40087</v>
      </c>
      <c r="N65422" s="1">
        <v>40283</v>
      </c>
      <c r="O65422"/>
      <c r="P65422"/>
      <c r="Q65422"/>
      <c r="R65422"/>
    </row>
    <row r="65423" spans="1:18" hidden="1" x14ac:dyDescent="0.2">
      <c r="A65423" t="s">
        <v>223551</v>
      </c>
      <c r="B65423" t="s">
        <v>223552</v>
      </c>
      <c r="C65423" t="s">
        <v>223553</v>
      </c>
      <c r="D65423" t="s">
        <v>75</v>
      </c>
      <c r="E65423" t="s">
        <v>43</v>
      </c>
      <c r="F65423" t="s">
        <v>18</v>
      </c>
      <c r="G65423" t="s">
        <v>128</v>
      </c>
      <c r="H65423" t="s">
        <v>6798</v>
      </c>
      <c r="I65423" t="s">
        <v>6799</v>
      </c>
      <c r="J65423" t="s">
        <v>6799</v>
      </c>
      <c r="K65423">
        <v>1</v>
      </c>
      <c r="L65423" s="1">
        <v>40909</v>
      </c>
      <c r="M65423" s="1">
        <v>41343</v>
      </c>
      <c r="N65423" s="1">
        <v>41343</v>
      </c>
      <c r="O65423"/>
      <c r="P65423"/>
      <c r="Q65423"/>
      <c r="R65423"/>
    </row>
    <row r="65424" spans="1:18" hidden="1" x14ac:dyDescent="0.2">
      <c r="A65424" t="s">
        <v>223554</v>
      </c>
      <c r="B65424" t="s">
        <v>223555</v>
      </c>
      <c r="C65424" t="s">
        <v>223556</v>
      </c>
      <c r="E65424" t="s">
        <v>43</v>
      </c>
      <c r="F65424" t="s">
        <v>207</v>
      </c>
      <c r="K65424">
        <v>1</v>
      </c>
      <c r="L65424" s="1">
        <v>42186</v>
      </c>
      <c r="M65424" s="1">
        <v>42231</v>
      </c>
      <c r="N65424" s="1">
        <v>42231</v>
      </c>
      <c r="O65424"/>
      <c r="P65424"/>
      <c r="Q65424"/>
      <c r="R65424"/>
    </row>
    <row r="65425" spans="1:18" x14ac:dyDescent="0.2">
      <c r="A65425" t="s">
        <v>223557</v>
      </c>
      <c r="B65425" t="s">
        <v>223558</v>
      </c>
      <c r="C65425" t="s">
        <v>223559</v>
      </c>
      <c r="D65425" t="s">
        <v>42</v>
      </c>
      <c r="E65425">
        <v>1500000</v>
      </c>
      <c r="F65425" t="s">
        <v>18</v>
      </c>
      <c r="G65425" t="s">
        <v>25</v>
      </c>
      <c r="H65425" t="s">
        <v>64</v>
      </c>
      <c r="I65425" t="s">
        <v>919</v>
      </c>
      <c r="J65425" t="s">
        <v>5810</v>
      </c>
      <c r="K65425">
        <v>1</v>
      </c>
      <c r="L65425" s="1">
        <v>39083</v>
      </c>
      <c r="M65425" s="1">
        <v>40792</v>
      </c>
      <c r="N65425" s="1">
        <v>40792</v>
      </c>
    </row>
    <row r="65426" spans="1:18" x14ac:dyDescent="0.2">
      <c r="A65426" t="s">
        <v>223560</v>
      </c>
      <c r="B65426" t="s">
        <v>223561</v>
      </c>
      <c r="C65426" t="s">
        <v>223562</v>
      </c>
      <c r="D65426" t="s">
        <v>223563</v>
      </c>
      <c r="E65426">
        <v>2700000</v>
      </c>
      <c r="F65426" t="s">
        <v>18</v>
      </c>
      <c r="G65426" t="s">
        <v>25</v>
      </c>
      <c r="H65426" t="s">
        <v>64</v>
      </c>
      <c r="I65426" t="s">
        <v>65</v>
      </c>
      <c r="J65426" t="s">
        <v>1160</v>
      </c>
      <c r="K65426">
        <v>3</v>
      </c>
      <c r="L65426" s="1">
        <v>38869</v>
      </c>
      <c r="M65426" s="1">
        <v>39365</v>
      </c>
      <c r="N65426" s="1">
        <v>40179</v>
      </c>
    </row>
    <row r="65427" spans="1:18" hidden="1" x14ac:dyDescent="0.2">
      <c r="A65427" t="s">
        <v>223564</v>
      </c>
      <c r="B65427" t="s">
        <v>223565</v>
      </c>
      <c r="C65427" t="s">
        <v>223566</v>
      </c>
      <c r="D65427" t="s">
        <v>223567</v>
      </c>
      <c r="E65427">
        <v>4000000</v>
      </c>
      <c r="F65427" t="s">
        <v>18</v>
      </c>
      <c r="G65427" t="s">
        <v>19</v>
      </c>
      <c r="H65427">
        <v>19</v>
      </c>
      <c r="I65427" t="s">
        <v>474</v>
      </c>
      <c r="J65427" t="s">
        <v>474</v>
      </c>
      <c r="K65427">
        <v>1</v>
      </c>
      <c r="L65427" s="1">
        <v>39722</v>
      </c>
      <c r="M65427" s="1">
        <v>42233</v>
      </c>
      <c r="N65427" s="1">
        <v>42233</v>
      </c>
    </row>
    <row r="65428" spans="1:18" x14ac:dyDescent="0.2">
      <c r="A65428" t="s">
        <v>223568</v>
      </c>
      <c r="B65428" t="s">
        <v>223569</v>
      </c>
      <c r="C65428" t="s">
        <v>223570</v>
      </c>
      <c r="D65428" t="s">
        <v>36</v>
      </c>
      <c r="E65428">
        <v>250000</v>
      </c>
      <c r="F65428" t="s">
        <v>18</v>
      </c>
      <c r="G65428" t="s">
        <v>25</v>
      </c>
      <c r="H65428" t="s">
        <v>64</v>
      </c>
      <c r="I65428" t="s">
        <v>65</v>
      </c>
      <c r="J65428" t="s">
        <v>71</v>
      </c>
      <c r="K65428">
        <v>1</v>
      </c>
      <c r="L65428" s="1">
        <v>39022</v>
      </c>
      <c r="M65428" s="1">
        <v>38991</v>
      </c>
      <c r="N65428" s="1">
        <v>38991</v>
      </c>
    </row>
    <row r="65429" spans="1:18" hidden="1" x14ac:dyDescent="0.2">
      <c r="A65429" t="s">
        <v>223571</v>
      </c>
      <c r="B65429" t="s">
        <v>223572</v>
      </c>
      <c r="C65429" t="s">
        <v>223573</v>
      </c>
      <c r="D65429" t="s">
        <v>275</v>
      </c>
      <c r="E65429">
        <v>43179</v>
      </c>
      <c r="F65429" t="s">
        <v>207</v>
      </c>
      <c r="G65429" t="s">
        <v>57</v>
      </c>
      <c r="H65429" t="s">
        <v>5417</v>
      </c>
      <c r="I65429" t="s">
        <v>5418</v>
      </c>
      <c r="J65429" t="s">
        <v>13109</v>
      </c>
      <c r="K65429">
        <v>1</v>
      </c>
      <c r="L65429" s="1">
        <v>39103</v>
      </c>
      <c r="M65429" s="1">
        <v>39166</v>
      </c>
      <c r="N65429" s="1">
        <v>39166</v>
      </c>
      <c r="O65429"/>
      <c r="P65429"/>
      <c r="Q65429"/>
      <c r="R65429"/>
    </row>
    <row r="65430" spans="1:18" hidden="1" x14ac:dyDescent="0.2">
      <c r="A65430" t="s">
        <v>223574</v>
      </c>
      <c r="B65430" t="s">
        <v>223575</v>
      </c>
      <c r="C65430" t="s">
        <v>223576</v>
      </c>
      <c r="D65430" t="s">
        <v>42</v>
      </c>
      <c r="E65430">
        <v>712000</v>
      </c>
      <c r="F65430" t="s">
        <v>18</v>
      </c>
      <c r="G65430" t="s">
        <v>1062</v>
      </c>
      <c r="H65430">
        <v>11</v>
      </c>
      <c r="I65430" t="s">
        <v>1704</v>
      </c>
      <c r="J65430" t="s">
        <v>11998</v>
      </c>
      <c r="K65430">
        <v>1</v>
      </c>
      <c r="M65430" s="1">
        <v>40637</v>
      </c>
      <c r="N65430" s="1">
        <v>40637</v>
      </c>
      <c r="O65430"/>
      <c r="P65430"/>
      <c r="Q65430"/>
      <c r="R65430"/>
    </row>
    <row r="65431" spans="1:18" x14ac:dyDescent="0.2">
      <c r="A65431" t="s">
        <v>223577</v>
      </c>
      <c r="B65431" t="s">
        <v>223578</v>
      </c>
      <c r="C65431" t="s">
        <v>223579</v>
      </c>
      <c r="D65431" t="s">
        <v>223580</v>
      </c>
      <c r="E65431">
        <v>1300000</v>
      </c>
      <c r="F65431" t="s">
        <v>18</v>
      </c>
      <c r="G65431" t="s">
        <v>25</v>
      </c>
      <c r="H65431" t="s">
        <v>64</v>
      </c>
      <c r="I65431" t="s">
        <v>65</v>
      </c>
      <c r="J65431" t="s">
        <v>71</v>
      </c>
      <c r="K65431">
        <v>1</v>
      </c>
      <c r="L65431" s="1">
        <v>39022</v>
      </c>
      <c r="M65431" s="1">
        <v>39052</v>
      </c>
      <c r="N65431" s="1">
        <v>39052</v>
      </c>
    </row>
    <row r="65432" spans="1:18" hidden="1" x14ac:dyDescent="0.2">
      <c r="A65432" t="s">
        <v>223581</v>
      </c>
      <c r="B65432" t="s">
        <v>223582</v>
      </c>
      <c r="C65432" t="s">
        <v>223583</v>
      </c>
      <c r="D65432" t="s">
        <v>223584</v>
      </c>
      <c r="E65432" t="s">
        <v>43</v>
      </c>
      <c r="F65432" t="s">
        <v>113</v>
      </c>
      <c r="G65432" t="s">
        <v>458</v>
      </c>
      <c r="H65432">
        <v>48</v>
      </c>
      <c r="I65432" t="s">
        <v>459</v>
      </c>
      <c r="J65432" t="s">
        <v>459</v>
      </c>
      <c r="K65432">
        <v>1</v>
      </c>
      <c r="L65432" s="1">
        <v>40118</v>
      </c>
      <c r="M65432" s="1">
        <v>40210</v>
      </c>
      <c r="N65432" s="1">
        <v>40210</v>
      </c>
      <c r="O65432"/>
      <c r="P65432"/>
      <c r="Q65432"/>
      <c r="R65432"/>
    </row>
    <row r="65433" spans="1:18" hidden="1" x14ac:dyDescent="0.2">
      <c r="A65433" t="s">
        <v>223585</v>
      </c>
      <c r="B65433" t="s">
        <v>223586</v>
      </c>
      <c r="C65433" t="s">
        <v>223587</v>
      </c>
      <c r="D65433" t="s">
        <v>75</v>
      </c>
      <c r="E65433">
        <v>17666667</v>
      </c>
      <c r="F65433" t="s">
        <v>18</v>
      </c>
      <c r="G65433" t="s">
        <v>25</v>
      </c>
      <c r="H65433" t="s">
        <v>380</v>
      </c>
      <c r="I65433" t="s">
        <v>381</v>
      </c>
      <c r="J65433" t="s">
        <v>382</v>
      </c>
      <c r="K65433">
        <v>3</v>
      </c>
      <c r="L65433" s="1">
        <v>40909</v>
      </c>
      <c r="M65433" s="1">
        <v>41479</v>
      </c>
      <c r="N65433" s="1">
        <v>42131</v>
      </c>
      <c r="O65433"/>
      <c r="P65433"/>
      <c r="Q65433"/>
      <c r="R65433"/>
    </row>
    <row r="65434" spans="1:18" hidden="1" x14ac:dyDescent="0.2">
      <c r="A65434" t="s">
        <v>223588</v>
      </c>
      <c r="B65434" t="s">
        <v>223589</v>
      </c>
      <c r="C65434" t="s">
        <v>223590</v>
      </c>
      <c r="D65434" t="s">
        <v>75</v>
      </c>
      <c r="E65434">
        <v>2592330</v>
      </c>
      <c r="F65434" t="s">
        <v>18</v>
      </c>
      <c r="G65434" t="s">
        <v>165</v>
      </c>
      <c r="H65434" t="s">
        <v>166</v>
      </c>
      <c r="I65434" t="s">
        <v>167</v>
      </c>
      <c r="J65434" t="s">
        <v>167</v>
      </c>
      <c r="K65434">
        <v>1</v>
      </c>
      <c r="M65434" s="1">
        <v>41240</v>
      </c>
      <c r="N65434" s="1">
        <v>41240</v>
      </c>
      <c r="O65434"/>
      <c r="P65434"/>
      <c r="Q65434"/>
      <c r="R65434"/>
    </row>
    <row r="65435" spans="1:18" hidden="1" x14ac:dyDescent="0.2">
      <c r="A65435" t="s">
        <v>223591</v>
      </c>
      <c r="B65435" t="s">
        <v>223592</v>
      </c>
      <c r="C65435" t="s">
        <v>223593</v>
      </c>
      <c r="D65435" t="s">
        <v>223594</v>
      </c>
      <c r="E65435">
        <v>40968</v>
      </c>
      <c r="F65435" t="s">
        <v>207</v>
      </c>
      <c r="G65435" t="s">
        <v>638</v>
      </c>
      <c r="H65435">
        <v>7</v>
      </c>
      <c r="I65435" t="s">
        <v>929</v>
      </c>
      <c r="J65435" t="s">
        <v>929</v>
      </c>
      <c r="K65435">
        <v>1</v>
      </c>
      <c r="L65435" s="1">
        <v>41099</v>
      </c>
      <c r="M65435" s="1">
        <v>41614</v>
      </c>
      <c r="N65435" s="1">
        <v>41614</v>
      </c>
      <c r="O65435"/>
      <c r="P65435"/>
      <c r="Q65435"/>
      <c r="R65435"/>
    </row>
    <row r="65436" spans="1:18" hidden="1" x14ac:dyDescent="0.2">
      <c r="A65436" t="s">
        <v>223595</v>
      </c>
      <c r="B65436" t="s">
        <v>223596</v>
      </c>
      <c r="C65436" t="s">
        <v>223597</v>
      </c>
      <c r="D65436" t="s">
        <v>38258</v>
      </c>
      <c r="E65436">
        <v>5000</v>
      </c>
      <c r="F65436" t="s">
        <v>18</v>
      </c>
      <c r="K65436">
        <v>1</v>
      </c>
      <c r="L65436" s="1">
        <v>40035</v>
      </c>
      <c r="M65436" s="1">
        <v>39995</v>
      </c>
      <c r="N65436" s="1">
        <v>39995</v>
      </c>
    </row>
    <row r="65437" spans="1:18" x14ac:dyDescent="0.2">
      <c r="A65437" t="s">
        <v>223598</v>
      </c>
      <c r="B65437" t="s">
        <v>223599</v>
      </c>
      <c r="D65437" t="s">
        <v>117</v>
      </c>
      <c r="E65437">
        <v>5000</v>
      </c>
      <c r="F65437" t="s">
        <v>18</v>
      </c>
      <c r="G65437" t="s">
        <v>25</v>
      </c>
      <c r="H65437" t="s">
        <v>99</v>
      </c>
      <c r="I65437" t="s">
        <v>20096</v>
      </c>
      <c r="J65437" t="s">
        <v>115441</v>
      </c>
      <c r="K65437">
        <v>1</v>
      </c>
      <c r="L65437" s="1">
        <v>41784</v>
      </c>
      <c r="M65437" s="1">
        <v>41775</v>
      </c>
      <c r="N65437" s="1">
        <v>41775</v>
      </c>
    </row>
    <row r="65438" spans="1:18" hidden="1" x14ac:dyDescent="0.2">
      <c r="A65438" t="s">
        <v>223600</v>
      </c>
      <c r="B65438" t="s">
        <v>223601</v>
      </c>
      <c r="C65438" t="s">
        <v>223602</v>
      </c>
      <c r="D65438" t="s">
        <v>16583</v>
      </c>
      <c r="E65438">
        <v>2200000</v>
      </c>
      <c r="F65438" t="s">
        <v>18</v>
      </c>
      <c r="G65438" t="s">
        <v>699</v>
      </c>
      <c r="H65438">
        <v>5</v>
      </c>
      <c r="I65438" t="s">
        <v>700</v>
      </c>
      <c r="J65438" t="s">
        <v>700</v>
      </c>
      <c r="K65438">
        <v>3</v>
      </c>
      <c r="L65438" s="1">
        <v>40862</v>
      </c>
      <c r="M65438" s="1">
        <v>40909</v>
      </c>
      <c r="N65438" s="1">
        <v>41974</v>
      </c>
    </row>
    <row r="65439" spans="1:18" hidden="1" x14ac:dyDescent="0.2">
      <c r="A65439" t="s">
        <v>223603</v>
      </c>
      <c r="B65439" t="s">
        <v>223604</v>
      </c>
      <c r="C65439" t="s">
        <v>223605</v>
      </c>
      <c r="D65439" t="s">
        <v>223606</v>
      </c>
      <c r="E65439" t="s">
        <v>43</v>
      </c>
      <c r="F65439" t="s">
        <v>207</v>
      </c>
      <c r="G65439" t="s">
        <v>25</v>
      </c>
      <c r="H65439" t="s">
        <v>64</v>
      </c>
      <c r="I65439" t="s">
        <v>65</v>
      </c>
      <c r="J65439" t="s">
        <v>71</v>
      </c>
      <c r="K65439">
        <v>3</v>
      </c>
      <c r="L65439" s="1">
        <v>40032</v>
      </c>
      <c r="M65439" s="1">
        <v>39824</v>
      </c>
      <c r="N65439" s="1">
        <v>40096</v>
      </c>
      <c r="O65439"/>
      <c r="P65439"/>
      <c r="Q65439"/>
      <c r="R65439"/>
    </row>
    <row r="65440" spans="1:18" hidden="1" x14ac:dyDescent="0.2">
      <c r="A65440" t="s">
        <v>223607</v>
      </c>
      <c r="B65440" t="s">
        <v>223608</v>
      </c>
      <c r="C65440" t="s">
        <v>223609</v>
      </c>
      <c r="D65440" t="s">
        <v>223610</v>
      </c>
      <c r="E65440">
        <v>100000</v>
      </c>
      <c r="F65440" t="s">
        <v>18</v>
      </c>
      <c r="G65440" t="s">
        <v>19</v>
      </c>
      <c r="H65440">
        <v>16</v>
      </c>
      <c r="I65440" t="s">
        <v>20</v>
      </c>
      <c r="J65440" t="s">
        <v>20</v>
      </c>
      <c r="K65440">
        <v>1</v>
      </c>
      <c r="L65440" s="1">
        <v>41699</v>
      </c>
      <c r="M65440" s="1">
        <v>41982</v>
      </c>
      <c r="N65440" s="1">
        <v>41982</v>
      </c>
    </row>
    <row r="65441" spans="1:18" x14ac:dyDescent="0.2">
      <c r="A65441" t="s">
        <v>223611</v>
      </c>
      <c r="B65441" t="s">
        <v>223612</v>
      </c>
      <c r="C65441" t="s">
        <v>223613</v>
      </c>
      <c r="D65441" t="s">
        <v>223614</v>
      </c>
      <c r="E65441">
        <v>50000</v>
      </c>
      <c r="F65441" t="s">
        <v>18</v>
      </c>
      <c r="G65441" t="s">
        <v>25</v>
      </c>
      <c r="H65441" t="s">
        <v>972</v>
      </c>
      <c r="I65441" t="s">
        <v>14042</v>
      </c>
      <c r="J65441" t="s">
        <v>41841</v>
      </c>
      <c r="K65441">
        <v>1</v>
      </c>
      <c r="L65441" s="1">
        <v>40179</v>
      </c>
      <c r="M65441" s="1">
        <v>40179</v>
      </c>
      <c r="N65441" s="1">
        <v>40179</v>
      </c>
    </row>
    <row r="65442" spans="1:18" hidden="1" x14ac:dyDescent="0.2">
      <c r="A65442" t="s">
        <v>223615</v>
      </c>
      <c r="B65442" t="s">
        <v>223616</v>
      </c>
      <c r="C65442" t="s">
        <v>223617</v>
      </c>
      <c r="D65442" t="s">
        <v>275</v>
      </c>
      <c r="E65442" t="s">
        <v>43</v>
      </c>
      <c r="F65442" t="s">
        <v>18</v>
      </c>
      <c r="G65442" t="s">
        <v>25</v>
      </c>
      <c r="H65442" t="s">
        <v>99</v>
      </c>
      <c r="I65442" t="s">
        <v>100</v>
      </c>
      <c r="J65442" t="s">
        <v>33243</v>
      </c>
      <c r="K65442">
        <v>1</v>
      </c>
      <c r="L65442" s="1">
        <v>40179</v>
      </c>
      <c r="M65442" s="1">
        <v>40179</v>
      </c>
      <c r="N65442" s="1">
        <v>40179</v>
      </c>
      <c r="O65442"/>
      <c r="P65442"/>
      <c r="Q65442"/>
      <c r="R65442"/>
    </row>
    <row r="65443" spans="1:18" hidden="1" x14ac:dyDescent="0.2">
      <c r="A65443" t="s">
        <v>223618</v>
      </c>
      <c r="B65443" t="s">
        <v>223619</v>
      </c>
      <c r="C65443" t="s">
        <v>223620</v>
      </c>
      <c r="D65443" t="s">
        <v>223621</v>
      </c>
      <c r="E65443">
        <v>500000</v>
      </c>
      <c r="F65443" t="s">
        <v>18</v>
      </c>
      <c r="G65443" t="s">
        <v>19</v>
      </c>
      <c r="H65443">
        <v>7</v>
      </c>
      <c r="I65443" t="s">
        <v>14084</v>
      </c>
      <c r="J65443" t="s">
        <v>14084</v>
      </c>
      <c r="K65443">
        <v>1</v>
      </c>
      <c r="L65443" s="1">
        <v>40953</v>
      </c>
      <c r="M65443" s="1">
        <v>41982</v>
      </c>
      <c r="N65443" s="1">
        <v>41982</v>
      </c>
    </row>
    <row r="65444" spans="1:18" hidden="1" x14ac:dyDescent="0.2">
      <c r="A65444" t="s">
        <v>223622</v>
      </c>
      <c r="B65444" t="s">
        <v>223623</v>
      </c>
      <c r="C65444" t="s">
        <v>223624</v>
      </c>
      <c r="D65444" t="s">
        <v>70880</v>
      </c>
      <c r="E65444">
        <v>600000</v>
      </c>
      <c r="F65444" t="s">
        <v>18</v>
      </c>
      <c r="G65444" t="s">
        <v>19</v>
      </c>
      <c r="H65444">
        <v>7</v>
      </c>
      <c r="I65444" t="s">
        <v>672</v>
      </c>
      <c r="J65444" t="s">
        <v>672</v>
      </c>
      <c r="K65444">
        <v>1</v>
      </c>
      <c r="L65444" s="1">
        <v>39448</v>
      </c>
      <c r="M65444" s="1">
        <v>42254</v>
      </c>
      <c r="N65444" s="1">
        <v>42254</v>
      </c>
    </row>
    <row r="65445" spans="1:18" x14ac:dyDescent="0.2">
      <c r="A65445" t="s">
        <v>223625</v>
      </c>
      <c r="B65445" t="s">
        <v>223626</v>
      </c>
      <c r="C65445" t="s">
        <v>223627</v>
      </c>
      <c r="D65445" t="s">
        <v>223628</v>
      </c>
      <c r="E65445">
        <v>1500000</v>
      </c>
      <c r="F65445" t="s">
        <v>18</v>
      </c>
      <c r="G65445" t="s">
        <v>25</v>
      </c>
      <c r="H65445" t="s">
        <v>64</v>
      </c>
      <c r="I65445" t="s">
        <v>65</v>
      </c>
      <c r="J65445" t="s">
        <v>71</v>
      </c>
      <c r="K65445">
        <v>1</v>
      </c>
      <c r="L65445" s="1">
        <v>41548</v>
      </c>
      <c r="M65445" s="1">
        <v>38893</v>
      </c>
      <c r="N65445" s="1">
        <v>38893</v>
      </c>
    </row>
    <row r="65446" spans="1:18" hidden="1" x14ac:dyDescent="0.2">
      <c r="A65446" t="s">
        <v>223629</v>
      </c>
      <c r="B65446" t="s">
        <v>223630</v>
      </c>
      <c r="C65446" t="s">
        <v>223631</v>
      </c>
      <c r="D65446" t="s">
        <v>42</v>
      </c>
      <c r="E65446" t="s">
        <v>43</v>
      </c>
      <c r="F65446" t="s">
        <v>18</v>
      </c>
      <c r="G65446" t="s">
        <v>25</v>
      </c>
      <c r="H65446" t="s">
        <v>44</v>
      </c>
      <c r="I65446" t="s">
        <v>282</v>
      </c>
      <c r="J65446" t="s">
        <v>282</v>
      </c>
      <c r="K65446">
        <v>1</v>
      </c>
      <c r="L65446" s="1">
        <v>40544</v>
      </c>
      <c r="M65446" s="1">
        <v>41661</v>
      </c>
      <c r="N65446" s="1">
        <v>41661</v>
      </c>
      <c r="O65446"/>
      <c r="P65446"/>
      <c r="Q65446"/>
      <c r="R65446"/>
    </row>
    <row r="65447" spans="1:18" x14ac:dyDescent="0.2">
      <c r="A65447" t="s">
        <v>223632</v>
      </c>
      <c r="B65447" t="s">
        <v>223633</v>
      </c>
      <c r="C65447" t="s">
        <v>223634</v>
      </c>
      <c r="D65447" t="s">
        <v>223635</v>
      </c>
      <c r="E65447">
        <v>11500000</v>
      </c>
      <c r="F65447" t="s">
        <v>113</v>
      </c>
      <c r="G65447" t="s">
        <v>25</v>
      </c>
      <c r="H65447" t="s">
        <v>64</v>
      </c>
      <c r="I65447" t="s">
        <v>65</v>
      </c>
      <c r="J65447" t="s">
        <v>5540</v>
      </c>
      <c r="K65447">
        <v>2</v>
      </c>
      <c r="L65447" s="1">
        <v>38384</v>
      </c>
      <c r="M65447" s="1">
        <v>38657</v>
      </c>
      <c r="N65447" s="1">
        <v>38808</v>
      </c>
    </row>
    <row r="65448" spans="1:18" hidden="1" x14ac:dyDescent="0.2">
      <c r="A65448" t="s">
        <v>223636</v>
      </c>
      <c r="B65448" t="s">
        <v>223637</v>
      </c>
      <c r="C65448" t="s">
        <v>223638</v>
      </c>
      <c r="D65448" t="s">
        <v>70</v>
      </c>
      <c r="E65448">
        <v>2000000</v>
      </c>
      <c r="F65448" t="s">
        <v>18</v>
      </c>
      <c r="K65448">
        <v>1</v>
      </c>
      <c r="M65448" s="1">
        <v>41334</v>
      </c>
      <c r="N65448" s="1">
        <v>41334</v>
      </c>
      <c r="O65448"/>
      <c r="P65448"/>
      <c r="Q65448"/>
      <c r="R65448"/>
    </row>
    <row r="65449" spans="1:18" hidden="1" x14ac:dyDescent="0.2">
      <c r="A65449" t="s">
        <v>223639</v>
      </c>
      <c r="B65449" t="s">
        <v>223640</v>
      </c>
      <c r="C65449" t="s">
        <v>223641</v>
      </c>
      <c r="D65449" t="s">
        <v>42</v>
      </c>
      <c r="E65449">
        <v>400000</v>
      </c>
      <c r="F65449" t="s">
        <v>18</v>
      </c>
      <c r="G65449" t="s">
        <v>128</v>
      </c>
      <c r="H65449" t="s">
        <v>129</v>
      </c>
      <c r="I65449" t="s">
        <v>130</v>
      </c>
      <c r="J65449" t="s">
        <v>130</v>
      </c>
      <c r="K65449">
        <v>1</v>
      </c>
      <c r="L65449" s="1">
        <v>40431</v>
      </c>
      <c r="M65449" s="1">
        <v>41424</v>
      </c>
      <c r="N65449" s="1">
        <v>41424</v>
      </c>
    </row>
    <row r="65450" spans="1:18" x14ac:dyDescent="0.2">
      <c r="A65450" t="s">
        <v>223642</v>
      </c>
      <c r="B65450" t="s">
        <v>223643</v>
      </c>
      <c r="C65450" t="s">
        <v>223644</v>
      </c>
      <c r="D65450" t="s">
        <v>223645</v>
      </c>
      <c r="E65450">
        <v>2000000</v>
      </c>
      <c r="F65450" t="s">
        <v>18</v>
      </c>
      <c r="G65450" t="s">
        <v>25</v>
      </c>
      <c r="H65450" t="s">
        <v>64</v>
      </c>
      <c r="I65450" t="s">
        <v>65</v>
      </c>
      <c r="J65450" t="s">
        <v>66</v>
      </c>
      <c r="K65450">
        <v>1</v>
      </c>
      <c r="L65450" s="1">
        <v>39083</v>
      </c>
      <c r="M65450" s="1">
        <v>40778</v>
      </c>
      <c r="N65450" s="1">
        <v>40778</v>
      </c>
    </row>
    <row r="65451" spans="1:18" x14ac:dyDescent="0.2">
      <c r="A65451" t="s">
        <v>223646</v>
      </c>
      <c r="B65451" t="s">
        <v>223647</v>
      </c>
      <c r="C65451" t="s">
        <v>223648</v>
      </c>
      <c r="D65451" t="s">
        <v>36</v>
      </c>
      <c r="E65451">
        <v>5000000</v>
      </c>
      <c r="F65451" t="s">
        <v>18</v>
      </c>
      <c r="G65451" t="s">
        <v>25</v>
      </c>
      <c r="H65451" t="s">
        <v>1330</v>
      </c>
      <c r="I65451" t="s">
        <v>1331</v>
      </c>
      <c r="J65451" t="s">
        <v>6853</v>
      </c>
      <c r="K65451">
        <v>1</v>
      </c>
      <c r="L65451" s="1">
        <v>40544</v>
      </c>
      <c r="M65451" s="1">
        <v>40658</v>
      </c>
      <c r="N65451" s="1">
        <v>40658</v>
      </c>
    </row>
    <row r="65452" spans="1:18" hidden="1" x14ac:dyDescent="0.2">
      <c r="A65452" t="s">
        <v>223649</v>
      </c>
      <c r="B65452" t="s">
        <v>223650</v>
      </c>
      <c r="C65452" t="s">
        <v>223651</v>
      </c>
      <c r="D65452" t="s">
        <v>70</v>
      </c>
      <c r="E65452">
        <v>17647446</v>
      </c>
      <c r="F65452" t="s">
        <v>18</v>
      </c>
      <c r="G65452" t="s">
        <v>37</v>
      </c>
      <c r="H65452">
        <v>23</v>
      </c>
      <c r="I65452" t="s">
        <v>182</v>
      </c>
      <c r="J65452" t="s">
        <v>182</v>
      </c>
      <c r="K65452">
        <v>2</v>
      </c>
      <c r="M65452" s="1">
        <v>41640</v>
      </c>
      <c r="N65452" s="1">
        <v>42032</v>
      </c>
      <c r="O65452"/>
      <c r="P65452"/>
      <c r="Q65452"/>
      <c r="R65452"/>
    </row>
    <row r="65453" spans="1:18" hidden="1" x14ac:dyDescent="0.2">
      <c r="A65453" t="s">
        <v>223652</v>
      </c>
      <c r="B65453" t="s">
        <v>223653</v>
      </c>
      <c r="C65453" t="s">
        <v>223654</v>
      </c>
      <c r="D65453" t="s">
        <v>223655</v>
      </c>
      <c r="E65453">
        <v>460000000</v>
      </c>
      <c r="F65453" t="s">
        <v>18</v>
      </c>
      <c r="G65453" t="s">
        <v>37</v>
      </c>
      <c r="H65453">
        <v>30</v>
      </c>
      <c r="I65453" t="s">
        <v>1515</v>
      </c>
      <c r="J65453" t="s">
        <v>199298</v>
      </c>
      <c r="K65453">
        <v>3</v>
      </c>
      <c r="L65453" s="1">
        <v>40787</v>
      </c>
      <c r="M65453" s="1">
        <v>41365</v>
      </c>
      <c r="N65453" s="1">
        <v>42081</v>
      </c>
      <c r="O65453"/>
      <c r="P65453"/>
      <c r="Q65453"/>
      <c r="R65453"/>
    </row>
    <row r="65454" spans="1:18" hidden="1" x14ac:dyDescent="0.2">
      <c r="A65454" t="s">
        <v>223656</v>
      </c>
      <c r="B65454" t="s">
        <v>223657</v>
      </c>
      <c r="C65454" t="s">
        <v>223658</v>
      </c>
      <c r="E65454" t="s">
        <v>43</v>
      </c>
      <c r="F65454" t="s">
        <v>207</v>
      </c>
      <c r="K65454">
        <v>1</v>
      </c>
      <c r="M65454" s="1">
        <v>41991</v>
      </c>
      <c r="N65454" s="1">
        <v>41991</v>
      </c>
      <c r="O65454"/>
      <c r="P65454"/>
      <c r="Q65454"/>
      <c r="R65454"/>
    </row>
    <row r="65455" spans="1:18" hidden="1" x14ac:dyDescent="0.2">
      <c r="A65455" t="s">
        <v>223659</v>
      </c>
      <c r="B65455" t="s">
        <v>223660</v>
      </c>
      <c r="C65455" t="s">
        <v>223661</v>
      </c>
      <c r="E65455" t="s">
        <v>43</v>
      </c>
      <c r="F65455" t="s">
        <v>18</v>
      </c>
      <c r="K65455">
        <v>1</v>
      </c>
      <c r="M65455" s="1">
        <v>41795</v>
      </c>
      <c r="N65455" s="1">
        <v>41795</v>
      </c>
      <c r="O65455"/>
      <c r="P65455"/>
      <c r="Q65455"/>
      <c r="R65455"/>
    </row>
    <row r="65456" spans="1:18" x14ac:dyDescent="0.2">
      <c r="A65456" t="s">
        <v>223662</v>
      </c>
      <c r="B65456" t="s">
        <v>223663</v>
      </c>
      <c r="C65456" t="s">
        <v>223664</v>
      </c>
      <c r="D65456" t="s">
        <v>223665</v>
      </c>
      <c r="E65456">
        <v>300000</v>
      </c>
      <c r="F65456" t="s">
        <v>18</v>
      </c>
      <c r="G65456" t="s">
        <v>25</v>
      </c>
      <c r="H65456" t="s">
        <v>89</v>
      </c>
      <c r="I65456" t="s">
        <v>4203</v>
      </c>
      <c r="J65456" t="s">
        <v>192583</v>
      </c>
      <c r="K65456">
        <v>1</v>
      </c>
      <c r="L65456" s="1">
        <v>38991</v>
      </c>
      <c r="M65456" s="1">
        <v>39953</v>
      </c>
      <c r="N65456" s="1">
        <v>39953</v>
      </c>
    </row>
    <row r="65457" spans="1:18" x14ac:dyDescent="0.2">
      <c r="A65457" t="s">
        <v>223666</v>
      </c>
      <c r="B65457" t="s">
        <v>223667</v>
      </c>
      <c r="C65457" t="s">
        <v>223668</v>
      </c>
      <c r="D65457" t="s">
        <v>223669</v>
      </c>
      <c r="E65457">
        <v>45000</v>
      </c>
      <c r="F65457" t="s">
        <v>18</v>
      </c>
      <c r="G65457" t="s">
        <v>25</v>
      </c>
      <c r="H65457" t="s">
        <v>64</v>
      </c>
      <c r="I65457" t="s">
        <v>4639</v>
      </c>
      <c r="J65457" t="s">
        <v>4639</v>
      </c>
      <c r="K65457">
        <v>1</v>
      </c>
      <c r="L65457" s="1">
        <v>41548</v>
      </c>
      <c r="M65457" s="1">
        <v>41730</v>
      </c>
      <c r="N65457" s="1">
        <v>41730</v>
      </c>
    </row>
    <row r="65458" spans="1:18" hidden="1" x14ac:dyDescent="0.2">
      <c r="A65458" t="s">
        <v>223670</v>
      </c>
      <c r="B65458" t="s">
        <v>223671</v>
      </c>
      <c r="C65458" t="s">
        <v>223672</v>
      </c>
      <c r="D65458" t="s">
        <v>223673</v>
      </c>
      <c r="E65458">
        <v>228886</v>
      </c>
      <c r="F65458" t="s">
        <v>18</v>
      </c>
      <c r="G65458" t="s">
        <v>128</v>
      </c>
      <c r="H65458" t="s">
        <v>129</v>
      </c>
      <c r="I65458" t="s">
        <v>130</v>
      </c>
      <c r="J65458" t="s">
        <v>130</v>
      </c>
      <c r="K65458">
        <v>1</v>
      </c>
      <c r="L65458" s="1">
        <v>41791</v>
      </c>
      <c r="M65458" s="1">
        <v>42156</v>
      </c>
      <c r="N65458" s="1">
        <v>42156</v>
      </c>
      <c r="O65458"/>
      <c r="P65458"/>
      <c r="Q65458"/>
      <c r="R65458"/>
    </row>
    <row r="65459" spans="1:18" x14ac:dyDescent="0.2">
      <c r="A65459" t="s">
        <v>223674</v>
      </c>
      <c r="B65459" t="s">
        <v>223675</v>
      </c>
      <c r="C65459" t="s">
        <v>223676</v>
      </c>
      <c r="D65459" t="s">
        <v>70</v>
      </c>
      <c r="E65459">
        <v>1500000</v>
      </c>
      <c r="F65459" t="s">
        <v>18</v>
      </c>
      <c r="G65459" t="s">
        <v>25</v>
      </c>
      <c r="H65459" t="s">
        <v>64</v>
      </c>
      <c r="I65459" t="s">
        <v>95</v>
      </c>
      <c r="J65459" t="s">
        <v>95</v>
      </c>
      <c r="K65459">
        <v>1</v>
      </c>
      <c r="L65459" s="1">
        <v>39448</v>
      </c>
      <c r="M65459" s="1">
        <v>40938</v>
      </c>
      <c r="N65459" s="1">
        <v>40938</v>
      </c>
    </row>
    <row r="65460" spans="1:18" hidden="1" x14ac:dyDescent="0.2">
      <c r="A65460" t="s">
        <v>223677</v>
      </c>
      <c r="B65460" t="s">
        <v>223678</v>
      </c>
      <c r="C65460" t="s">
        <v>223679</v>
      </c>
      <c r="D65460" t="s">
        <v>2479</v>
      </c>
      <c r="E65460">
        <v>40000000</v>
      </c>
      <c r="F65460" t="s">
        <v>18</v>
      </c>
      <c r="G65460" t="s">
        <v>37</v>
      </c>
      <c r="H65460">
        <v>22</v>
      </c>
      <c r="I65460" t="s">
        <v>38</v>
      </c>
      <c r="J65460" t="s">
        <v>38</v>
      </c>
      <c r="K65460">
        <v>4</v>
      </c>
      <c r="L65460" s="1">
        <v>39083</v>
      </c>
      <c r="M65460" s="1">
        <v>40233</v>
      </c>
      <c r="N65460" s="1">
        <v>42046</v>
      </c>
    </row>
    <row r="65461" spans="1:18" hidden="1" x14ac:dyDescent="0.2">
      <c r="A65461" t="s">
        <v>223680</v>
      </c>
      <c r="B65461" t="s">
        <v>223681</v>
      </c>
      <c r="C65461" t="s">
        <v>223682</v>
      </c>
      <c r="D65461" t="s">
        <v>223683</v>
      </c>
      <c r="E65461">
        <v>24010983</v>
      </c>
      <c r="F65461" t="s">
        <v>18</v>
      </c>
      <c r="G65461" t="s">
        <v>128</v>
      </c>
      <c r="H65461" t="s">
        <v>129</v>
      </c>
      <c r="I65461" t="s">
        <v>130</v>
      </c>
      <c r="J65461" t="s">
        <v>130</v>
      </c>
      <c r="K65461">
        <v>4</v>
      </c>
      <c r="L65461" s="1">
        <v>41395</v>
      </c>
      <c r="M65461" s="1">
        <v>41515</v>
      </c>
      <c r="N65461" s="1">
        <v>42109</v>
      </c>
      <c r="O65461"/>
      <c r="P65461"/>
      <c r="Q65461"/>
      <c r="R65461"/>
    </row>
    <row r="65462" spans="1:18" hidden="1" x14ac:dyDescent="0.2">
      <c r="A65462" t="s">
        <v>223684</v>
      </c>
      <c r="B65462" t="s">
        <v>223685</v>
      </c>
      <c r="C65462" t="s">
        <v>223686</v>
      </c>
      <c r="D65462" t="s">
        <v>42</v>
      </c>
      <c r="E65462">
        <v>1300000</v>
      </c>
      <c r="F65462" t="s">
        <v>18</v>
      </c>
      <c r="G65462" t="s">
        <v>479</v>
      </c>
      <c r="I65462" t="s">
        <v>480</v>
      </c>
      <c r="J65462" t="s">
        <v>480</v>
      </c>
      <c r="K65462">
        <v>1</v>
      </c>
      <c r="L65462" s="1">
        <v>41192</v>
      </c>
      <c r="M65462" s="1">
        <v>41780</v>
      </c>
      <c r="N65462" s="1">
        <v>41780</v>
      </c>
    </row>
    <row r="65463" spans="1:18" x14ac:dyDescent="0.2">
      <c r="A65463" t="s">
        <v>223687</v>
      </c>
      <c r="B65463" t="s">
        <v>223688</v>
      </c>
      <c r="C65463" t="s">
        <v>223689</v>
      </c>
      <c r="D65463" t="s">
        <v>70</v>
      </c>
      <c r="E65463">
        <v>7000000</v>
      </c>
      <c r="F65463" t="s">
        <v>18</v>
      </c>
      <c r="G65463" t="s">
        <v>25</v>
      </c>
      <c r="H65463" t="s">
        <v>64</v>
      </c>
      <c r="I65463" t="s">
        <v>65</v>
      </c>
      <c r="J65463" t="s">
        <v>240</v>
      </c>
      <c r="K65463">
        <v>2</v>
      </c>
      <c r="L65463" s="1">
        <v>40909</v>
      </c>
      <c r="M65463" s="1">
        <v>41180</v>
      </c>
      <c r="N65463" s="1">
        <v>42213</v>
      </c>
    </row>
    <row r="65464" spans="1:18" x14ac:dyDescent="0.2">
      <c r="A65464" t="s">
        <v>223690</v>
      </c>
      <c r="B65464" t="s">
        <v>223691</v>
      </c>
      <c r="C65464" t="s">
        <v>223692</v>
      </c>
      <c r="D65464" t="s">
        <v>42</v>
      </c>
      <c r="E65464">
        <v>240000</v>
      </c>
      <c r="F65464" t="s">
        <v>18</v>
      </c>
      <c r="G65464" t="s">
        <v>25</v>
      </c>
      <c r="H65464" t="s">
        <v>142</v>
      </c>
      <c r="I65464" t="s">
        <v>143</v>
      </c>
      <c r="J65464" t="s">
        <v>469</v>
      </c>
      <c r="K65464">
        <v>1</v>
      </c>
      <c r="L65464" s="1">
        <v>36747</v>
      </c>
      <c r="M65464" s="1">
        <v>36892</v>
      </c>
      <c r="N65464" s="1">
        <v>36892</v>
      </c>
    </row>
    <row r="65465" spans="1:18" hidden="1" x14ac:dyDescent="0.2">
      <c r="A65465" t="s">
        <v>223693</v>
      </c>
      <c r="B65465" t="s">
        <v>223694</v>
      </c>
      <c r="C65465" t="s">
        <v>223695</v>
      </c>
      <c r="D65465" t="s">
        <v>223696</v>
      </c>
      <c r="E65465" t="s">
        <v>43</v>
      </c>
      <c r="F65465" t="s">
        <v>18</v>
      </c>
      <c r="G65465" t="s">
        <v>552</v>
      </c>
      <c r="H65465">
        <v>29</v>
      </c>
      <c r="I65465" t="s">
        <v>749</v>
      </c>
      <c r="J65465" t="s">
        <v>749</v>
      </c>
      <c r="K65465">
        <v>1</v>
      </c>
      <c r="L65465" s="1">
        <v>39814</v>
      </c>
      <c r="M65465" s="1">
        <v>40909</v>
      </c>
      <c r="N65465" s="1">
        <v>40909</v>
      </c>
      <c r="O65465"/>
      <c r="P65465"/>
      <c r="Q65465"/>
      <c r="R65465"/>
    </row>
    <row r="65466" spans="1:18" hidden="1" x14ac:dyDescent="0.2">
      <c r="A65466" t="s">
        <v>223697</v>
      </c>
      <c r="B65466" t="s">
        <v>223698</v>
      </c>
      <c r="C65466" t="s">
        <v>223699</v>
      </c>
      <c r="D65466" t="s">
        <v>223700</v>
      </c>
      <c r="E65466">
        <v>37700000</v>
      </c>
      <c r="F65466" t="s">
        <v>18</v>
      </c>
      <c r="G65466" t="s">
        <v>128</v>
      </c>
      <c r="H65466" t="s">
        <v>129</v>
      </c>
      <c r="I65466" t="s">
        <v>130</v>
      </c>
      <c r="J65466" t="s">
        <v>130</v>
      </c>
      <c r="K65466">
        <v>3</v>
      </c>
      <c r="L65466" s="1">
        <v>40941</v>
      </c>
      <c r="M65466" s="1">
        <v>41091</v>
      </c>
      <c r="N65466" s="1">
        <v>41968</v>
      </c>
      <c r="O65466"/>
      <c r="P65466"/>
      <c r="Q65466"/>
      <c r="R65466"/>
    </row>
    <row r="65467" spans="1:18" hidden="1" x14ac:dyDescent="0.2">
      <c r="A65467" t="s">
        <v>223701</v>
      </c>
      <c r="B65467" t="s">
        <v>223702</v>
      </c>
      <c r="C65467" t="s">
        <v>223703</v>
      </c>
      <c r="D65467" t="s">
        <v>11771</v>
      </c>
      <c r="E65467">
        <v>66500000</v>
      </c>
      <c r="F65467" t="s">
        <v>18</v>
      </c>
      <c r="G65467" t="s">
        <v>37</v>
      </c>
      <c r="H65467">
        <v>23</v>
      </c>
      <c r="I65467" t="s">
        <v>182</v>
      </c>
      <c r="J65467" t="s">
        <v>182</v>
      </c>
      <c r="K65467">
        <v>4</v>
      </c>
      <c r="L65467" s="1">
        <v>40179</v>
      </c>
      <c r="M65467" s="1">
        <v>40179</v>
      </c>
      <c r="N65467" s="1">
        <v>41873</v>
      </c>
    </row>
    <row r="65468" spans="1:18" hidden="1" x14ac:dyDescent="0.2">
      <c r="A65468" t="s">
        <v>223704</v>
      </c>
      <c r="B65468" t="s">
        <v>223705</v>
      </c>
      <c r="C65468" t="s">
        <v>223706</v>
      </c>
      <c r="D65468" t="s">
        <v>186882</v>
      </c>
      <c r="E65468">
        <v>71370</v>
      </c>
      <c r="F65468" t="s">
        <v>18</v>
      </c>
      <c r="G65468" t="s">
        <v>128</v>
      </c>
      <c r="H65468" t="s">
        <v>4207</v>
      </c>
      <c r="I65468" t="s">
        <v>4208</v>
      </c>
      <c r="J65468" t="s">
        <v>4208</v>
      </c>
      <c r="K65468">
        <v>1</v>
      </c>
      <c r="L65468" s="1">
        <v>39845</v>
      </c>
      <c r="M65468" s="1">
        <v>39845</v>
      </c>
      <c r="N65468" s="1">
        <v>39845</v>
      </c>
      <c r="O65468"/>
      <c r="P65468"/>
      <c r="Q65468"/>
      <c r="R65468"/>
    </row>
    <row r="65469" spans="1:18" x14ac:dyDescent="0.2">
      <c r="A65469" t="s">
        <v>223707</v>
      </c>
      <c r="B65469" t="s">
        <v>223708</v>
      </c>
      <c r="C65469" t="s">
        <v>223709</v>
      </c>
      <c r="D65469" t="s">
        <v>223710</v>
      </c>
      <c r="E65469">
        <v>50000</v>
      </c>
      <c r="F65469" t="s">
        <v>18</v>
      </c>
      <c r="G65469" t="s">
        <v>25</v>
      </c>
      <c r="H65469" t="s">
        <v>106</v>
      </c>
      <c r="I65469" t="s">
        <v>107</v>
      </c>
      <c r="J65469" t="s">
        <v>108</v>
      </c>
      <c r="K65469">
        <v>1</v>
      </c>
      <c r="L65469" s="1">
        <v>40695</v>
      </c>
      <c r="M65469" s="1">
        <v>40909</v>
      </c>
      <c r="N65469" s="1">
        <v>40909</v>
      </c>
    </row>
    <row r="65470" spans="1:18" hidden="1" x14ac:dyDescent="0.2">
      <c r="A65470" t="s">
        <v>223711</v>
      </c>
      <c r="B65470" t="s">
        <v>223712</v>
      </c>
      <c r="C65470" t="s">
        <v>223713</v>
      </c>
      <c r="D65470" t="s">
        <v>655</v>
      </c>
      <c r="E65470">
        <v>5582184</v>
      </c>
      <c r="F65470" t="s">
        <v>18</v>
      </c>
      <c r="G65470" t="s">
        <v>165</v>
      </c>
      <c r="H65470" t="s">
        <v>166</v>
      </c>
      <c r="I65470" t="s">
        <v>167</v>
      </c>
      <c r="J65470" t="s">
        <v>167</v>
      </c>
      <c r="K65470">
        <v>1</v>
      </c>
      <c r="L65470" s="1">
        <v>38353</v>
      </c>
      <c r="M65470" s="1">
        <v>42271</v>
      </c>
      <c r="N65470" s="1">
        <v>42271</v>
      </c>
      <c r="O65470"/>
      <c r="P65470"/>
      <c r="Q65470"/>
      <c r="R65470"/>
    </row>
    <row r="65471" spans="1:18" hidden="1" x14ac:dyDescent="0.2">
      <c r="A65471" t="s">
        <v>223714</v>
      </c>
      <c r="B65471" t="s">
        <v>223715</v>
      </c>
      <c r="C65471" t="s">
        <v>223716</v>
      </c>
      <c r="D65471" t="s">
        <v>223717</v>
      </c>
      <c r="E65471" t="s">
        <v>43</v>
      </c>
      <c r="F65471" t="s">
        <v>207</v>
      </c>
      <c r="K65471">
        <v>1</v>
      </c>
      <c r="L65471" s="1">
        <v>36674</v>
      </c>
      <c r="M65471" s="1">
        <v>42138</v>
      </c>
      <c r="N65471" s="1">
        <v>42138</v>
      </c>
      <c r="O65471"/>
      <c r="P65471"/>
      <c r="Q65471"/>
      <c r="R65471"/>
    </row>
    <row r="65472" spans="1:18" hidden="1" x14ac:dyDescent="0.2">
      <c r="A65472" t="s">
        <v>223718</v>
      </c>
      <c r="B65472" t="s">
        <v>223719</v>
      </c>
      <c r="C65472" t="s">
        <v>223720</v>
      </c>
      <c r="D65472" t="s">
        <v>223721</v>
      </c>
      <c r="E65472" t="s">
        <v>43</v>
      </c>
      <c r="F65472" t="s">
        <v>18</v>
      </c>
      <c r="G65472" t="s">
        <v>25</v>
      </c>
      <c r="H65472" t="s">
        <v>64</v>
      </c>
      <c r="I65472" t="s">
        <v>65</v>
      </c>
      <c r="J65472" t="s">
        <v>66</v>
      </c>
      <c r="K65472">
        <v>1</v>
      </c>
      <c r="L65472" s="1">
        <v>41886</v>
      </c>
      <c r="M65472" s="1">
        <v>41925</v>
      </c>
      <c r="N65472" s="1">
        <v>41925</v>
      </c>
      <c r="O65472"/>
      <c r="P65472"/>
      <c r="Q65472"/>
      <c r="R65472"/>
    </row>
    <row r="65473" spans="1:18" hidden="1" x14ac:dyDescent="0.2">
      <c r="A65473" t="s">
        <v>223722</v>
      </c>
      <c r="B65473" t="s">
        <v>223723</v>
      </c>
      <c r="E65473" t="s">
        <v>43</v>
      </c>
      <c r="F65473" t="s">
        <v>18</v>
      </c>
      <c r="G65473" t="s">
        <v>2271</v>
      </c>
      <c r="K65473">
        <v>1</v>
      </c>
      <c r="M65473" s="1">
        <v>42226</v>
      </c>
      <c r="N65473" s="1">
        <v>42226</v>
      </c>
      <c r="O65473"/>
      <c r="P65473"/>
      <c r="Q65473"/>
      <c r="R65473"/>
    </row>
    <row r="65474" spans="1:18" hidden="1" x14ac:dyDescent="0.2">
      <c r="A65474" t="s">
        <v>223724</v>
      </c>
      <c r="B65474" t="s">
        <v>223725</v>
      </c>
      <c r="C65474" t="s">
        <v>223726</v>
      </c>
      <c r="D65474" t="s">
        <v>2479</v>
      </c>
      <c r="E65474" t="s">
        <v>43</v>
      </c>
      <c r="F65474" t="s">
        <v>18</v>
      </c>
      <c r="G65474" t="s">
        <v>37</v>
      </c>
      <c r="H65474">
        <v>23</v>
      </c>
      <c r="I65474" t="s">
        <v>182</v>
      </c>
      <c r="J65474" t="s">
        <v>182</v>
      </c>
      <c r="K65474">
        <v>2</v>
      </c>
      <c r="M65474" s="1">
        <v>40269</v>
      </c>
      <c r="N65474" s="1">
        <v>41122</v>
      </c>
      <c r="O65474"/>
      <c r="P65474"/>
      <c r="Q65474"/>
      <c r="R65474"/>
    </row>
    <row r="65475" spans="1:18" hidden="1" x14ac:dyDescent="0.2">
      <c r="A65475" t="s">
        <v>223727</v>
      </c>
      <c r="B65475" t="s">
        <v>223728</v>
      </c>
      <c r="C65475" t="s">
        <v>223729</v>
      </c>
      <c r="D65475" t="s">
        <v>2326</v>
      </c>
      <c r="E65475" t="s">
        <v>43</v>
      </c>
      <c r="F65475" t="s">
        <v>18</v>
      </c>
      <c r="G65475" t="s">
        <v>37</v>
      </c>
      <c r="H65475">
        <v>22</v>
      </c>
      <c r="I65475" t="s">
        <v>38</v>
      </c>
      <c r="J65475" t="s">
        <v>38</v>
      </c>
      <c r="K65475">
        <v>1</v>
      </c>
      <c r="L65475" s="1">
        <v>40695</v>
      </c>
      <c r="M65475" s="1">
        <v>40626</v>
      </c>
      <c r="N65475" s="1">
        <v>40626</v>
      </c>
      <c r="O65475"/>
      <c r="P65475"/>
      <c r="Q65475"/>
      <c r="R65475"/>
    </row>
    <row r="65476" spans="1:18" hidden="1" x14ac:dyDescent="0.2">
      <c r="A65476" t="s">
        <v>223730</v>
      </c>
      <c r="B65476" t="s">
        <v>223731</v>
      </c>
      <c r="C65476" t="s">
        <v>223732</v>
      </c>
      <c r="D65476" t="s">
        <v>42</v>
      </c>
      <c r="E65476">
        <v>32640</v>
      </c>
      <c r="F65476" t="s">
        <v>18</v>
      </c>
      <c r="G65476" t="s">
        <v>37</v>
      </c>
      <c r="H65476">
        <v>30</v>
      </c>
      <c r="I65476" t="s">
        <v>48961</v>
      </c>
      <c r="J65476" t="s">
        <v>48961</v>
      </c>
      <c r="K65476">
        <v>1</v>
      </c>
      <c r="M65476" s="1">
        <v>36800</v>
      </c>
      <c r="N65476" s="1">
        <v>36800</v>
      </c>
      <c r="O65476"/>
      <c r="P65476"/>
      <c r="Q65476"/>
      <c r="R65476"/>
    </row>
    <row r="65477" spans="1:18" hidden="1" x14ac:dyDescent="0.2">
      <c r="A65477" t="s">
        <v>223733</v>
      </c>
      <c r="B65477" t="s">
        <v>223734</v>
      </c>
      <c r="C65477" t="s">
        <v>223735</v>
      </c>
      <c r="D65477" t="s">
        <v>75</v>
      </c>
      <c r="E65477">
        <v>21321218</v>
      </c>
      <c r="F65477" t="s">
        <v>18</v>
      </c>
      <c r="G65477" t="s">
        <v>37</v>
      </c>
      <c r="H65477">
        <v>22</v>
      </c>
      <c r="I65477" t="s">
        <v>38</v>
      </c>
      <c r="J65477" t="s">
        <v>38</v>
      </c>
      <c r="K65477">
        <v>2</v>
      </c>
      <c r="M65477" s="1">
        <v>38473</v>
      </c>
      <c r="N65477" s="1">
        <v>40360</v>
      </c>
      <c r="O65477"/>
      <c r="P65477"/>
      <c r="Q65477"/>
      <c r="R65477"/>
    </row>
    <row r="65478" spans="1:18" hidden="1" x14ac:dyDescent="0.2">
      <c r="A65478" t="s">
        <v>223736</v>
      </c>
      <c r="B65478" t="s">
        <v>223737</v>
      </c>
      <c r="C65478" t="s">
        <v>223738</v>
      </c>
      <c r="D65478" t="s">
        <v>256</v>
      </c>
      <c r="E65478">
        <v>84200000</v>
      </c>
      <c r="F65478" t="s">
        <v>18</v>
      </c>
      <c r="G65478" t="s">
        <v>37</v>
      </c>
      <c r="H65478">
        <v>22</v>
      </c>
      <c r="I65478" t="s">
        <v>38</v>
      </c>
      <c r="J65478" t="s">
        <v>38</v>
      </c>
      <c r="K65478">
        <v>4</v>
      </c>
      <c r="L65478" s="1">
        <v>40909</v>
      </c>
      <c r="M65478" s="1">
        <v>41122</v>
      </c>
      <c r="N65478" s="1">
        <v>42093</v>
      </c>
      <c r="O65478"/>
      <c r="P65478"/>
      <c r="Q65478"/>
      <c r="R65478"/>
    </row>
    <row r="65479" spans="1:18" x14ac:dyDescent="0.2">
      <c r="A65479" t="s">
        <v>223739</v>
      </c>
      <c r="B65479" t="s">
        <v>223740</v>
      </c>
      <c r="C65479" t="s">
        <v>223741</v>
      </c>
      <c r="D65479" t="s">
        <v>75</v>
      </c>
      <c r="E65479">
        <v>12000000</v>
      </c>
      <c r="F65479" t="s">
        <v>113</v>
      </c>
      <c r="G65479" t="s">
        <v>25</v>
      </c>
      <c r="H65479" t="s">
        <v>64</v>
      </c>
      <c r="I65479" t="s">
        <v>65</v>
      </c>
      <c r="J65479" t="s">
        <v>66</v>
      </c>
      <c r="K65479">
        <v>1</v>
      </c>
      <c r="L65479" s="1">
        <v>41275</v>
      </c>
      <c r="M65479" s="1">
        <v>41597</v>
      </c>
      <c r="N65479" s="1">
        <v>41597</v>
      </c>
    </row>
    <row r="65480" spans="1:18" hidden="1" x14ac:dyDescent="0.2">
      <c r="A65480" t="s">
        <v>223742</v>
      </c>
      <c r="B65480" t="s">
        <v>223743</v>
      </c>
      <c r="C65480" t="s">
        <v>223744</v>
      </c>
      <c r="D65480" t="s">
        <v>411</v>
      </c>
      <c r="E65480">
        <v>664000</v>
      </c>
      <c r="F65480" t="s">
        <v>18</v>
      </c>
      <c r="G65480" t="s">
        <v>165</v>
      </c>
      <c r="H65480" t="s">
        <v>1480</v>
      </c>
      <c r="K65480">
        <v>1</v>
      </c>
      <c r="M65480" s="1">
        <v>40542</v>
      </c>
      <c r="N65480" s="1">
        <v>40542</v>
      </c>
      <c r="O65480"/>
      <c r="P65480"/>
      <c r="Q65480"/>
      <c r="R65480"/>
    </row>
    <row r="65481" spans="1:18" hidden="1" x14ac:dyDescent="0.2">
      <c r="A65481" t="s">
        <v>223745</v>
      </c>
      <c r="B65481" t="s">
        <v>223746</v>
      </c>
      <c r="C65481" t="s">
        <v>223747</v>
      </c>
      <c r="D65481" t="s">
        <v>223748</v>
      </c>
      <c r="E65481">
        <v>641893</v>
      </c>
      <c r="F65481" t="s">
        <v>18</v>
      </c>
      <c r="G65481" t="s">
        <v>128</v>
      </c>
      <c r="H65481" t="s">
        <v>129</v>
      </c>
      <c r="I65481" t="s">
        <v>130</v>
      </c>
      <c r="J65481" t="s">
        <v>130</v>
      </c>
      <c r="K65481">
        <v>1</v>
      </c>
      <c r="L65481" s="1">
        <v>40674</v>
      </c>
      <c r="M65481" s="1">
        <v>40725</v>
      </c>
      <c r="N65481" s="1">
        <v>40725</v>
      </c>
      <c r="O65481"/>
      <c r="P65481"/>
      <c r="Q65481"/>
      <c r="R65481"/>
    </row>
    <row r="65482" spans="1:18" hidden="1" x14ac:dyDescent="0.2">
      <c r="A65482" t="s">
        <v>223749</v>
      </c>
      <c r="B65482" t="s">
        <v>223750</v>
      </c>
      <c r="C65482" t="s">
        <v>223751</v>
      </c>
      <c r="E65482" t="s">
        <v>43</v>
      </c>
      <c r="F65482" t="s">
        <v>207</v>
      </c>
      <c r="G65482" t="s">
        <v>37</v>
      </c>
      <c r="H65482">
        <v>5</v>
      </c>
      <c r="I65482" t="s">
        <v>1385</v>
      </c>
      <c r="J65482" t="s">
        <v>1385</v>
      </c>
      <c r="K65482">
        <v>1</v>
      </c>
      <c r="M65482" s="1">
        <v>42325</v>
      </c>
      <c r="N65482" s="1">
        <v>42325</v>
      </c>
      <c r="O65482"/>
      <c r="P65482"/>
      <c r="Q65482"/>
      <c r="R65482"/>
    </row>
    <row r="65483" spans="1:18" hidden="1" x14ac:dyDescent="0.2">
      <c r="A65483" t="s">
        <v>223752</v>
      </c>
      <c r="B65483" t="s">
        <v>223753</v>
      </c>
      <c r="C65483" t="s">
        <v>223754</v>
      </c>
      <c r="D65483" t="s">
        <v>223755</v>
      </c>
      <c r="E65483">
        <v>3000000</v>
      </c>
      <c r="F65483" t="s">
        <v>18</v>
      </c>
      <c r="G65483" t="s">
        <v>37</v>
      </c>
      <c r="H65483">
        <v>10</v>
      </c>
      <c r="I65483" t="s">
        <v>1515</v>
      </c>
      <c r="J65483" t="s">
        <v>135606</v>
      </c>
      <c r="K65483">
        <v>1</v>
      </c>
      <c r="M65483" s="1">
        <v>41869</v>
      </c>
      <c r="N65483" s="1">
        <v>41869</v>
      </c>
      <c r="O65483"/>
      <c r="P65483"/>
      <c r="Q65483"/>
      <c r="R65483"/>
    </row>
    <row r="65484" spans="1:18" hidden="1" x14ac:dyDescent="0.2">
      <c r="A65484" t="s">
        <v>223756</v>
      </c>
      <c r="B65484" t="s">
        <v>223757</v>
      </c>
      <c r="C65484" t="s">
        <v>223758</v>
      </c>
      <c r="D65484" t="s">
        <v>544</v>
      </c>
      <c r="E65484">
        <v>20000000</v>
      </c>
      <c r="F65484" t="s">
        <v>18</v>
      </c>
      <c r="K65484">
        <v>1</v>
      </c>
      <c r="M65484" s="1">
        <v>39295</v>
      </c>
      <c r="N65484" s="1">
        <v>39295</v>
      </c>
      <c r="O65484"/>
      <c r="P65484"/>
      <c r="Q65484"/>
      <c r="R65484"/>
    </row>
    <row r="65485" spans="1:18" x14ac:dyDescent="0.2">
      <c r="A65485" t="s">
        <v>223759</v>
      </c>
      <c r="B65485" t="s">
        <v>223760</v>
      </c>
      <c r="C65485" t="s">
        <v>223761</v>
      </c>
      <c r="D65485" t="s">
        <v>223762</v>
      </c>
      <c r="E65485">
        <v>300000</v>
      </c>
      <c r="F65485" t="s">
        <v>18</v>
      </c>
      <c r="G65485" t="s">
        <v>25</v>
      </c>
      <c r="H65485" t="s">
        <v>99</v>
      </c>
      <c r="I65485" t="s">
        <v>20096</v>
      </c>
      <c r="J65485" t="s">
        <v>115257</v>
      </c>
      <c r="K65485">
        <v>1</v>
      </c>
      <c r="L65485" s="1">
        <v>41653</v>
      </c>
      <c r="M65485" s="1">
        <v>41548</v>
      </c>
      <c r="N65485" s="1">
        <v>41548</v>
      </c>
    </row>
    <row r="65486" spans="1:18" hidden="1" x14ac:dyDescent="0.2">
      <c r="A65486" t="s">
        <v>223763</v>
      </c>
      <c r="B65486" t="s">
        <v>223764</v>
      </c>
      <c r="C65486" t="s">
        <v>223765</v>
      </c>
      <c r="D65486" t="s">
        <v>223766</v>
      </c>
      <c r="E65486" t="s">
        <v>43</v>
      </c>
      <c r="F65486" t="s">
        <v>18</v>
      </c>
      <c r="G65486" t="s">
        <v>25</v>
      </c>
      <c r="H65486" t="s">
        <v>1234</v>
      </c>
      <c r="I65486" t="s">
        <v>1235</v>
      </c>
      <c r="J65486" t="s">
        <v>11032</v>
      </c>
      <c r="K65486">
        <v>1</v>
      </c>
      <c r="L65486" s="1">
        <v>37895</v>
      </c>
      <c r="M65486" s="1">
        <v>39142</v>
      </c>
      <c r="N65486" s="1">
        <v>39142</v>
      </c>
      <c r="O65486"/>
      <c r="P65486"/>
      <c r="Q65486"/>
      <c r="R65486"/>
    </row>
    <row r="65487" spans="1:18" hidden="1" x14ac:dyDescent="0.2">
      <c r="A65487" t="s">
        <v>223767</v>
      </c>
      <c r="B65487" t="s">
        <v>223768</v>
      </c>
      <c r="C65487" t="s">
        <v>223769</v>
      </c>
      <c r="D65487" t="s">
        <v>2361</v>
      </c>
      <c r="E65487">
        <v>15000000</v>
      </c>
      <c r="F65487" t="s">
        <v>18</v>
      </c>
      <c r="G65487" t="s">
        <v>19</v>
      </c>
      <c r="H65487">
        <v>10</v>
      </c>
      <c r="I65487" t="s">
        <v>672</v>
      </c>
      <c r="J65487" t="s">
        <v>673</v>
      </c>
      <c r="K65487">
        <v>1</v>
      </c>
      <c r="M65487" s="1">
        <v>42314</v>
      </c>
      <c r="N65487" s="1">
        <v>42314</v>
      </c>
      <c r="O65487"/>
      <c r="P65487"/>
      <c r="Q65487"/>
      <c r="R65487"/>
    </row>
    <row r="65488" spans="1:18" hidden="1" x14ac:dyDescent="0.2">
      <c r="A65488" t="s">
        <v>223770</v>
      </c>
      <c r="B65488" t="s">
        <v>223771</v>
      </c>
      <c r="C65488" t="s">
        <v>223772</v>
      </c>
      <c r="D65488" t="s">
        <v>766</v>
      </c>
      <c r="E65488">
        <v>15000000</v>
      </c>
      <c r="F65488" t="s">
        <v>18</v>
      </c>
      <c r="G65488" t="s">
        <v>25</v>
      </c>
      <c r="H65488" t="s">
        <v>1352</v>
      </c>
      <c r="I65488" t="s">
        <v>1353</v>
      </c>
      <c r="J65488" t="s">
        <v>223773</v>
      </c>
      <c r="K65488">
        <v>1</v>
      </c>
      <c r="M65488" s="1">
        <v>40618</v>
      </c>
      <c r="N65488" s="1">
        <v>40618</v>
      </c>
      <c r="O65488"/>
      <c r="P65488"/>
      <c r="Q65488"/>
      <c r="R65488"/>
    </row>
    <row r="65489" spans="1:18" x14ac:dyDescent="0.2">
      <c r="A65489" t="s">
        <v>223774</v>
      </c>
      <c r="B65489" t="s">
        <v>223775</v>
      </c>
      <c r="C65489" t="s">
        <v>223776</v>
      </c>
      <c r="D65489" t="s">
        <v>84647</v>
      </c>
      <c r="E65489">
        <v>450000</v>
      </c>
      <c r="F65489" t="s">
        <v>18</v>
      </c>
      <c r="G65489" t="s">
        <v>25</v>
      </c>
      <c r="H65489" t="s">
        <v>26</v>
      </c>
      <c r="K65489">
        <v>2</v>
      </c>
      <c r="L65489" s="1">
        <v>41852</v>
      </c>
      <c r="M65489" s="1">
        <v>41944</v>
      </c>
      <c r="N65489" s="1">
        <v>42156</v>
      </c>
    </row>
    <row r="65490" spans="1:18" x14ac:dyDescent="0.2">
      <c r="A65490" t="s">
        <v>223777</v>
      </c>
      <c r="B65490" t="s">
        <v>223778</v>
      </c>
      <c r="C65490" t="s">
        <v>223779</v>
      </c>
      <c r="D65490" t="s">
        <v>223780</v>
      </c>
      <c r="E65490">
        <v>160000</v>
      </c>
      <c r="F65490" t="s">
        <v>18</v>
      </c>
      <c r="G65490" t="s">
        <v>25</v>
      </c>
      <c r="H65490" t="s">
        <v>64</v>
      </c>
      <c r="I65490" t="s">
        <v>1221</v>
      </c>
      <c r="J65490" t="s">
        <v>1221</v>
      </c>
      <c r="K65490">
        <v>1</v>
      </c>
      <c r="L65490" s="1">
        <v>40909</v>
      </c>
      <c r="M65490" s="1">
        <v>41000</v>
      </c>
      <c r="N65490" s="1">
        <v>41000</v>
      </c>
    </row>
    <row r="65491" spans="1:18" hidden="1" x14ac:dyDescent="0.2">
      <c r="A65491" t="s">
        <v>223781</v>
      </c>
      <c r="B65491" t="s">
        <v>223782</v>
      </c>
      <c r="C65491" t="s">
        <v>223783</v>
      </c>
      <c r="D65491" t="s">
        <v>24338</v>
      </c>
      <c r="E65491" t="s">
        <v>43</v>
      </c>
      <c r="F65491" t="s">
        <v>18</v>
      </c>
      <c r="G65491" t="s">
        <v>25</v>
      </c>
      <c r="H65491" t="s">
        <v>64</v>
      </c>
      <c r="I65491" t="s">
        <v>65</v>
      </c>
      <c r="J65491" t="s">
        <v>71</v>
      </c>
      <c r="K65491">
        <v>1</v>
      </c>
      <c r="M65491" s="1">
        <v>41921</v>
      </c>
      <c r="N65491" s="1">
        <v>41921</v>
      </c>
      <c r="O65491"/>
      <c r="P65491"/>
      <c r="Q65491"/>
      <c r="R65491"/>
    </row>
    <row r="65492" spans="1:18" hidden="1" x14ac:dyDescent="0.2">
      <c r="A65492" t="s">
        <v>223784</v>
      </c>
      <c r="B65492" t="s">
        <v>223785</v>
      </c>
      <c r="C65492" t="s">
        <v>223786</v>
      </c>
      <c r="D65492" t="s">
        <v>223787</v>
      </c>
      <c r="E65492" t="s">
        <v>43</v>
      </c>
      <c r="F65492" t="s">
        <v>207</v>
      </c>
      <c r="K65492">
        <v>1</v>
      </c>
      <c r="M65492" s="1">
        <v>39448</v>
      </c>
      <c r="N65492" s="1">
        <v>39448</v>
      </c>
      <c r="O65492"/>
      <c r="P65492"/>
      <c r="Q65492"/>
      <c r="R65492"/>
    </row>
    <row r="65493" spans="1:18" hidden="1" x14ac:dyDescent="0.2">
      <c r="A65493" t="s">
        <v>223788</v>
      </c>
      <c r="B65493" t="s">
        <v>223789</v>
      </c>
      <c r="C65493" t="s">
        <v>223790</v>
      </c>
      <c r="D65493" t="s">
        <v>2479</v>
      </c>
      <c r="E65493">
        <v>75816240</v>
      </c>
      <c r="F65493" t="s">
        <v>689</v>
      </c>
      <c r="G65493" t="s">
        <v>25</v>
      </c>
      <c r="H65493" t="s">
        <v>64</v>
      </c>
      <c r="I65493" t="s">
        <v>65</v>
      </c>
      <c r="J65493" t="s">
        <v>1251</v>
      </c>
      <c r="K65493">
        <v>9</v>
      </c>
      <c r="L65493" s="1">
        <v>37987</v>
      </c>
      <c r="M65493" s="1">
        <v>38930</v>
      </c>
      <c r="N65493" s="1">
        <v>41052</v>
      </c>
      <c r="O65493"/>
      <c r="P65493"/>
      <c r="Q65493"/>
      <c r="R65493"/>
    </row>
    <row r="65494" spans="1:18" hidden="1" x14ac:dyDescent="0.2">
      <c r="A65494" t="s">
        <v>223791</v>
      </c>
      <c r="B65494" t="s">
        <v>223792</v>
      </c>
      <c r="C65494" t="s">
        <v>223793</v>
      </c>
      <c r="D65494" t="s">
        <v>223794</v>
      </c>
      <c r="E65494">
        <v>550000</v>
      </c>
      <c r="F65494" t="s">
        <v>18</v>
      </c>
      <c r="G65494" t="s">
        <v>458</v>
      </c>
      <c r="H65494">
        <v>72</v>
      </c>
      <c r="I65494" t="s">
        <v>1300</v>
      </c>
      <c r="J65494" t="s">
        <v>223795</v>
      </c>
      <c r="K65494">
        <v>1</v>
      </c>
      <c r="L65494" s="1">
        <v>41548</v>
      </c>
      <c r="M65494" s="1">
        <v>42095</v>
      </c>
      <c r="N65494" s="1">
        <v>42095</v>
      </c>
    </row>
    <row r="65495" spans="1:18" hidden="1" x14ac:dyDescent="0.2">
      <c r="A65495" t="s">
        <v>223796</v>
      </c>
      <c r="B65495" t="s">
        <v>223797</v>
      </c>
      <c r="C65495" t="s">
        <v>223798</v>
      </c>
      <c r="D65495" t="s">
        <v>70</v>
      </c>
      <c r="E65495">
        <v>100000</v>
      </c>
      <c r="F65495" t="s">
        <v>18</v>
      </c>
      <c r="K65495">
        <v>1</v>
      </c>
      <c r="L65495" s="1">
        <v>40544</v>
      </c>
      <c r="M65495" s="1">
        <v>41000</v>
      </c>
      <c r="N65495" s="1">
        <v>41000</v>
      </c>
    </row>
    <row r="65496" spans="1:18" hidden="1" x14ac:dyDescent="0.2">
      <c r="A65496" t="s">
        <v>223799</v>
      </c>
      <c r="B65496" t="s">
        <v>223800</v>
      </c>
      <c r="C65496" t="s">
        <v>223801</v>
      </c>
      <c r="D65496" t="s">
        <v>2361</v>
      </c>
      <c r="E65496">
        <v>1000000</v>
      </c>
      <c r="F65496" t="s">
        <v>18</v>
      </c>
      <c r="G65496" t="s">
        <v>19</v>
      </c>
      <c r="H65496">
        <v>10</v>
      </c>
      <c r="I65496" t="s">
        <v>672</v>
      </c>
      <c r="J65496" t="s">
        <v>673</v>
      </c>
      <c r="K65496">
        <v>1</v>
      </c>
      <c r="L65496" s="1">
        <v>41640</v>
      </c>
      <c r="M65496" s="1">
        <v>42034</v>
      </c>
      <c r="N65496" s="1">
        <v>42034</v>
      </c>
    </row>
    <row r="65497" spans="1:18" hidden="1" x14ac:dyDescent="0.2">
      <c r="A65497" t="s">
        <v>223802</v>
      </c>
      <c r="B65497" t="s">
        <v>223803</v>
      </c>
      <c r="C65497" t="s">
        <v>223804</v>
      </c>
      <c r="D65497" t="s">
        <v>223805</v>
      </c>
      <c r="E65497">
        <v>111365</v>
      </c>
      <c r="F65497" t="s">
        <v>18</v>
      </c>
      <c r="G65497" t="s">
        <v>76</v>
      </c>
      <c r="H65497">
        <v>12</v>
      </c>
      <c r="I65497" t="s">
        <v>77</v>
      </c>
      <c r="J65497" t="s">
        <v>77</v>
      </c>
      <c r="K65497">
        <v>2</v>
      </c>
      <c r="L65497" s="1">
        <v>40188</v>
      </c>
      <c r="M65497" s="1">
        <v>40188</v>
      </c>
      <c r="N65497" s="1">
        <v>40553</v>
      </c>
      <c r="O65497"/>
      <c r="P65497"/>
      <c r="Q65497"/>
      <c r="R65497"/>
    </row>
    <row r="65498" spans="1:18" x14ac:dyDescent="0.2">
      <c r="A65498" t="s">
        <v>223806</v>
      </c>
      <c r="B65498" t="s">
        <v>223807</v>
      </c>
      <c r="C65498" t="s">
        <v>223808</v>
      </c>
      <c r="D65498" t="s">
        <v>223809</v>
      </c>
      <c r="E65498">
        <v>50000</v>
      </c>
      <c r="F65498" t="s">
        <v>18</v>
      </c>
      <c r="G65498" t="s">
        <v>25</v>
      </c>
      <c r="H65498" t="s">
        <v>64</v>
      </c>
      <c r="I65498" t="s">
        <v>1221</v>
      </c>
      <c r="J65498" t="s">
        <v>1221</v>
      </c>
      <c r="K65498">
        <v>1</v>
      </c>
      <c r="L65498" s="1">
        <v>40179</v>
      </c>
      <c r="M65498" s="1">
        <v>40634</v>
      </c>
      <c r="N65498" s="1">
        <v>40634</v>
      </c>
    </row>
    <row r="65499" spans="1:18" hidden="1" x14ac:dyDescent="0.2">
      <c r="A65499" t="s">
        <v>223810</v>
      </c>
      <c r="B65499" t="s">
        <v>223811</v>
      </c>
      <c r="C65499" t="s">
        <v>223812</v>
      </c>
      <c r="D65499" t="s">
        <v>223813</v>
      </c>
      <c r="E65499">
        <v>24158698</v>
      </c>
      <c r="F65499" t="s">
        <v>18</v>
      </c>
      <c r="G65499" t="s">
        <v>25</v>
      </c>
      <c r="H65499" t="s">
        <v>64</v>
      </c>
      <c r="I65499" t="s">
        <v>65</v>
      </c>
      <c r="J65499" t="s">
        <v>1251</v>
      </c>
      <c r="K65499">
        <v>5</v>
      </c>
      <c r="L65499" s="1">
        <v>39814</v>
      </c>
      <c r="M65499" s="1">
        <v>40420</v>
      </c>
      <c r="N65499" s="1">
        <v>42248</v>
      </c>
      <c r="O65499"/>
      <c r="P65499"/>
      <c r="Q65499"/>
      <c r="R65499"/>
    </row>
    <row r="65500" spans="1:18" hidden="1" x14ac:dyDescent="0.2">
      <c r="A65500" t="s">
        <v>223814</v>
      </c>
      <c r="B65500" t="s">
        <v>223815</v>
      </c>
      <c r="C65500" t="s">
        <v>223816</v>
      </c>
      <c r="D65500" t="s">
        <v>223817</v>
      </c>
      <c r="E65500">
        <v>10000</v>
      </c>
      <c r="F65500" t="s">
        <v>18</v>
      </c>
      <c r="G65500" t="s">
        <v>1025</v>
      </c>
      <c r="H65500">
        <v>52</v>
      </c>
      <c r="I65500" t="s">
        <v>1026</v>
      </c>
      <c r="J65500" t="s">
        <v>1026</v>
      </c>
      <c r="K65500">
        <v>1</v>
      </c>
      <c r="L65500" s="1">
        <v>41275</v>
      </c>
      <c r="M65500" s="1">
        <v>41344</v>
      </c>
      <c r="N65500" s="1">
        <v>41344</v>
      </c>
    </row>
    <row r="65501" spans="1:18" hidden="1" x14ac:dyDescent="0.2">
      <c r="A65501" t="s">
        <v>223818</v>
      </c>
      <c r="B65501" t="s">
        <v>223819</v>
      </c>
      <c r="C65501" t="s">
        <v>223820</v>
      </c>
      <c r="D65501" t="s">
        <v>181</v>
      </c>
      <c r="E65501" t="s">
        <v>43</v>
      </c>
      <c r="F65501" t="s">
        <v>18</v>
      </c>
      <c r="G65501" t="s">
        <v>25</v>
      </c>
      <c r="H65501" t="s">
        <v>430</v>
      </c>
      <c r="I65501" t="s">
        <v>1750</v>
      </c>
      <c r="J65501" t="s">
        <v>15527</v>
      </c>
      <c r="K65501">
        <v>1</v>
      </c>
      <c r="L65501" s="1">
        <v>41030</v>
      </c>
      <c r="M65501" s="1">
        <v>41516</v>
      </c>
      <c r="N65501" s="1">
        <v>41516</v>
      </c>
      <c r="O65501"/>
      <c r="P65501"/>
      <c r="Q65501"/>
      <c r="R65501"/>
    </row>
    <row r="65502" spans="1:18" hidden="1" x14ac:dyDescent="0.2">
      <c r="A65502" t="s">
        <v>223821</v>
      </c>
      <c r="B65502" t="s">
        <v>223822</v>
      </c>
      <c r="C65502" t="s">
        <v>223823</v>
      </c>
      <c r="D65502" t="s">
        <v>2361</v>
      </c>
      <c r="E65502">
        <v>20000000</v>
      </c>
      <c r="F65502" t="s">
        <v>18</v>
      </c>
      <c r="G65502" t="s">
        <v>37</v>
      </c>
      <c r="K65502">
        <v>1</v>
      </c>
      <c r="L65502" s="1">
        <v>41275</v>
      </c>
      <c r="M65502" s="1">
        <v>41778</v>
      </c>
      <c r="N65502" s="1">
        <v>41778</v>
      </c>
    </row>
    <row r="65503" spans="1:18" hidden="1" x14ac:dyDescent="0.2">
      <c r="A65503" t="s">
        <v>223824</v>
      </c>
      <c r="B65503" t="s">
        <v>223825</v>
      </c>
      <c r="C65503" t="s">
        <v>223826</v>
      </c>
      <c r="D65503" t="s">
        <v>223827</v>
      </c>
      <c r="E65503">
        <v>1871825</v>
      </c>
      <c r="F65503" t="s">
        <v>18</v>
      </c>
      <c r="K65503">
        <v>1</v>
      </c>
      <c r="M65503" s="1">
        <v>41059</v>
      </c>
      <c r="N65503" s="1">
        <v>41059</v>
      </c>
      <c r="O65503"/>
      <c r="P65503"/>
      <c r="Q65503"/>
      <c r="R65503"/>
    </row>
    <row r="65504" spans="1:18" hidden="1" x14ac:dyDescent="0.2">
      <c r="A65504" t="s">
        <v>223828</v>
      </c>
      <c r="B65504" t="s">
        <v>223829</v>
      </c>
      <c r="C65504" t="s">
        <v>223830</v>
      </c>
      <c r="E65504" t="s">
        <v>43</v>
      </c>
      <c r="F65504" t="s">
        <v>18</v>
      </c>
      <c r="K65504">
        <v>1</v>
      </c>
      <c r="M65504" s="1">
        <v>41060</v>
      </c>
      <c r="N65504" s="1">
        <v>41060</v>
      </c>
      <c r="O65504"/>
      <c r="P65504"/>
      <c r="Q65504"/>
      <c r="R65504"/>
    </row>
    <row r="65505" spans="1:18" hidden="1" x14ac:dyDescent="0.2">
      <c r="A65505" t="s">
        <v>223831</v>
      </c>
      <c r="B65505" t="s">
        <v>223832</v>
      </c>
      <c r="C65505" t="s">
        <v>223833</v>
      </c>
      <c r="D65505" t="s">
        <v>70</v>
      </c>
      <c r="E65505" t="s">
        <v>43</v>
      </c>
      <c r="F65505" t="s">
        <v>18</v>
      </c>
      <c r="K65505">
        <v>1</v>
      </c>
      <c r="L65505" s="1">
        <v>41261</v>
      </c>
      <c r="M65505" s="1">
        <v>40909</v>
      </c>
      <c r="N65505" s="1">
        <v>40909</v>
      </c>
      <c r="O65505"/>
      <c r="P65505"/>
      <c r="Q65505"/>
      <c r="R65505"/>
    </row>
    <row r="65506" spans="1:18" hidden="1" x14ac:dyDescent="0.2">
      <c r="A65506" t="s">
        <v>223834</v>
      </c>
      <c r="B65506" t="s">
        <v>223835</v>
      </c>
      <c r="C65506" t="s">
        <v>223836</v>
      </c>
      <c r="D65506" t="s">
        <v>36</v>
      </c>
      <c r="E65506">
        <v>2894000</v>
      </c>
      <c r="F65506" t="s">
        <v>113</v>
      </c>
      <c r="G65506" t="s">
        <v>552</v>
      </c>
      <c r="H65506">
        <v>29</v>
      </c>
      <c r="I65506" t="s">
        <v>749</v>
      </c>
      <c r="J65506" t="s">
        <v>749</v>
      </c>
      <c r="K65506">
        <v>1</v>
      </c>
      <c r="L65506" s="1">
        <v>40106</v>
      </c>
      <c r="M65506" s="1">
        <v>40645</v>
      </c>
      <c r="N65506" s="1">
        <v>40645</v>
      </c>
    </row>
    <row r="65507" spans="1:18" x14ac:dyDescent="0.2">
      <c r="A65507" t="s">
        <v>223837</v>
      </c>
      <c r="B65507" t="s">
        <v>223838</v>
      </c>
      <c r="C65507" t="s">
        <v>223839</v>
      </c>
      <c r="D65507" t="s">
        <v>223840</v>
      </c>
      <c r="E65507">
        <v>60000000</v>
      </c>
      <c r="F65507" t="s">
        <v>18</v>
      </c>
      <c r="G65507" t="s">
        <v>25</v>
      </c>
      <c r="H65507" t="s">
        <v>64</v>
      </c>
      <c r="I65507" t="s">
        <v>2539</v>
      </c>
      <c r="J65507" t="s">
        <v>34102</v>
      </c>
      <c r="K65507">
        <v>1</v>
      </c>
      <c r="L65507" s="1">
        <v>36161</v>
      </c>
      <c r="M65507" s="1">
        <v>42242</v>
      </c>
      <c r="N65507" s="1">
        <v>42242</v>
      </c>
    </row>
    <row r="65508" spans="1:18" hidden="1" x14ac:dyDescent="0.2">
      <c r="A65508" t="s">
        <v>223841</v>
      </c>
      <c r="B65508" t="s">
        <v>223842</v>
      </c>
      <c r="D65508" t="s">
        <v>766</v>
      </c>
      <c r="E65508" t="s">
        <v>43</v>
      </c>
      <c r="F65508" t="s">
        <v>18</v>
      </c>
      <c r="K65508">
        <v>1</v>
      </c>
      <c r="M65508" s="1">
        <v>39387</v>
      </c>
      <c r="N65508" s="1">
        <v>39387</v>
      </c>
      <c r="O65508"/>
      <c r="P65508"/>
      <c r="Q65508"/>
      <c r="R65508"/>
    </row>
    <row r="65509" spans="1:18" hidden="1" x14ac:dyDescent="0.2">
      <c r="A65509" t="s">
        <v>223843</v>
      </c>
      <c r="B65509" t="s">
        <v>223844</v>
      </c>
      <c r="C65509" t="s">
        <v>223845</v>
      </c>
      <c r="D65509" t="s">
        <v>75</v>
      </c>
      <c r="E65509">
        <v>1600000</v>
      </c>
      <c r="F65509" t="s">
        <v>18</v>
      </c>
      <c r="G65509" t="s">
        <v>37</v>
      </c>
      <c r="H65509">
        <v>2</v>
      </c>
      <c r="I65509" t="s">
        <v>313</v>
      </c>
      <c r="J65509" t="s">
        <v>313</v>
      </c>
      <c r="K65509">
        <v>1</v>
      </c>
      <c r="M65509" s="1">
        <v>42289</v>
      </c>
      <c r="N65509" s="1">
        <v>42289</v>
      </c>
      <c r="O65509"/>
      <c r="P65509"/>
      <c r="Q65509"/>
      <c r="R65509"/>
    </row>
    <row r="65510" spans="1:18" hidden="1" x14ac:dyDescent="0.2">
      <c r="A65510" t="s">
        <v>223846</v>
      </c>
      <c r="B65510" t="s">
        <v>223847</v>
      </c>
      <c r="C65510" t="s">
        <v>223848</v>
      </c>
      <c r="D65510" t="s">
        <v>223849</v>
      </c>
      <c r="E65510">
        <v>5000000</v>
      </c>
      <c r="F65510" t="s">
        <v>18</v>
      </c>
      <c r="G65510" t="s">
        <v>37</v>
      </c>
      <c r="H65510">
        <v>23</v>
      </c>
      <c r="I65510" t="s">
        <v>182</v>
      </c>
      <c r="J65510" t="s">
        <v>182</v>
      </c>
      <c r="K65510">
        <v>2</v>
      </c>
      <c r="M65510" s="1">
        <v>42000</v>
      </c>
      <c r="N65510" s="1">
        <v>42137</v>
      </c>
      <c r="O65510"/>
      <c r="P65510"/>
      <c r="Q65510"/>
      <c r="R65510"/>
    </row>
    <row r="65511" spans="1:18" hidden="1" x14ac:dyDescent="0.2">
      <c r="A65511" t="s">
        <v>223850</v>
      </c>
      <c r="B65511" t="s">
        <v>223851</v>
      </c>
      <c r="C65511" t="s">
        <v>223852</v>
      </c>
      <c r="D65511" t="s">
        <v>39622</v>
      </c>
      <c r="E65511">
        <v>7227332</v>
      </c>
      <c r="F65511" t="s">
        <v>18</v>
      </c>
      <c r="G65511" t="s">
        <v>37</v>
      </c>
      <c r="H65511">
        <v>29</v>
      </c>
      <c r="I65511" t="s">
        <v>1515</v>
      </c>
      <c r="J65511" t="s">
        <v>223853</v>
      </c>
      <c r="K65511">
        <v>1</v>
      </c>
      <c r="L65511" s="1">
        <v>35186</v>
      </c>
      <c r="M65511" s="1">
        <v>39264</v>
      </c>
      <c r="N65511" s="1">
        <v>39264</v>
      </c>
      <c r="O65511"/>
      <c r="P65511"/>
      <c r="Q65511"/>
      <c r="R65511"/>
    </row>
    <row r="65512" spans="1:18" hidden="1" x14ac:dyDescent="0.2">
      <c r="A65512" t="s">
        <v>223854</v>
      </c>
      <c r="B65512" t="s">
        <v>223855</v>
      </c>
      <c r="C65512" t="s">
        <v>223856</v>
      </c>
      <c r="E65512">
        <v>16000000</v>
      </c>
      <c r="F65512" t="s">
        <v>207</v>
      </c>
      <c r="K65512">
        <v>1</v>
      </c>
      <c r="M65512" s="1">
        <v>42311</v>
      </c>
      <c r="N65512" s="1">
        <v>42311</v>
      </c>
      <c r="O65512"/>
      <c r="P65512"/>
      <c r="Q65512"/>
      <c r="R65512"/>
    </row>
    <row r="65513" spans="1:18" hidden="1" x14ac:dyDescent="0.2">
      <c r="A65513" t="s">
        <v>223857</v>
      </c>
      <c r="B65513" t="s">
        <v>223858</v>
      </c>
      <c r="C65513" t="s">
        <v>223859</v>
      </c>
      <c r="D65513" t="s">
        <v>223860</v>
      </c>
      <c r="E65513">
        <v>15000</v>
      </c>
      <c r="F65513" t="s">
        <v>18</v>
      </c>
      <c r="K65513">
        <v>1</v>
      </c>
      <c r="L65513" s="1">
        <v>40238</v>
      </c>
      <c r="M65513" s="1">
        <v>40299</v>
      </c>
      <c r="N65513" s="1">
        <v>40299</v>
      </c>
    </row>
    <row r="65514" spans="1:18" hidden="1" x14ac:dyDescent="0.2">
      <c r="A65514" t="s">
        <v>223861</v>
      </c>
      <c r="B65514" t="s">
        <v>223862</v>
      </c>
      <c r="C65514" t="s">
        <v>223863</v>
      </c>
      <c r="D65514" t="s">
        <v>58704</v>
      </c>
      <c r="E65514">
        <v>1472100</v>
      </c>
      <c r="F65514" t="s">
        <v>207</v>
      </c>
      <c r="G65514" t="s">
        <v>623</v>
      </c>
      <c r="H65514">
        <v>12</v>
      </c>
      <c r="I65514" t="s">
        <v>883</v>
      </c>
      <c r="J65514" t="s">
        <v>5262</v>
      </c>
      <c r="K65514">
        <v>1</v>
      </c>
      <c r="L65514" s="1">
        <v>38930</v>
      </c>
      <c r="M65514" s="1">
        <v>39448</v>
      </c>
      <c r="N65514" s="1">
        <v>39448</v>
      </c>
      <c r="O65514"/>
      <c r="P65514"/>
      <c r="Q65514"/>
      <c r="R65514"/>
    </row>
    <row r="65515" spans="1:18" hidden="1" x14ac:dyDescent="0.2">
      <c r="A65515" t="s">
        <v>223864</v>
      </c>
      <c r="B65515" t="s">
        <v>223865</v>
      </c>
      <c r="C65515" t="s">
        <v>223866</v>
      </c>
      <c r="D65515" t="s">
        <v>22955</v>
      </c>
      <c r="E65515">
        <v>1587301</v>
      </c>
      <c r="F65515" t="s">
        <v>18</v>
      </c>
      <c r="G65515" t="s">
        <v>37</v>
      </c>
      <c r="H65515">
        <v>22</v>
      </c>
      <c r="I65515" t="s">
        <v>38</v>
      </c>
      <c r="J65515" t="s">
        <v>38</v>
      </c>
      <c r="K65515">
        <v>1</v>
      </c>
      <c r="L65515" s="1">
        <v>40452</v>
      </c>
      <c r="M65515" s="1">
        <v>40909</v>
      </c>
      <c r="N65515" s="1">
        <v>40909</v>
      </c>
      <c r="O65515"/>
      <c r="P65515"/>
      <c r="Q65515"/>
      <c r="R65515"/>
    </row>
    <row r="65516" spans="1:18" hidden="1" x14ac:dyDescent="0.2">
      <c r="A65516" t="s">
        <v>223867</v>
      </c>
      <c r="B65516" t="s">
        <v>223868</v>
      </c>
      <c r="C65516" t="s">
        <v>223869</v>
      </c>
      <c r="D65516" t="s">
        <v>70</v>
      </c>
      <c r="E65516">
        <v>1000000</v>
      </c>
      <c r="F65516" t="s">
        <v>18</v>
      </c>
      <c r="K65516">
        <v>2</v>
      </c>
      <c r="M65516" s="1">
        <v>41548</v>
      </c>
      <c r="N65516" s="1">
        <v>41699</v>
      </c>
      <c r="O65516"/>
      <c r="P65516"/>
      <c r="Q65516"/>
      <c r="R65516"/>
    </row>
    <row r="65517" spans="1:18" hidden="1" x14ac:dyDescent="0.2">
      <c r="A65517" t="s">
        <v>223870</v>
      </c>
      <c r="B65517" t="s">
        <v>223871</v>
      </c>
      <c r="C65517" t="s">
        <v>223872</v>
      </c>
      <c r="D65517" t="s">
        <v>223873</v>
      </c>
      <c r="E65517">
        <v>40000</v>
      </c>
      <c r="F65517" t="s">
        <v>18</v>
      </c>
      <c r="G65517" t="s">
        <v>1138</v>
      </c>
      <c r="H65517">
        <v>5</v>
      </c>
      <c r="I65517" t="s">
        <v>2775</v>
      </c>
      <c r="J65517" t="s">
        <v>27383</v>
      </c>
      <c r="K65517">
        <v>1</v>
      </c>
      <c r="L65517" s="1">
        <v>40544</v>
      </c>
      <c r="M65517" s="1">
        <v>40949</v>
      </c>
      <c r="N65517" s="1">
        <v>40949</v>
      </c>
    </row>
    <row r="65518" spans="1:18" x14ac:dyDescent="0.2">
      <c r="A65518" t="s">
        <v>223874</v>
      </c>
      <c r="B65518" t="s">
        <v>223875</v>
      </c>
      <c r="C65518" t="s">
        <v>223876</v>
      </c>
      <c r="D65518" t="s">
        <v>223877</v>
      </c>
      <c r="E65518">
        <v>250000</v>
      </c>
      <c r="F65518" t="s">
        <v>18</v>
      </c>
      <c r="G65518" t="s">
        <v>25</v>
      </c>
      <c r="H65518" t="s">
        <v>286</v>
      </c>
      <c r="I65518" t="s">
        <v>3709</v>
      </c>
      <c r="J65518" t="s">
        <v>3709</v>
      </c>
      <c r="K65518">
        <v>1</v>
      </c>
      <c r="L65518" s="1">
        <v>41764</v>
      </c>
      <c r="M65518" s="1">
        <v>41823</v>
      </c>
      <c r="N65518" s="1">
        <v>41823</v>
      </c>
    </row>
    <row r="65519" spans="1:18" hidden="1" x14ac:dyDescent="0.2">
      <c r="A65519" t="s">
        <v>223878</v>
      </c>
      <c r="B65519" t="s">
        <v>223879</v>
      </c>
      <c r="C65519" t="s">
        <v>223880</v>
      </c>
      <c r="D65519" t="s">
        <v>223881</v>
      </c>
      <c r="E65519" t="s">
        <v>43</v>
      </c>
      <c r="F65519" t="s">
        <v>207</v>
      </c>
      <c r="G65519" t="s">
        <v>57</v>
      </c>
      <c r="H65519" t="s">
        <v>58</v>
      </c>
      <c r="I65519" t="s">
        <v>59</v>
      </c>
      <c r="J65519" t="s">
        <v>2939</v>
      </c>
      <c r="K65519">
        <v>1</v>
      </c>
      <c r="L65519" s="1">
        <v>40603</v>
      </c>
      <c r="M65519" s="1">
        <v>40781</v>
      </c>
      <c r="N65519" s="1">
        <v>40781</v>
      </c>
      <c r="O65519"/>
      <c r="P65519"/>
      <c r="Q65519"/>
      <c r="R65519"/>
    </row>
    <row r="65520" spans="1:18" hidden="1" x14ac:dyDescent="0.2">
      <c r="A65520" t="s">
        <v>223882</v>
      </c>
      <c r="B65520" t="s">
        <v>223883</v>
      </c>
      <c r="C65520" t="s">
        <v>223884</v>
      </c>
      <c r="D65520" t="s">
        <v>223885</v>
      </c>
      <c r="E65520" t="s">
        <v>43</v>
      </c>
      <c r="F65520" t="s">
        <v>18</v>
      </c>
      <c r="G65520" t="s">
        <v>25</v>
      </c>
      <c r="H65520" t="s">
        <v>64</v>
      </c>
      <c r="I65520" t="s">
        <v>95</v>
      </c>
      <c r="J65520" t="s">
        <v>95</v>
      </c>
      <c r="K65520">
        <v>2</v>
      </c>
      <c r="L65520" s="1">
        <v>41487</v>
      </c>
      <c r="M65520" s="1">
        <v>41711</v>
      </c>
      <c r="N65520" s="1">
        <v>41813</v>
      </c>
      <c r="O65520"/>
      <c r="P65520"/>
      <c r="Q65520"/>
      <c r="R65520"/>
    </row>
    <row r="65521" spans="1:18" hidden="1" x14ac:dyDescent="0.2">
      <c r="A65521" t="s">
        <v>223886</v>
      </c>
      <c r="B65521" t="s">
        <v>223887</v>
      </c>
      <c r="C65521" t="s">
        <v>223888</v>
      </c>
      <c r="D65521" t="s">
        <v>223889</v>
      </c>
      <c r="E65521">
        <v>36154</v>
      </c>
      <c r="F65521" t="s">
        <v>18</v>
      </c>
      <c r="G65521" t="s">
        <v>4937</v>
      </c>
      <c r="H65521">
        <v>14</v>
      </c>
      <c r="I65521" t="s">
        <v>7376</v>
      </c>
      <c r="J65521" t="s">
        <v>7761</v>
      </c>
      <c r="K65521">
        <v>1</v>
      </c>
      <c r="L65521" s="1">
        <v>40558</v>
      </c>
      <c r="M65521" s="1">
        <v>40558</v>
      </c>
      <c r="N65521" s="1">
        <v>40558</v>
      </c>
      <c r="O65521"/>
      <c r="P65521"/>
      <c r="Q65521"/>
      <c r="R65521"/>
    </row>
    <row r="65522" spans="1:18" hidden="1" x14ac:dyDescent="0.2">
      <c r="A65522" t="s">
        <v>223890</v>
      </c>
      <c r="B65522" t="s">
        <v>223891</v>
      </c>
      <c r="C65522" t="s">
        <v>223892</v>
      </c>
      <c r="D65522" t="s">
        <v>75</v>
      </c>
      <c r="E65522" t="s">
        <v>43</v>
      </c>
      <c r="F65522" t="s">
        <v>18</v>
      </c>
      <c r="G65522" t="s">
        <v>4881</v>
      </c>
      <c r="I65522" t="s">
        <v>4882</v>
      </c>
      <c r="J65522" t="s">
        <v>4882</v>
      </c>
      <c r="K65522">
        <v>2</v>
      </c>
      <c r="L65522" s="1">
        <v>38930</v>
      </c>
      <c r="M65522" s="1">
        <v>40695</v>
      </c>
      <c r="N65522" s="1">
        <v>41395</v>
      </c>
      <c r="O65522"/>
      <c r="P65522"/>
      <c r="Q65522"/>
      <c r="R65522"/>
    </row>
    <row r="65523" spans="1:18" x14ac:dyDescent="0.2">
      <c r="A65523" t="s">
        <v>223893</v>
      </c>
      <c r="B65523" t="s">
        <v>223894</v>
      </c>
      <c r="C65523" t="s">
        <v>223895</v>
      </c>
      <c r="D65523" t="s">
        <v>31793</v>
      </c>
      <c r="E65523">
        <v>7500000</v>
      </c>
      <c r="F65523" t="s">
        <v>18</v>
      </c>
      <c r="G65523" t="s">
        <v>25</v>
      </c>
      <c r="H65523" t="s">
        <v>644</v>
      </c>
      <c r="I65523" t="s">
        <v>645</v>
      </c>
      <c r="J65523" t="s">
        <v>7484</v>
      </c>
      <c r="K65523">
        <v>2</v>
      </c>
      <c r="L65523" s="1">
        <v>39448</v>
      </c>
      <c r="M65523" s="1">
        <v>41735</v>
      </c>
      <c r="N65523" s="1">
        <v>42268</v>
      </c>
    </row>
    <row r="65524" spans="1:18" hidden="1" x14ac:dyDescent="0.2">
      <c r="A65524" t="s">
        <v>223896</v>
      </c>
      <c r="B65524" t="s">
        <v>223897</v>
      </c>
      <c r="C65524" t="s">
        <v>223898</v>
      </c>
      <c r="D65524" t="s">
        <v>223899</v>
      </c>
      <c r="E65524">
        <v>10158510</v>
      </c>
      <c r="F65524" t="s">
        <v>113</v>
      </c>
      <c r="G65524" t="s">
        <v>25</v>
      </c>
      <c r="H65524" t="s">
        <v>3993</v>
      </c>
      <c r="I65524" t="s">
        <v>3994</v>
      </c>
      <c r="J65524" t="s">
        <v>12783</v>
      </c>
      <c r="K65524">
        <v>4</v>
      </c>
      <c r="L65524" s="1">
        <v>39814</v>
      </c>
      <c r="M65524" s="1">
        <v>40301</v>
      </c>
      <c r="N65524" s="1">
        <v>41487</v>
      </c>
      <c r="O65524"/>
      <c r="P65524"/>
      <c r="Q65524"/>
      <c r="R65524"/>
    </row>
    <row r="65525" spans="1:18" hidden="1" x14ac:dyDescent="0.2">
      <c r="A65525" t="s">
        <v>223900</v>
      </c>
      <c r="B65525" t="s">
        <v>223901</v>
      </c>
      <c r="C65525" t="s">
        <v>223902</v>
      </c>
      <c r="D65525" t="s">
        <v>223903</v>
      </c>
      <c r="E65525">
        <v>100000</v>
      </c>
      <c r="F65525" t="s">
        <v>18</v>
      </c>
      <c r="G65525" t="s">
        <v>458</v>
      </c>
      <c r="H65525">
        <v>48</v>
      </c>
      <c r="I65525" t="s">
        <v>459</v>
      </c>
      <c r="J65525" t="s">
        <v>459</v>
      </c>
      <c r="K65525">
        <v>1</v>
      </c>
      <c r="L65525" s="1">
        <v>41640</v>
      </c>
      <c r="M65525" s="1">
        <v>42058</v>
      </c>
      <c r="N65525" s="1">
        <v>42058</v>
      </c>
    </row>
    <row r="65526" spans="1:18" hidden="1" x14ac:dyDescent="0.2">
      <c r="A65526" t="s">
        <v>223904</v>
      </c>
      <c r="B65526" t="s">
        <v>223905</v>
      </c>
      <c r="C65526" t="s">
        <v>223906</v>
      </c>
      <c r="D65526" t="s">
        <v>36</v>
      </c>
      <c r="E65526">
        <v>25000</v>
      </c>
      <c r="F65526" t="s">
        <v>207</v>
      </c>
      <c r="K65526">
        <v>1</v>
      </c>
      <c r="L65526" s="1">
        <v>41275</v>
      </c>
      <c r="M65526" s="1">
        <v>40791</v>
      </c>
      <c r="N65526" s="1">
        <v>40791</v>
      </c>
    </row>
    <row r="65527" spans="1:18" x14ac:dyDescent="0.2">
      <c r="A65527" t="s">
        <v>223907</v>
      </c>
      <c r="B65527" t="s">
        <v>223908</v>
      </c>
      <c r="C65527" t="s">
        <v>223909</v>
      </c>
      <c r="D65527" t="s">
        <v>223910</v>
      </c>
      <c r="E65527">
        <v>20000</v>
      </c>
      <c r="F65527" t="s">
        <v>18</v>
      </c>
      <c r="G65527" t="s">
        <v>25</v>
      </c>
      <c r="H65527" t="s">
        <v>4968</v>
      </c>
      <c r="I65527" t="s">
        <v>4969</v>
      </c>
      <c r="J65527" t="s">
        <v>4969</v>
      </c>
      <c r="K65527">
        <v>1</v>
      </c>
      <c r="L65527" s="1">
        <v>41640</v>
      </c>
      <c r="M65527" s="1">
        <v>41738</v>
      </c>
      <c r="N65527" s="1">
        <v>41738</v>
      </c>
    </row>
    <row r="65528" spans="1:18" x14ac:dyDescent="0.2">
      <c r="A65528" t="s">
        <v>223911</v>
      </c>
      <c r="B65528" t="s">
        <v>223912</v>
      </c>
      <c r="C65528" t="s">
        <v>223913</v>
      </c>
      <c r="D65528" t="s">
        <v>50</v>
      </c>
      <c r="E65528">
        <v>250000</v>
      </c>
      <c r="F65528" t="s">
        <v>18</v>
      </c>
      <c r="G65528" t="s">
        <v>25</v>
      </c>
      <c r="H65528" t="s">
        <v>106</v>
      </c>
      <c r="I65528" t="s">
        <v>107</v>
      </c>
      <c r="J65528" t="s">
        <v>108</v>
      </c>
      <c r="K65528">
        <v>2</v>
      </c>
      <c r="L65528" s="1">
        <v>40624</v>
      </c>
      <c r="M65528" s="1">
        <v>40969</v>
      </c>
      <c r="N65528" s="1">
        <v>41284</v>
      </c>
    </row>
    <row r="65529" spans="1:18" hidden="1" x14ac:dyDescent="0.2">
      <c r="A65529" t="s">
        <v>223914</v>
      </c>
      <c r="B65529" t="s">
        <v>223915</v>
      </c>
      <c r="C65529" t="s">
        <v>223916</v>
      </c>
      <c r="E65529">
        <v>30000</v>
      </c>
      <c r="F65529" t="s">
        <v>18</v>
      </c>
      <c r="K65529">
        <v>1</v>
      </c>
      <c r="L65529" s="1">
        <v>42109</v>
      </c>
      <c r="M65529" s="1">
        <v>42309</v>
      </c>
      <c r="N65529" s="1">
        <v>42309</v>
      </c>
    </row>
    <row r="65530" spans="1:18" x14ac:dyDescent="0.2">
      <c r="A65530" t="s">
        <v>223917</v>
      </c>
      <c r="B65530" t="s">
        <v>223918</v>
      </c>
      <c r="C65530" t="s">
        <v>223919</v>
      </c>
      <c r="D65530" t="s">
        <v>223920</v>
      </c>
      <c r="E65530">
        <v>110000</v>
      </c>
      <c r="F65530" t="s">
        <v>18</v>
      </c>
      <c r="G65530" t="s">
        <v>25</v>
      </c>
      <c r="H65530" t="s">
        <v>44</v>
      </c>
      <c r="I65530" t="s">
        <v>282</v>
      </c>
      <c r="J65530" t="s">
        <v>9302</v>
      </c>
      <c r="K65530">
        <v>1</v>
      </c>
      <c r="L65530" s="1">
        <v>41275</v>
      </c>
      <c r="M65530" s="1">
        <v>41639</v>
      </c>
      <c r="N65530" s="1">
        <v>41639</v>
      </c>
    </row>
    <row r="65531" spans="1:18" hidden="1" x14ac:dyDescent="0.2">
      <c r="A65531" t="s">
        <v>223921</v>
      </c>
      <c r="B65531" t="s">
        <v>223922</v>
      </c>
      <c r="C65531" t="s">
        <v>223923</v>
      </c>
      <c r="D65531" t="s">
        <v>223924</v>
      </c>
      <c r="E65531">
        <v>1140000</v>
      </c>
      <c r="F65531" t="s">
        <v>18</v>
      </c>
      <c r="K65531">
        <v>1</v>
      </c>
      <c r="M65531" s="1">
        <v>39016</v>
      </c>
      <c r="N65531" s="1">
        <v>39016</v>
      </c>
      <c r="O65531"/>
      <c r="P65531"/>
      <c r="Q65531"/>
      <c r="R65531"/>
    </row>
    <row r="65532" spans="1:18" hidden="1" x14ac:dyDescent="0.2">
      <c r="A65532" t="s">
        <v>223925</v>
      </c>
      <c r="B65532" t="s">
        <v>223926</v>
      </c>
      <c r="C65532" t="s">
        <v>223927</v>
      </c>
      <c r="D65532" t="s">
        <v>223928</v>
      </c>
      <c r="E65532">
        <v>21055586</v>
      </c>
      <c r="F65532" t="s">
        <v>18</v>
      </c>
      <c r="G65532" t="s">
        <v>479</v>
      </c>
      <c r="K65532">
        <v>1</v>
      </c>
      <c r="L65532" s="1">
        <v>39448</v>
      </c>
      <c r="M65532" s="1">
        <v>42254</v>
      </c>
      <c r="N65532" s="1">
        <v>42254</v>
      </c>
      <c r="O65532"/>
      <c r="P65532"/>
      <c r="Q65532"/>
      <c r="R65532"/>
    </row>
    <row r="65533" spans="1:18" hidden="1" x14ac:dyDescent="0.2">
      <c r="A65533" t="s">
        <v>223929</v>
      </c>
      <c r="B65533" t="s">
        <v>223930</v>
      </c>
      <c r="C65533" t="s">
        <v>223931</v>
      </c>
      <c r="D65533" t="s">
        <v>70</v>
      </c>
      <c r="E65533">
        <v>7413509</v>
      </c>
      <c r="F65533" t="s">
        <v>18</v>
      </c>
      <c r="G65533" t="s">
        <v>37</v>
      </c>
      <c r="H65533">
        <v>23</v>
      </c>
      <c r="I65533" t="s">
        <v>182</v>
      </c>
      <c r="J65533" t="s">
        <v>182</v>
      </c>
      <c r="K65533">
        <v>1</v>
      </c>
      <c r="L65533" s="1">
        <v>40299</v>
      </c>
      <c r="M65533" s="1">
        <v>41671</v>
      </c>
      <c r="N65533" s="1">
        <v>41671</v>
      </c>
      <c r="O65533"/>
      <c r="P65533"/>
      <c r="Q65533"/>
      <c r="R65533"/>
    </row>
    <row r="65534" spans="1:18" hidden="1" x14ac:dyDescent="0.2">
      <c r="A65534" t="s">
        <v>223932</v>
      </c>
      <c r="B65534" t="s">
        <v>223933</v>
      </c>
      <c r="C65534" t="s">
        <v>223934</v>
      </c>
      <c r="E65534">
        <v>500000</v>
      </c>
      <c r="F65534" t="s">
        <v>207</v>
      </c>
      <c r="K65534">
        <v>1</v>
      </c>
      <c r="M65534" s="1">
        <v>39035</v>
      </c>
      <c r="N65534" s="1">
        <v>39035</v>
      </c>
      <c r="O65534"/>
      <c r="P65534"/>
      <c r="Q65534"/>
      <c r="R65534"/>
    </row>
    <row r="65535" spans="1:18" x14ac:dyDescent="0.2">
      <c r="A65535" t="s">
        <v>223935</v>
      </c>
      <c r="B65535" t="s">
        <v>223936</v>
      </c>
      <c r="C65535" t="s">
        <v>223937</v>
      </c>
      <c r="D65535" t="s">
        <v>223938</v>
      </c>
      <c r="E65535">
        <v>650000</v>
      </c>
      <c r="F65535" t="s">
        <v>18</v>
      </c>
      <c r="G65535" t="s">
        <v>25</v>
      </c>
      <c r="H65535" t="s">
        <v>106</v>
      </c>
      <c r="I65535" t="s">
        <v>107</v>
      </c>
      <c r="J65535" t="s">
        <v>108</v>
      </c>
      <c r="K65535">
        <v>1</v>
      </c>
      <c r="L65535" s="1">
        <v>41699</v>
      </c>
      <c r="M65535" s="1">
        <v>41851</v>
      </c>
      <c r="N65535" s="1">
        <v>41851</v>
      </c>
    </row>
    <row r="65536" spans="1:18" hidden="1" x14ac:dyDescent="0.2">
      <c r="A65536" t="s">
        <v>223939</v>
      </c>
      <c r="B65536" t="s">
        <v>223940</v>
      </c>
      <c r="C65536" t="s">
        <v>223941</v>
      </c>
      <c r="D65536" t="s">
        <v>42</v>
      </c>
      <c r="E65536">
        <v>3020588</v>
      </c>
      <c r="F65536" t="s">
        <v>18</v>
      </c>
      <c r="G65536" t="s">
        <v>25</v>
      </c>
      <c r="H65536" t="s">
        <v>286</v>
      </c>
      <c r="I65536" t="s">
        <v>874</v>
      </c>
      <c r="J65536" t="s">
        <v>874</v>
      </c>
      <c r="K65536">
        <v>2</v>
      </c>
      <c r="L65536" s="1">
        <v>41518</v>
      </c>
      <c r="M65536" s="1">
        <v>41542</v>
      </c>
      <c r="N65536" s="1">
        <v>41926</v>
      </c>
      <c r="O65536"/>
      <c r="P65536"/>
      <c r="Q65536"/>
      <c r="R65536"/>
    </row>
    <row r="65537" spans="1:18" hidden="1" x14ac:dyDescent="0.2">
      <c r="A65537" t="s">
        <v>223942</v>
      </c>
      <c r="B65537" t="s">
        <v>223943</v>
      </c>
      <c r="C65537" t="s">
        <v>223944</v>
      </c>
      <c r="D65537" t="s">
        <v>223945</v>
      </c>
      <c r="E65537">
        <v>2778844</v>
      </c>
      <c r="F65537" t="s">
        <v>18</v>
      </c>
      <c r="G65537" t="s">
        <v>57</v>
      </c>
      <c r="H65537" t="s">
        <v>3339</v>
      </c>
      <c r="I65537" t="s">
        <v>3340</v>
      </c>
      <c r="J65537" t="s">
        <v>3341</v>
      </c>
      <c r="K65537">
        <v>4</v>
      </c>
      <c r="M65537" s="1">
        <v>41424</v>
      </c>
      <c r="N65537" s="1">
        <v>42170</v>
      </c>
      <c r="O65537"/>
      <c r="P65537"/>
      <c r="Q65537"/>
      <c r="R65537"/>
    </row>
    <row r="65538" spans="1:18" hidden="1" x14ac:dyDescent="0.2">
      <c r="A65538" t="s">
        <v>223946</v>
      </c>
      <c r="B65538" t="s">
        <v>223947</v>
      </c>
      <c r="C65538" t="s">
        <v>223948</v>
      </c>
      <c r="D65538" t="s">
        <v>223949</v>
      </c>
      <c r="E65538">
        <v>1000000</v>
      </c>
      <c r="F65538" t="s">
        <v>18</v>
      </c>
      <c r="G65538" t="s">
        <v>57</v>
      </c>
      <c r="H65538" t="s">
        <v>58</v>
      </c>
      <c r="I65538" t="s">
        <v>26914</v>
      </c>
      <c r="J65538" t="s">
        <v>26914</v>
      </c>
      <c r="K65538">
        <v>1</v>
      </c>
      <c r="L65538" s="1">
        <v>41030</v>
      </c>
      <c r="M65538" s="1">
        <v>41791</v>
      </c>
      <c r="N65538" s="1">
        <v>41791</v>
      </c>
    </row>
    <row r="65539" spans="1:18" hidden="1" x14ac:dyDescent="0.2">
      <c r="A65539" t="s">
        <v>223950</v>
      </c>
      <c r="B65539" t="s">
        <v>223951</v>
      </c>
      <c r="C65539" t="s">
        <v>223952</v>
      </c>
      <c r="D65539" t="s">
        <v>70704</v>
      </c>
      <c r="E65539" t="s">
        <v>43</v>
      </c>
      <c r="F65539" t="s">
        <v>689</v>
      </c>
      <c r="G65539" t="s">
        <v>37</v>
      </c>
      <c r="H65539">
        <v>30</v>
      </c>
      <c r="I65539" t="s">
        <v>386</v>
      </c>
      <c r="J65539" t="s">
        <v>386</v>
      </c>
      <c r="K65539">
        <v>3</v>
      </c>
      <c r="L65539" s="1">
        <v>38443</v>
      </c>
      <c r="M65539" s="1">
        <v>39679</v>
      </c>
      <c r="N65539" s="1">
        <v>41234</v>
      </c>
      <c r="O65539"/>
      <c r="P65539"/>
      <c r="Q65539"/>
      <c r="R65539"/>
    </row>
    <row r="65540" spans="1:18" hidden="1" x14ac:dyDescent="0.2">
      <c r="A65540" t="s">
        <v>223953</v>
      </c>
      <c r="B65540" t="s">
        <v>223954</v>
      </c>
      <c r="C65540" t="s">
        <v>223955</v>
      </c>
      <c r="D65540" t="s">
        <v>94</v>
      </c>
      <c r="E65540">
        <v>9000000</v>
      </c>
      <c r="F65540" t="s">
        <v>18</v>
      </c>
      <c r="G65540" t="s">
        <v>2271</v>
      </c>
      <c r="H65540">
        <v>17</v>
      </c>
      <c r="I65540" t="s">
        <v>22664</v>
      </c>
      <c r="J65540" t="s">
        <v>22665</v>
      </c>
      <c r="K65540">
        <v>1</v>
      </c>
      <c r="M65540" s="1">
        <v>40941</v>
      </c>
      <c r="N65540" s="1">
        <v>40941</v>
      </c>
      <c r="O65540"/>
      <c r="P65540"/>
      <c r="Q65540"/>
      <c r="R65540"/>
    </row>
    <row r="65541" spans="1:18" hidden="1" x14ac:dyDescent="0.2">
      <c r="A65541" t="s">
        <v>223956</v>
      </c>
      <c r="B65541" t="s">
        <v>223957</v>
      </c>
      <c r="C65541" t="s">
        <v>223958</v>
      </c>
      <c r="D65541" t="s">
        <v>19243</v>
      </c>
      <c r="E65541">
        <v>1750000</v>
      </c>
      <c r="F65541" t="s">
        <v>18</v>
      </c>
      <c r="G65541" t="s">
        <v>37</v>
      </c>
      <c r="H65541">
        <v>22</v>
      </c>
      <c r="I65541" t="s">
        <v>38</v>
      </c>
      <c r="J65541" t="s">
        <v>38</v>
      </c>
      <c r="K65541">
        <v>2</v>
      </c>
      <c r="L65541" s="1">
        <v>40602</v>
      </c>
      <c r="M65541" s="1">
        <v>40909</v>
      </c>
      <c r="N65541" s="1">
        <v>41030</v>
      </c>
    </row>
    <row r="65542" spans="1:18" hidden="1" x14ac:dyDescent="0.2">
      <c r="A65542" t="s">
        <v>223959</v>
      </c>
      <c r="B65542" t="s">
        <v>223960</v>
      </c>
      <c r="C65542" t="s">
        <v>223961</v>
      </c>
      <c r="E65542" t="s">
        <v>43</v>
      </c>
      <c r="F65542" t="s">
        <v>18</v>
      </c>
      <c r="K65542">
        <v>1</v>
      </c>
      <c r="M65542" s="1">
        <v>41354</v>
      </c>
      <c r="N65542" s="1">
        <v>41354</v>
      </c>
      <c r="O65542"/>
      <c r="P65542"/>
      <c r="Q65542"/>
      <c r="R65542"/>
    </row>
    <row r="65543" spans="1:18" hidden="1" x14ac:dyDescent="0.2">
      <c r="A65543" t="s">
        <v>223962</v>
      </c>
      <c r="B65543" t="s">
        <v>223963</v>
      </c>
      <c r="D65543" t="s">
        <v>445</v>
      </c>
      <c r="E65543">
        <v>5000000</v>
      </c>
      <c r="F65543" t="s">
        <v>18</v>
      </c>
      <c r="G65543" t="s">
        <v>51</v>
      </c>
      <c r="I65543" t="s">
        <v>52</v>
      </c>
      <c r="J65543" t="s">
        <v>52</v>
      </c>
      <c r="K65543">
        <v>1</v>
      </c>
      <c r="L65543" s="1">
        <v>41138</v>
      </c>
      <c r="M65543" s="1">
        <v>41334</v>
      </c>
      <c r="N65543" s="1">
        <v>41334</v>
      </c>
    </row>
    <row r="65544" spans="1:18" x14ac:dyDescent="0.2">
      <c r="A65544" t="s">
        <v>223964</v>
      </c>
      <c r="B65544" t="s">
        <v>223965</v>
      </c>
      <c r="C65544" t="s">
        <v>223966</v>
      </c>
      <c r="D65544" t="s">
        <v>2361</v>
      </c>
      <c r="E65544">
        <v>1500000</v>
      </c>
      <c r="F65544" t="s">
        <v>18</v>
      </c>
      <c r="G65544" t="s">
        <v>25</v>
      </c>
      <c r="H65544" t="s">
        <v>808</v>
      </c>
      <c r="I65544" t="s">
        <v>809</v>
      </c>
      <c r="J65544" t="s">
        <v>6130</v>
      </c>
      <c r="K65544">
        <v>1</v>
      </c>
      <c r="L65544" s="1">
        <v>39814</v>
      </c>
      <c r="M65544" s="1">
        <v>41841</v>
      </c>
      <c r="N65544" s="1">
        <v>41841</v>
      </c>
    </row>
    <row r="65545" spans="1:18" hidden="1" x14ac:dyDescent="0.2">
      <c r="A65545" t="s">
        <v>223967</v>
      </c>
      <c r="B65545" t="s">
        <v>223968</v>
      </c>
      <c r="C65545" t="s">
        <v>223969</v>
      </c>
      <c r="D65545" t="s">
        <v>741</v>
      </c>
      <c r="E65545">
        <v>486100</v>
      </c>
      <c r="F65545" t="s">
        <v>18</v>
      </c>
      <c r="G65545" t="s">
        <v>25</v>
      </c>
      <c r="H65545" t="s">
        <v>64</v>
      </c>
      <c r="I65545" t="s">
        <v>65</v>
      </c>
      <c r="J65545" t="s">
        <v>271</v>
      </c>
      <c r="K65545">
        <v>2</v>
      </c>
      <c r="L65545" s="1">
        <v>39448</v>
      </c>
      <c r="M65545" s="1">
        <v>40710</v>
      </c>
      <c r="N65545" s="1">
        <v>40961</v>
      </c>
      <c r="O65545"/>
      <c r="P65545"/>
      <c r="Q65545"/>
      <c r="R65545"/>
    </row>
    <row r="65546" spans="1:18" hidden="1" x14ac:dyDescent="0.2">
      <c r="A65546" t="s">
        <v>223970</v>
      </c>
      <c r="B65546" t="s">
        <v>223971</v>
      </c>
      <c r="C65546" t="s">
        <v>223972</v>
      </c>
      <c r="D65546" t="s">
        <v>223973</v>
      </c>
      <c r="E65546">
        <v>60000</v>
      </c>
      <c r="F65546" t="s">
        <v>18</v>
      </c>
      <c r="K65546">
        <v>1</v>
      </c>
      <c r="L65546" s="1">
        <v>40831</v>
      </c>
      <c r="M65546" s="1">
        <v>41000</v>
      </c>
      <c r="N65546" s="1">
        <v>41000</v>
      </c>
    </row>
    <row r="65547" spans="1:18" hidden="1" x14ac:dyDescent="0.2">
      <c r="A65547" t="s">
        <v>223974</v>
      </c>
      <c r="B65547" t="s">
        <v>223975</v>
      </c>
      <c r="C65547" t="s">
        <v>223976</v>
      </c>
      <c r="D65547" t="s">
        <v>357</v>
      </c>
      <c r="E65547" t="s">
        <v>43</v>
      </c>
      <c r="F65547" t="s">
        <v>18</v>
      </c>
      <c r="G65547" t="s">
        <v>25</v>
      </c>
      <c r="H65547" t="s">
        <v>64</v>
      </c>
      <c r="I65547" t="s">
        <v>65</v>
      </c>
      <c r="J65547" t="s">
        <v>2706</v>
      </c>
      <c r="K65547">
        <v>1</v>
      </c>
      <c r="L65547" s="1">
        <v>38353</v>
      </c>
      <c r="M65547" s="1">
        <v>39532</v>
      </c>
      <c r="N65547" s="1">
        <v>39532</v>
      </c>
      <c r="O65547"/>
      <c r="P65547"/>
      <c r="Q65547"/>
      <c r="R65547"/>
    </row>
    <row r="65548" spans="1:18" hidden="1" x14ac:dyDescent="0.2">
      <c r="A65548" t="s">
        <v>223977</v>
      </c>
      <c r="B65548" t="s">
        <v>223978</v>
      </c>
      <c r="C65548" t="s">
        <v>223979</v>
      </c>
      <c r="D65548" t="s">
        <v>50</v>
      </c>
      <c r="E65548">
        <v>6499999</v>
      </c>
      <c r="F65548" t="s">
        <v>113</v>
      </c>
      <c r="G65548" t="s">
        <v>25</v>
      </c>
      <c r="H65548" t="s">
        <v>142</v>
      </c>
      <c r="I65548" t="s">
        <v>143</v>
      </c>
      <c r="J65548" t="s">
        <v>143</v>
      </c>
      <c r="K65548">
        <v>3</v>
      </c>
      <c r="L65548" s="1">
        <v>39814</v>
      </c>
      <c r="M65548" s="1">
        <v>39722</v>
      </c>
      <c r="N65548" s="1">
        <v>40632</v>
      </c>
      <c r="O65548"/>
      <c r="P65548"/>
      <c r="Q65548"/>
      <c r="R65548"/>
    </row>
    <row r="65549" spans="1:18" x14ac:dyDescent="0.2">
      <c r="A65549" t="s">
        <v>223980</v>
      </c>
      <c r="B65549" t="s">
        <v>223981</v>
      </c>
      <c r="C65549" t="s">
        <v>223982</v>
      </c>
      <c r="D65549" t="s">
        <v>223983</v>
      </c>
      <c r="E65549">
        <v>7500000</v>
      </c>
      <c r="F65549" t="s">
        <v>18</v>
      </c>
      <c r="G65549" t="s">
        <v>25</v>
      </c>
      <c r="H65549" t="s">
        <v>106</v>
      </c>
      <c r="I65549" t="s">
        <v>3836</v>
      </c>
      <c r="J65549" t="s">
        <v>3836</v>
      </c>
      <c r="K65549">
        <v>3</v>
      </c>
      <c r="L65549" s="1">
        <v>41091</v>
      </c>
      <c r="M65549" s="1">
        <v>41091</v>
      </c>
      <c r="N65549" s="1">
        <v>42010</v>
      </c>
    </row>
    <row r="65550" spans="1:18" hidden="1" x14ac:dyDescent="0.2">
      <c r="A65550" t="s">
        <v>223984</v>
      </c>
      <c r="B65550" t="s">
        <v>223985</v>
      </c>
      <c r="C65550" t="s">
        <v>223986</v>
      </c>
      <c r="D65550" t="s">
        <v>223987</v>
      </c>
      <c r="E65550">
        <v>15150000</v>
      </c>
      <c r="F65550" t="s">
        <v>18</v>
      </c>
      <c r="G65550" t="s">
        <v>25</v>
      </c>
      <c r="H65550" t="s">
        <v>64</v>
      </c>
      <c r="I65550" t="s">
        <v>65</v>
      </c>
      <c r="J65550" t="s">
        <v>71</v>
      </c>
      <c r="K65550">
        <v>2</v>
      </c>
      <c r="L65550" s="1">
        <v>40594</v>
      </c>
      <c r="M65550" s="1">
        <v>40611</v>
      </c>
      <c r="N65550" s="1">
        <v>40840</v>
      </c>
      <c r="O65550"/>
      <c r="P65550"/>
      <c r="Q65550"/>
      <c r="R65550"/>
    </row>
    <row r="65551" spans="1:18" hidden="1" x14ac:dyDescent="0.2">
      <c r="A65551" t="s">
        <v>223988</v>
      </c>
      <c r="B65551" t="s">
        <v>223989</v>
      </c>
      <c r="C65551" t="s">
        <v>223990</v>
      </c>
      <c r="D65551" t="s">
        <v>223991</v>
      </c>
      <c r="E65551">
        <v>2175449</v>
      </c>
      <c r="F65551" t="s">
        <v>18</v>
      </c>
      <c r="G65551" t="s">
        <v>3319</v>
      </c>
      <c r="H65551">
        <v>14</v>
      </c>
      <c r="I65551" t="s">
        <v>4456</v>
      </c>
      <c r="J65551" t="s">
        <v>4456</v>
      </c>
      <c r="K65551">
        <v>2</v>
      </c>
      <c r="L65551" s="1">
        <v>40909</v>
      </c>
      <c r="M65551" s="1">
        <v>41426</v>
      </c>
      <c r="N65551" s="1">
        <v>42005</v>
      </c>
      <c r="O65551"/>
      <c r="P65551"/>
      <c r="Q65551"/>
      <c r="R65551"/>
    </row>
    <row r="65552" spans="1:18" x14ac:dyDescent="0.2">
      <c r="A65552" t="s">
        <v>223992</v>
      </c>
      <c r="B65552" t="s">
        <v>223993</v>
      </c>
      <c r="C65552" t="s">
        <v>223994</v>
      </c>
      <c r="D65552" t="s">
        <v>56</v>
      </c>
      <c r="E65552">
        <v>50000</v>
      </c>
      <c r="F65552" t="s">
        <v>18</v>
      </c>
      <c r="G65552" t="s">
        <v>25</v>
      </c>
      <c r="H65552" t="s">
        <v>1011</v>
      </c>
      <c r="I65552" t="s">
        <v>1012</v>
      </c>
      <c r="J65552" t="s">
        <v>45183</v>
      </c>
      <c r="K65552">
        <v>1</v>
      </c>
      <c r="L65552" s="1">
        <v>33604</v>
      </c>
      <c r="M65552" s="1">
        <v>39904</v>
      </c>
      <c r="N65552" s="1">
        <v>39904</v>
      </c>
    </row>
    <row r="65553" spans="1:18" x14ac:dyDescent="0.2">
      <c r="A65553" t="s">
        <v>223995</v>
      </c>
      <c r="B65553" t="s">
        <v>223996</v>
      </c>
      <c r="D65553" t="s">
        <v>50</v>
      </c>
      <c r="E65553">
        <v>950000</v>
      </c>
      <c r="F65553" t="s">
        <v>113</v>
      </c>
      <c r="G65553" t="s">
        <v>25</v>
      </c>
      <c r="H65553" t="s">
        <v>64</v>
      </c>
      <c r="I65553" t="s">
        <v>65</v>
      </c>
      <c r="J65553" t="s">
        <v>2971</v>
      </c>
      <c r="K65553">
        <v>1</v>
      </c>
      <c r="L65553" s="1">
        <v>40179</v>
      </c>
      <c r="M65553" s="1">
        <v>40540</v>
      </c>
      <c r="N65553" s="1">
        <v>40540</v>
      </c>
    </row>
    <row r="65554" spans="1:18" x14ac:dyDescent="0.2">
      <c r="A65554" t="s">
        <v>223997</v>
      </c>
      <c r="B65554" t="s">
        <v>223998</v>
      </c>
      <c r="C65554" t="s">
        <v>223999</v>
      </c>
      <c r="D65554" t="s">
        <v>56</v>
      </c>
      <c r="E65554">
        <v>533000</v>
      </c>
      <c r="F65554" t="s">
        <v>113</v>
      </c>
      <c r="G65554" t="s">
        <v>25</v>
      </c>
      <c r="H65554" t="s">
        <v>64</v>
      </c>
      <c r="I65554" t="s">
        <v>1221</v>
      </c>
      <c r="J65554" t="s">
        <v>1221</v>
      </c>
      <c r="K65554">
        <v>2</v>
      </c>
      <c r="L65554" s="1">
        <v>37987</v>
      </c>
      <c r="M65554" s="1">
        <v>40353</v>
      </c>
      <c r="N65554" s="1">
        <v>41003</v>
      </c>
    </row>
    <row r="65555" spans="1:18" x14ac:dyDescent="0.2">
      <c r="A65555" t="s">
        <v>224000</v>
      </c>
      <c r="B65555" t="s">
        <v>224001</v>
      </c>
      <c r="C65555" t="s">
        <v>224002</v>
      </c>
      <c r="D65555" t="s">
        <v>248</v>
      </c>
      <c r="E65555">
        <v>15000000</v>
      </c>
      <c r="F65555" t="s">
        <v>18</v>
      </c>
      <c r="G65555" t="s">
        <v>25</v>
      </c>
      <c r="H65555" t="s">
        <v>106</v>
      </c>
      <c r="I65555" t="s">
        <v>107</v>
      </c>
      <c r="J65555" t="s">
        <v>108</v>
      </c>
      <c r="K65555">
        <v>1</v>
      </c>
      <c r="L65555" s="1">
        <v>38718</v>
      </c>
      <c r="M65555" s="1">
        <v>41653</v>
      </c>
      <c r="N65555" s="1">
        <v>41653</v>
      </c>
    </row>
    <row r="65556" spans="1:18" hidden="1" x14ac:dyDescent="0.2">
      <c r="A65556" t="s">
        <v>224003</v>
      </c>
      <c r="B65556" t="s">
        <v>224004</v>
      </c>
      <c r="C65556" t="s">
        <v>224005</v>
      </c>
      <c r="D65556" t="s">
        <v>1401</v>
      </c>
      <c r="E65556">
        <v>6000</v>
      </c>
      <c r="F65556" t="s">
        <v>207</v>
      </c>
      <c r="G65556" t="s">
        <v>14338</v>
      </c>
      <c r="H65556">
        <v>8</v>
      </c>
      <c r="I65556" t="s">
        <v>29111</v>
      </c>
      <c r="J65556" t="s">
        <v>29111</v>
      </c>
      <c r="K65556">
        <v>1</v>
      </c>
      <c r="L65556" s="1">
        <v>40387</v>
      </c>
      <c r="M65556" s="1">
        <v>40576</v>
      </c>
      <c r="N65556" s="1">
        <v>40576</v>
      </c>
    </row>
    <row r="65557" spans="1:18" x14ac:dyDescent="0.2">
      <c r="A65557" t="s">
        <v>224006</v>
      </c>
      <c r="B65557" t="s">
        <v>224007</v>
      </c>
      <c r="C65557" t="s">
        <v>224008</v>
      </c>
      <c r="D65557" t="s">
        <v>131940</v>
      </c>
      <c r="E65557">
        <v>20000000</v>
      </c>
      <c r="F65557" t="s">
        <v>18</v>
      </c>
      <c r="G65557" t="s">
        <v>25</v>
      </c>
      <c r="H65557" t="s">
        <v>64</v>
      </c>
      <c r="I65557" t="s">
        <v>966</v>
      </c>
      <c r="J65557" t="s">
        <v>967</v>
      </c>
      <c r="K65557">
        <v>2</v>
      </c>
      <c r="L65557" s="1">
        <v>40544</v>
      </c>
      <c r="M65557" s="1">
        <v>41106</v>
      </c>
      <c r="N65557" s="1">
        <v>41486</v>
      </c>
    </row>
    <row r="65558" spans="1:18" hidden="1" x14ac:dyDescent="0.2">
      <c r="A65558" t="s">
        <v>224009</v>
      </c>
      <c r="B65558" t="s">
        <v>224010</v>
      </c>
      <c r="C65558" t="s">
        <v>224011</v>
      </c>
      <c r="D65558" t="s">
        <v>95909</v>
      </c>
      <c r="E65558" t="s">
        <v>43</v>
      </c>
      <c r="F65558" t="s">
        <v>207</v>
      </c>
      <c r="G65558" t="s">
        <v>25</v>
      </c>
      <c r="H65558" t="s">
        <v>430</v>
      </c>
      <c r="I65558" t="s">
        <v>528</v>
      </c>
      <c r="J65558" t="s">
        <v>3661</v>
      </c>
      <c r="K65558">
        <v>1</v>
      </c>
      <c r="L65558" s="1">
        <v>37257</v>
      </c>
      <c r="M65558" s="1">
        <v>39539</v>
      </c>
      <c r="N65558" s="1">
        <v>39539</v>
      </c>
      <c r="O65558"/>
      <c r="P65558"/>
      <c r="Q65558"/>
      <c r="R65558"/>
    </row>
    <row r="65559" spans="1:18" hidden="1" x14ac:dyDescent="0.2">
      <c r="A65559" t="s">
        <v>224012</v>
      </c>
      <c r="B65559" t="s">
        <v>224013</v>
      </c>
      <c r="C65559" t="s">
        <v>224014</v>
      </c>
      <c r="D65559" t="s">
        <v>42</v>
      </c>
      <c r="E65559" t="s">
        <v>43</v>
      </c>
      <c r="F65559" t="s">
        <v>18</v>
      </c>
      <c r="G65559" t="s">
        <v>322</v>
      </c>
      <c r="H65559">
        <v>7</v>
      </c>
      <c r="I65559" t="s">
        <v>20323</v>
      </c>
      <c r="J65559" t="s">
        <v>20323</v>
      </c>
      <c r="K65559">
        <v>1</v>
      </c>
      <c r="M65559" s="1">
        <v>40759</v>
      </c>
      <c r="N65559" s="1">
        <v>40759</v>
      </c>
      <c r="O65559"/>
      <c r="P65559"/>
      <c r="Q65559"/>
      <c r="R65559"/>
    </row>
    <row r="65560" spans="1:18" x14ac:dyDescent="0.2">
      <c r="A65560" t="s">
        <v>224015</v>
      </c>
      <c r="B65560" t="s">
        <v>224016</v>
      </c>
      <c r="C65560" t="s">
        <v>224017</v>
      </c>
      <c r="D65560" t="s">
        <v>42</v>
      </c>
      <c r="E65560">
        <v>3200000</v>
      </c>
      <c r="F65560" t="s">
        <v>207</v>
      </c>
      <c r="G65560" t="s">
        <v>25</v>
      </c>
      <c r="H65560" t="s">
        <v>1272</v>
      </c>
      <c r="I65560" t="s">
        <v>1273</v>
      </c>
      <c r="J65560" t="s">
        <v>8672</v>
      </c>
      <c r="K65560">
        <v>1</v>
      </c>
      <c r="L65560" s="1">
        <v>38718</v>
      </c>
      <c r="M65560" s="1">
        <v>40626</v>
      </c>
      <c r="N65560" s="1">
        <v>40626</v>
      </c>
    </row>
    <row r="65561" spans="1:18" x14ac:dyDescent="0.2">
      <c r="A65561" t="s">
        <v>224018</v>
      </c>
      <c r="B65561" t="s">
        <v>224019</v>
      </c>
      <c r="C65561" t="s">
        <v>224020</v>
      </c>
      <c r="D65561" t="s">
        <v>224021</v>
      </c>
      <c r="E65561">
        <v>1350000</v>
      </c>
      <c r="F65561" t="s">
        <v>18</v>
      </c>
      <c r="G65561" t="s">
        <v>25</v>
      </c>
      <c r="H65561" t="s">
        <v>106</v>
      </c>
      <c r="I65561" t="s">
        <v>107</v>
      </c>
      <c r="J65561" t="s">
        <v>108</v>
      </c>
      <c r="K65561">
        <v>1</v>
      </c>
      <c r="L65561" s="1">
        <v>40909</v>
      </c>
      <c r="M65561" s="1">
        <v>41334</v>
      </c>
      <c r="N65561" s="1">
        <v>41334</v>
      </c>
    </row>
    <row r="65562" spans="1:18" x14ac:dyDescent="0.2">
      <c r="A65562" t="s">
        <v>224022</v>
      </c>
      <c r="B65562" t="s">
        <v>224023</v>
      </c>
      <c r="C65562" t="s">
        <v>224024</v>
      </c>
      <c r="D65562" t="s">
        <v>2326</v>
      </c>
      <c r="E65562">
        <v>250000</v>
      </c>
      <c r="F65562" t="s">
        <v>18</v>
      </c>
      <c r="G65562" t="s">
        <v>25</v>
      </c>
      <c r="H65562" t="s">
        <v>1272</v>
      </c>
      <c r="I65562" t="s">
        <v>1273</v>
      </c>
      <c r="J65562" t="s">
        <v>6283</v>
      </c>
      <c r="K65562">
        <v>1</v>
      </c>
      <c r="L65562" s="1">
        <v>41275</v>
      </c>
      <c r="M65562" s="1">
        <v>41609</v>
      </c>
      <c r="N65562" s="1">
        <v>41609</v>
      </c>
    </row>
    <row r="65563" spans="1:18" hidden="1" x14ac:dyDescent="0.2">
      <c r="A65563" t="s">
        <v>224025</v>
      </c>
      <c r="B65563" t="s">
        <v>224026</v>
      </c>
      <c r="C65563" t="s">
        <v>224027</v>
      </c>
      <c r="D65563" t="s">
        <v>741</v>
      </c>
      <c r="E65563">
        <v>4049434</v>
      </c>
      <c r="F65563" t="s">
        <v>18</v>
      </c>
      <c r="G65563" t="s">
        <v>25</v>
      </c>
      <c r="H65563" t="s">
        <v>2569</v>
      </c>
      <c r="I65563" t="s">
        <v>9341</v>
      </c>
      <c r="J65563" t="s">
        <v>224028</v>
      </c>
      <c r="K65563">
        <v>2</v>
      </c>
      <c r="L65563" s="1">
        <v>40544</v>
      </c>
      <c r="M65563" s="1">
        <v>41533</v>
      </c>
      <c r="N65563" s="1">
        <v>42035</v>
      </c>
      <c r="O65563"/>
      <c r="P65563"/>
      <c r="Q65563"/>
      <c r="R65563"/>
    </row>
    <row r="65564" spans="1:18" hidden="1" x14ac:dyDescent="0.2">
      <c r="A65564" t="s">
        <v>224029</v>
      </c>
      <c r="B65564" t="s">
        <v>224030</v>
      </c>
      <c r="C65564" t="s">
        <v>224031</v>
      </c>
      <c r="D65564" t="s">
        <v>56</v>
      </c>
      <c r="E65564">
        <v>155180000</v>
      </c>
      <c r="F65564" t="s">
        <v>689</v>
      </c>
      <c r="G65564" t="s">
        <v>25</v>
      </c>
      <c r="H65564" t="s">
        <v>158</v>
      </c>
      <c r="I65564" t="s">
        <v>244</v>
      </c>
      <c r="J65564" t="s">
        <v>244</v>
      </c>
      <c r="K65564">
        <v>7</v>
      </c>
      <c r="L65564" s="1">
        <v>38353</v>
      </c>
      <c r="M65564" s="1">
        <v>38971</v>
      </c>
      <c r="N65564" s="1">
        <v>41746</v>
      </c>
      <c r="O65564"/>
      <c r="P65564"/>
      <c r="Q65564"/>
      <c r="R65564"/>
    </row>
    <row r="65565" spans="1:18" hidden="1" x14ac:dyDescent="0.2">
      <c r="A65565" t="s">
        <v>224032</v>
      </c>
      <c r="B65565" t="s">
        <v>224033</v>
      </c>
      <c r="C65565" t="s">
        <v>224034</v>
      </c>
      <c r="D65565" t="s">
        <v>224035</v>
      </c>
      <c r="E65565">
        <v>20000000</v>
      </c>
      <c r="F65565" t="s">
        <v>18</v>
      </c>
      <c r="G65565" t="s">
        <v>57</v>
      </c>
      <c r="H65565" t="s">
        <v>58</v>
      </c>
      <c r="I65565" t="s">
        <v>59</v>
      </c>
      <c r="J65565" t="s">
        <v>59</v>
      </c>
      <c r="K65565">
        <v>2</v>
      </c>
      <c r="L65565" s="1">
        <v>37257</v>
      </c>
      <c r="M65565" s="1">
        <v>41620</v>
      </c>
      <c r="N65565" s="1">
        <v>41913</v>
      </c>
    </row>
    <row r="65566" spans="1:18" x14ac:dyDescent="0.2">
      <c r="A65566" t="s">
        <v>224036</v>
      </c>
      <c r="B65566" t="s">
        <v>224037</v>
      </c>
      <c r="C65566" t="s">
        <v>224038</v>
      </c>
      <c r="D65566" t="s">
        <v>224039</v>
      </c>
      <c r="E65566">
        <v>4100000</v>
      </c>
      <c r="F65566" t="s">
        <v>18</v>
      </c>
      <c r="G65566" t="s">
        <v>25</v>
      </c>
      <c r="H65566" t="s">
        <v>64</v>
      </c>
      <c r="I65566" t="s">
        <v>65</v>
      </c>
      <c r="J65566" t="s">
        <v>5485</v>
      </c>
      <c r="K65566">
        <v>1</v>
      </c>
      <c r="L65566" s="1">
        <v>38353</v>
      </c>
      <c r="M65566" s="1">
        <v>39304</v>
      </c>
      <c r="N65566" s="1">
        <v>39304</v>
      </c>
    </row>
    <row r="65567" spans="1:18" hidden="1" x14ac:dyDescent="0.2">
      <c r="A65567" t="s">
        <v>224040</v>
      </c>
      <c r="B65567" t="s">
        <v>224041</v>
      </c>
      <c r="C65567" t="s">
        <v>224042</v>
      </c>
      <c r="D65567" t="s">
        <v>655</v>
      </c>
      <c r="E65567">
        <v>13500000</v>
      </c>
      <c r="F65567" t="s">
        <v>18</v>
      </c>
      <c r="G65567" t="s">
        <v>25</v>
      </c>
      <c r="H65567" t="s">
        <v>64</v>
      </c>
      <c r="I65567" t="s">
        <v>10400</v>
      </c>
      <c r="J65567" t="s">
        <v>16697</v>
      </c>
      <c r="K65567">
        <v>1</v>
      </c>
      <c r="M65567" s="1">
        <v>39351</v>
      </c>
      <c r="N65567" s="1">
        <v>39351</v>
      </c>
      <c r="O65567"/>
      <c r="P65567"/>
      <c r="Q65567"/>
      <c r="R65567"/>
    </row>
    <row r="65568" spans="1:18" hidden="1" x14ac:dyDescent="0.2">
      <c r="A65568" t="s">
        <v>224043</v>
      </c>
      <c r="B65568" t="s">
        <v>224044</v>
      </c>
      <c r="C65568" t="s">
        <v>224045</v>
      </c>
      <c r="D65568" t="s">
        <v>75</v>
      </c>
      <c r="E65568">
        <v>100000</v>
      </c>
      <c r="F65568" t="s">
        <v>18</v>
      </c>
      <c r="G65568" t="s">
        <v>128</v>
      </c>
      <c r="H65568" t="s">
        <v>129</v>
      </c>
      <c r="I65568" t="s">
        <v>130</v>
      </c>
      <c r="J65568" t="s">
        <v>130</v>
      </c>
      <c r="K65568">
        <v>1</v>
      </c>
      <c r="L65568" s="1">
        <v>40636</v>
      </c>
      <c r="M65568" s="1">
        <v>40581</v>
      </c>
      <c r="N65568" s="1">
        <v>40581</v>
      </c>
    </row>
    <row r="65569" spans="1:18" hidden="1" x14ac:dyDescent="0.2">
      <c r="A65569" t="s">
        <v>224046</v>
      </c>
      <c r="B65569" t="s">
        <v>224047</v>
      </c>
      <c r="C65569" t="s">
        <v>224048</v>
      </c>
      <c r="D65569" t="s">
        <v>224049</v>
      </c>
      <c r="E65569">
        <v>7163000</v>
      </c>
      <c r="F65569" t="s">
        <v>18</v>
      </c>
      <c r="G65569" t="s">
        <v>25</v>
      </c>
      <c r="H65569" t="s">
        <v>158</v>
      </c>
      <c r="I65569" t="s">
        <v>244</v>
      </c>
      <c r="J65569" t="s">
        <v>327</v>
      </c>
      <c r="K65569">
        <v>9</v>
      </c>
      <c r="L65569" s="1">
        <v>39387</v>
      </c>
      <c r="M65569" s="1">
        <v>40360</v>
      </c>
      <c r="N65569" s="1">
        <v>42187</v>
      </c>
      <c r="O65569"/>
      <c r="P65569"/>
      <c r="Q65569"/>
      <c r="R65569"/>
    </row>
    <row r="65570" spans="1:18" x14ac:dyDescent="0.2">
      <c r="A65570" t="s">
        <v>224050</v>
      </c>
      <c r="B65570" t="s">
        <v>224051</v>
      </c>
      <c r="C65570" t="s">
        <v>224052</v>
      </c>
      <c r="D65570" t="s">
        <v>224053</v>
      </c>
      <c r="E65570">
        <v>150000</v>
      </c>
      <c r="F65570" t="s">
        <v>18</v>
      </c>
      <c r="G65570" t="s">
        <v>25</v>
      </c>
      <c r="H65570" t="s">
        <v>1080</v>
      </c>
      <c r="I65570" t="s">
        <v>16297</v>
      </c>
      <c r="J65570" t="s">
        <v>645</v>
      </c>
      <c r="K65570">
        <v>1</v>
      </c>
      <c r="L65570" s="1">
        <v>40787</v>
      </c>
      <c r="M65570" s="1">
        <v>41530</v>
      </c>
      <c r="N65570" s="1">
        <v>41530</v>
      </c>
    </row>
    <row r="65571" spans="1:18" hidden="1" x14ac:dyDescent="0.2">
      <c r="A65571" t="s">
        <v>224054</v>
      </c>
      <c r="B65571" t="s">
        <v>224055</v>
      </c>
      <c r="C65571" t="s">
        <v>224056</v>
      </c>
      <c r="D65571" t="s">
        <v>94</v>
      </c>
      <c r="E65571">
        <v>19275000</v>
      </c>
      <c r="F65571" t="s">
        <v>18</v>
      </c>
      <c r="G65571" t="s">
        <v>1126</v>
      </c>
      <c r="H65571">
        <v>25</v>
      </c>
      <c r="I65571" t="s">
        <v>1582</v>
      </c>
      <c r="J65571" t="s">
        <v>1583</v>
      </c>
      <c r="K65571">
        <v>1</v>
      </c>
      <c r="M65571" s="1">
        <v>40435</v>
      </c>
      <c r="N65571" s="1">
        <v>40435</v>
      </c>
      <c r="O65571"/>
      <c r="P65571"/>
      <c r="Q65571"/>
      <c r="R65571"/>
    </row>
    <row r="65572" spans="1:18" hidden="1" x14ac:dyDescent="0.2">
      <c r="A65572" t="s">
        <v>224057</v>
      </c>
      <c r="B65572" t="s">
        <v>224058</v>
      </c>
      <c r="C65572" t="s">
        <v>224059</v>
      </c>
      <c r="D65572" t="s">
        <v>224060</v>
      </c>
      <c r="E65572" t="s">
        <v>43</v>
      </c>
      <c r="F65572" t="s">
        <v>18</v>
      </c>
      <c r="G65572" t="s">
        <v>25</v>
      </c>
      <c r="H65572" t="s">
        <v>286</v>
      </c>
      <c r="I65572" t="s">
        <v>578</v>
      </c>
      <c r="J65572" t="s">
        <v>578</v>
      </c>
      <c r="K65572">
        <v>1</v>
      </c>
      <c r="L65572" s="1">
        <v>40179</v>
      </c>
      <c r="M65572" s="1">
        <v>41507</v>
      </c>
      <c r="N65572" s="1">
        <v>41507</v>
      </c>
      <c r="O65572"/>
      <c r="P65572"/>
      <c r="Q65572"/>
      <c r="R65572"/>
    </row>
    <row r="65573" spans="1:18" hidden="1" x14ac:dyDescent="0.2">
      <c r="A65573" t="s">
        <v>224061</v>
      </c>
      <c r="B65573" t="s">
        <v>224062</v>
      </c>
      <c r="C65573" t="s">
        <v>224063</v>
      </c>
      <c r="D65573" t="s">
        <v>97347</v>
      </c>
      <c r="E65573">
        <v>30000000</v>
      </c>
      <c r="F65573" t="s">
        <v>18</v>
      </c>
      <c r="K65573">
        <v>1</v>
      </c>
      <c r="M65573" s="1">
        <v>41878</v>
      </c>
      <c r="N65573" s="1">
        <v>41878</v>
      </c>
      <c r="O65573"/>
      <c r="P65573"/>
      <c r="Q65573"/>
      <c r="R65573"/>
    </row>
    <row r="65574" spans="1:18" x14ac:dyDescent="0.2">
      <c r="A65574" t="s">
        <v>224064</v>
      </c>
      <c r="B65574" t="s">
        <v>224065</v>
      </c>
      <c r="D65574" t="s">
        <v>224066</v>
      </c>
      <c r="E65574">
        <v>250000</v>
      </c>
      <c r="F65574" t="s">
        <v>18</v>
      </c>
      <c r="G65574" t="s">
        <v>25</v>
      </c>
      <c r="H65574" t="s">
        <v>89</v>
      </c>
      <c r="I65574" t="s">
        <v>3569</v>
      </c>
      <c r="J65574" t="s">
        <v>25211</v>
      </c>
      <c r="K65574">
        <v>1</v>
      </c>
      <c r="L65574" s="1">
        <v>39814</v>
      </c>
      <c r="M65574" s="1">
        <v>40387</v>
      </c>
      <c r="N65574" s="1">
        <v>40387</v>
      </c>
    </row>
    <row r="65575" spans="1:18" x14ac:dyDescent="0.2">
      <c r="A65575" t="s">
        <v>224067</v>
      </c>
      <c r="B65575" t="s">
        <v>224068</v>
      </c>
      <c r="C65575" t="s">
        <v>224069</v>
      </c>
      <c r="D65575" t="s">
        <v>224070</v>
      </c>
      <c r="E65575">
        <v>175000</v>
      </c>
      <c r="F65575" t="s">
        <v>18</v>
      </c>
      <c r="G65575" t="s">
        <v>25</v>
      </c>
      <c r="H65575" t="s">
        <v>106</v>
      </c>
      <c r="I65575" t="s">
        <v>107</v>
      </c>
      <c r="J65575" t="s">
        <v>108</v>
      </c>
      <c r="K65575">
        <v>2</v>
      </c>
      <c r="L65575" s="1">
        <v>41671</v>
      </c>
      <c r="M65575" s="1">
        <v>41771</v>
      </c>
      <c r="N65575" s="1">
        <v>41852</v>
      </c>
    </row>
    <row r="65576" spans="1:18" hidden="1" x14ac:dyDescent="0.2">
      <c r="A65576" t="s">
        <v>224071</v>
      </c>
      <c r="B65576" t="s">
        <v>224072</v>
      </c>
      <c r="C65576" t="s">
        <v>224073</v>
      </c>
      <c r="E65576">
        <v>23500000</v>
      </c>
      <c r="F65576" t="s">
        <v>18</v>
      </c>
      <c r="K65576">
        <v>2</v>
      </c>
      <c r="L65576" s="1">
        <v>36412</v>
      </c>
      <c r="M65576" s="1">
        <v>36281</v>
      </c>
      <c r="N65576" s="1">
        <v>36466</v>
      </c>
    </row>
    <row r="65577" spans="1:18" hidden="1" x14ac:dyDescent="0.2">
      <c r="A65577" t="s">
        <v>224074</v>
      </c>
      <c r="B65577" t="s">
        <v>224075</v>
      </c>
      <c r="C65577" t="s">
        <v>224076</v>
      </c>
      <c r="D65577" t="s">
        <v>2533</v>
      </c>
      <c r="E65577">
        <v>680000</v>
      </c>
      <c r="F65577" t="s">
        <v>18</v>
      </c>
      <c r="K65577">
        <v>1</v>
      </c>
      <c r="L65577" s="1">
        <v>40179</v>
      </c>
      <c r="M65577" s="1">
        <v>41851</v>
      </c>
      <c r="N65577" s="1">
        <v>41851</v>
      </c>
    </row>
    <row r="65578" spans="1:18" x14ac:dyDescent="0.2">
      <c r="A65578" t="s">
        <v>224077</v>
      </c>
      <c r="B65578" t="s">
        <v>224078</v>
      </c>
      <c r="C65578" t="s">
        <v>224079</v>
      </c>
      <c r="D65578" t="s">
        <v>168389</v>
      </c>
      <c r="E65578">
        <v>6300000</v>
      </c>
      <c r="F65578" t="s">
        <v>18</v>
      </c>
      <c r="G65578" t="s">
        <v>25</v>
      </c>
      <c r="H65578" t="s">
        <v>158</v>
      </c>
      <c r="I65578" t="s">
        <v>244</v>
      </c>
      <c r="J65578" t="s">
        <v>244</v>
      </c>
      <c r="K65578">
        <v>1</v>
      </c>
      <c r="L65578" s="1">
        <v>40909</v>
      </c>
      <c r="M65578" s="1">
        <v>41800</v>
      </c>
      <c r="N65578" s="1">
        <v>41800</v>
      </c>
    </row>
    <row r="65579" spans="1:18" hidden="1" x14ac:dyDescent="0.2">
      <c r="A65579" t="s">
        <v>224080</v>
      </c>
      <c r="B65579" t="s">
        <v>224081</v>
      </c>
      <c r="C65579" t="s">
        <v>224082</v>
      </c>
      <c r="D65579" t="s">
        <v>224083</v>
      </c>
      <c r="E65579">
        <v>250000</v>
      </c>
      <c r="F65579" t="s">
        <v>18</v>
      </c>
      <c r="G65579" t="s">
        <v>37</v>
      </c>
      <c r="H65579">
        <v>22</v>
      </c>
      <c r="I65579" t="s">
        <v>38</v>
      </c>
      <c r="J65579" t="s">
        <v>38</v>
      </c>
      <c r="K65579">
        <v>1</v>
      </c>
      <c r="L65579" s="1">
        <v>40664</v>
      </c>
      <c r="M65579" s="1">
        <v>40826</v>
      </c>
      <c r="N65579" s="1">
        <v>40826</v>
      </c>
    </row>
    <row r="65580" spans="1:18" hidden="1" x14ac:dyDescent="0.2">
      <c r="A65580" t="s">
        <v>224084</v>
      </c>
      <c r="B65580" t="s">
        <v>224085</v>
      </c>
      <c r="C65580" t="s">
        <v>224086</v>
      </c>
      <c r="D65580" t="s">
        <v>224087</v>
      </c>
      <c r="E65580">
        <v>250000</v>
      </c>
      <c r="F65580" t="s">
        <v>18</v>
      </c>
      <c r="K65580">
        <v>1</v>
      </c>
      <c r="L65580" s="1">
        <v>41395</v>
      </c>
      <c r="M65580" s="1">
        <v>41821</v>
      </c>
      <c r="N65580" s="1">
        <v>41821</v>
      </c>
    </row>
    <row r="65581" spans="1:18" hidden="1" x14ac:dyDescent="0.2">
      <c r="A65581" t="s">
        <v>224088</v>
      </c>
      <c r="B65581" t="s">
        <v>224089</v>
      </c>
      <c r="C65581" t="s">
        <v>224090</v>
      </c>
      <c r="D65581" t="s">
        <v>224091</v>
      </c>
      <c r="E65581">
        <v>20000</v>
      </c>
      <c r="F65581" t="s">
        <v>18</v>
      </c>
      <c r="G65581" t="s">
        <v>479</v>
      </c>
      <c r="I65581" t="s">
        <v>480</v>
      </c>
      <c r="J65581" t="s">
        <v>480</v>
      </c>
      <c r="K65581">
        <v>1</v>
      </c>
      <c r="L65581" s="1">
        <v>40575</v>
      </c>
      <c r="M65581" s="1">
        <v>40544</v>
      </c>
      <c r="N65581" s="1">
        <v>40544</v>
      </c>
    </row>
    <row r="65582" spans="1:18" hidden="1" x14ac:dyDescent="0.2">
      <c r="A65582" t="s">
        <v>224092</v>
      </c>
      <c r="B65582" t="s">
        <v>224093</v>
      </c>
      <c r="C65582" t="s">
        <v>224094</v>
      </c>
      <c r="D65582" t="s">
        <v>224095</v>
      </c>
      <c r="E65582">
        <v>2500000</v>
      </c>
      <c r="F65582" t="s">
        <v>18</v>
      </c>
      <c r="G65582" t="s">
        <v>4627</v>
      </c>
      <c r="H65582">
        <v>12</v>
      </c>
      <c r="I65582" t="s">
        <v>4628</v>
      </c>
      <c r="J65582" t="s">
        <v>21727</v>
      </c>
      <c r="K65582">
        <v>1</v>
      </c>
      <c r="L65582" s="1">
        <v>40179</v>
      </c>
      <c r="M65582" s="1">
        <v>41901</v>
      </c>
      <c r="N65582" s="1">
        <v>41901</v>
      </c>
    </row>
    <row r="65583" spans="1:18" hidden="1" x14ac:dyDescent="0.2">
      <c r="A65583" t="s">
        <v>224096</v>
      </c>
      <c r="B65583" t="s">
        <v>224097</v>
      </c>
      <c r="C65583" t="s">
        <v>224098</v>
      </c>
      <c r="D65583" t="s">
        <v>224099</v>
      </c>
      <c r="E65583">
        <v>1000000</v>
      </c>
      <c r="F65583" t="s">
        <v>207</v>
      </c>
      <c r="K65583">
        <v>1</v>
      </c>
      <c r="M65583" s="1">
        <v>41426</v>
      </c>
      <c r="N65583" s="1">
        <v>41426</v>
      </c>
      <c r="O65583"/>
      <c r="P65583"/>
      <c r="Q65583"/>
      <c r="R65583"/>
    </row>
    <row r="65584" spans="1:18" hidden="1" x14ac:dyDescent="0.2">
      <c r="A65584" t="s">
        <v>224100</v>
      </c>
      <c r="B65584" t="s">
        <v>224101</v>
      </c>
      <c r="E65584" t="s">
        <v>43</v>
      </c>
      <c r="F65584" t="s">
        <v>207</v>
      </c>
      <c r="K65584">
        <v>1</v>
      </c>
      <c r="M65584" s="1">
        <v>40544</v>
      </c>
      <c r="N65584" s="1">
        <v>40544</v>
      </c>
      <c r="O65584"/>
      <c r="P65584"/>
      <c r="Q65584"/>
      <c r="R65584"/>
    </row>
    <row r="65585" spans="1:18" x14ac:dyDescent="0.2">
      <c r="A65585" t="s">
        <v>224102</v>
      </c>
      <c r="B65585" t="s">
        <v>224103</v>
      </c>
      <c r="C65585" t="s">
        <v>224104</v>
      </c>
      <c r="D65585" t="s">
        <v>17771</v>
      </c>
      <c r="E65585">
        <v>370000</v>
      </c>
      <c r="F65585" t="s">
        <v>18</v>
      </c>
      <c r="G65585" t="s">
        <v>25</v>
      </c>
      <c r="H65585" t="s">
        <v>158</v>
      </c>
      <c r="I65585" t="s">
        <v>2686</v>
      </c>
      <c r="J65585" t="s">
        <v>8103</v>
      </c>
      <c r="K65585">
        <v>1</v>
      </c>
      <c r="L65585" s="1">
        <v>40909</v>
      </c>
      <c r="M65585" s="1">
        <v>42037</v>
      </c>
      <c r="N65585" s="1">
        <v>42037</v>
      </c>
    </row>
    <row r="65586" spans="1:18" hidden="1" x14ac:dyDescent="0.2">
      <c r="A65586" t="s">
        <v>224105</v>
      </c>
      <c r="B65586" t="s">
        <v>224106</v>
      </c>
      <c r="C65586" t="s">
        <v>224107</v>
      </c>
      <c r="D65586" t="s">
        <v>317</v>
      </c>
      <c r="E65586">
        <v>350000</v>
      </c>
      <c r="F65586" t="s">
        <v>18</v>
      </c>
      <c r="G65586" t="s">
        <v>19</v>
      </c>
      <c r="H65586">
        <v>7</v>
      </c>
      <c r="I65586" t="s">
        <v>672</v>
      </c>
      <c r="J65586" t="s">
        <v>672</v>
      </c>
      <c r="K65586">
        <v>1</v>
      </c>
      <c r="L65586" s="1">
        <v>41640</v>
      </c>
      <c r="M65586" s="1">
        <v>42275</v>
      </c>
      <c r="N65586" s="1">
        <v>42275</v>
      </c>
    </row>
    <row r="65587" spans="1:18" hidden="1" x14ac:dyDescent="0.2">
      <c r="A65587" t="s">
        <v>224108</v>
      </c>
      <c r="B65587" t="s">
        <v>224109</v>
      </c>
      <c r="C65587" t="s">
        <v>224110</v>
      </c>
      <c r="D65587" t="s">
        <v>8937</v>
      </c>
      <c r="E65587">
        <v>243424047</v>
      </c>
      <c r="F65587" t="s">
        <v>18</v>
      </c>
      <c r="K65587">
        <v>5</v>
      </c>
      <c r="L65587" s="1">
        <v>39814</v>
      </c>
      <c r="M65587" s="1">
        <v>40421</v>
      </c>
      <c r="N65587" s="1">
        <v>41579</v>
      </c>
      <c r="O65587"/>
      <c r="P65587"/>
      <c r="Q65587"/>
      <c r="R65587"/>
    </row>
    <row r="65588" spans="1:18" hidden="1" x14ac:dyDescent="0.2">
      <c r="A65588" t="s">
        <v>224111</v>
      </c>
      <c r="B65588" t="s">
        <v>224112</v>
      </c>
      <c r="C65588" t="s">
        <v>224113</v>
      </c>
      <c r="D65588" t="s">
        <v>75</v>
      </c>
      <c r="E65588">
        <v>250000</v>
      </c>
      <c r="F65588" t="s">
        <v>18</v>
      </c>
      <c r="G65588" t="s">
        <v>25</v>
      </c>
      <c r="H65588" t="s">
        <v>89</v>
      </c>
      <c r="I65588" t="s">
        <v>1260</v>
      </c>
      <c r="J65588" t="s">
        <v>1783</v>
      </c>
      <c r="K65588">
        <v>1</v>
      </c>
      <c r="M65588" s="1">
        <v>40398</v>
      </c>
      <c r="N65588" s="1">
        <v>40398</v>
      </c>
      <c r="O65588"/>
      <c r="P65588"/>
      <c r="Q65588"/>
      <c r="R65588"/>
    </row>
    <row r="65589" spans="1:18" x14ac:dyDescent="0.2">
      <c r="A65589" t="s">
        <v>224114</v>
      </c>
      <c r="B65589" t="s">
        <v>224115</v>
      </c>
      <c r="C65589" t="s">
        <v>224116</v>
      </c>
      <c r="D65589" t="s">
        <v>3372</v>
      </c>
      <c r="E65589">
        <v>78500000</v>
      </c>
      <c r="F65589" t="s">
        <v>689</v>
      </c>
      <c r="G65589" t="s">
        <v>25</v>
      </c>
      <c r="H65589" t="s">
        <v>158</v>
      </c>
      <c r="I65589" t="s">
        <v>244</v>
      </c>
      <c r="J65589" t="s">
        <v>327</v>
      </c>
      <c r="K65589">
        <v>3</v>
      </c>
      <c r="L65589" s="1">
        <v>36526</v>
      </c>
      <c r="M65589" s="1">
        <v>37257</v>
      </c>
      <c r="N65589" s="1">
        <v>40723</v>
      </c>
    </row>
    <row r="65590" spans="1:18" hidden="1" x14ac:dyDescent="0.2">
      <c r="A65590" t="s">
        <v>224117</v>
      </c>
      <c r="B65590" t="s">
        <v>224118</v>
      </c>
      <c r="C65590" t="s">
        <v>224119</v>
      </c>
      <c r="D65590" t="s">
        <v>21836</v>
      </c>
      <c r="E65590">
        <v>212000000</v>
      </c>
      <c r="F65590" t="s">
        <v>18</v>
      </c>
      <c r="G65590" t="s">
        <v>479</v>
      </c>
      <c r="I65590" t="s">
        <v>480</v>
      </c>
      <c r="J65590" t="s">
        <v>480</v>
      </c>
      <c r="K65590">
        <v>3</v>
      </c>
      <c r="L65590" s="1">
        <v>40969</v>
      </c>
      <c r="M65590" s="1">
        <v>41177</v>
      </c>
      <c r="N65590" s="1">
        <v>41611</v>
      </c>
      <c r="O65590"/>
      <c r="P65590"/>
      <c r="Q65590"/>
      <c r="R65590"/>
    </row>
    <row r="65591" spans="1:18" hidden="1" x14ac:dyDescent="0.2">
      <c r="A65591" t="s">
        <v>224120</v>
      </c>
      <c r="B65591" t="s">
        <v>224121</v>
      </c>
      <c r="C65591" t="s">
        <v>224122</v>
      </c>
      <c r="D65591" t="s">
        <v>224123</v>
      </c>
      <c r="E65591" t="s">
        <v>43</v>
      </c>
      <c r="F65591" t="s">
        <v>18</v>
      </c>
      <c r="K65591">
        <v>1</v>
      </c>
      <c r="L65591" s="1">
        <v>40909</v>
      </c>
      <c r="M65591" s="1">
        <v>40909</v>
      </c>
      <c r="N65591" s="1">
        <v>40909</v>
      </c>
      <c r="O65591"/>
      <c r="P65591"/>
      <c r="Q65591"/>
      <c r="R65591"/>
    </row>
    <row r="65592" spans="1:18" hidden="1" x14ac:dyDescent="0.2">
      <c r="A65592" t="s">
        <v>224124</v>
      </c>
      <c r="B65592" t="s">
        <v>224125</v>
      </c>
      <c r="C65592" t="s">
        <v>224126</v>
      </c>
      <c r="D65592" t="s">
        <v>224127</v>
      </c>
      <c r="E65592" t="s">
        <v>43</v>
      </c>
      <c r="F65592" t="s">
        <v>18</v>
      </c>
      <c r="K65592">
        <v>1</v>
      </c>
      <c r="L65592" s="1">
        <v>41684</v>
      </c>
      <c r="M65592" s="1">
        <v>42064</v>
      </c>
      <c r="N65592" s="1">
        <v>42064</v>
      </c>
      <c r="O65592"/>
      <c r="P65592"/>
      <c r="Q65592"/>
      <c r="R65592"/>
    </row>
    <row r="65593" spans="1:18" hidden="1" x14ac:dyDescent="0.2">
      <c r="A65593" t="s">
        <v>224128</v>
      </c>
      <c r="B65593" t="s">
        <v>224129</v>
      </c>
      <c r="D65593" t="s">
        <v>224130</v>
      </c>
      <c r="E65593">
        <v>52600000</v>
      </c>
      <c r="F65593" t="s">
        <v>207</v>
      </c>
      <c r="G65593" t="s">
        <v>25</v>
      </c>
      <c r="H65593" t="s">
        <v>64</v>
      </c>
      <c r="I65593" t="s">
        <v>65</v>
      </c>
      <c r="J65593" t="s">
        <v>1419</v>
      </c>
      <c r="K65593">
        <v>1</v>
      </c>
      <c r="M65593" s="1">
        <v>37200</v>
      </c>
      <c r="N65593" s="1">
        <v>37200</v>
      </c>
      <c r="O65593"/>
      <c r="P65593"/>
      <c r="Q65593"/>
      <c r="R65593"/>
    </row>
    <row r="65594" spans="1:18" hidden="1" x14ac:dyDescent="0.2">
      <c r="A65594" t="s">
        <v>224131</v>
      </c>
      <c r="B65594" t="s">
        <v>224132</v>
      </c>
      <c r="C65594" t="s">
        <v>224133</v>
      </c>
      <c r="D65594" t="s">
        <v>275</v>
      </c>
      <c r="E65594" t="s">
        <v>43</v>
      </c>
      <c r="F65594" t="s">
        <v>18</v>
      </c>
      <c r="G65594" t="s">
        <v>25</v>
      </c>
      <c r="H65594" t="s">
        <v>64</v>
      </c>
      <c r="I65594" t="s">
        <v>1221</v>
      </c>
      <c r="J65594" t="s">
        <v>9326</v>
      </c>
      <c r="K65594">
        <v>1</v>
      </c>
      <c r="L65594" s="1">
        <v>39295</v>
      </c>
      <c r="M65594" s="1">
        <v>41087</v>
      </c>
      <c r="N65594" s="1">
        <v>41087</v>
      </c>
      <c r="O65594"/>
      <c r="P65594"/>
      <c r="Q65594"/>
      <c r="R65594"/>
    </row>
    <row r="65595" spans="1:18" hidden="1" x14ac:dyDescent="0.2">
      <c r="A65595" t="s">
        <v>224134</v>
      </c>
      <c r="B65595" t="s">
        <v>224135</v>
      </c>
      <c r="C65595" t="s">
        <v>224136</v>
      </c>
      <c r="D65595" t="s">
        <v>285</v>
      </c>
      <c r="E65595">
        <v>9000000</v>
      </c>
      <c r="F65595" t="s">
        <v>18</v>
      </c>
      <c r="G65595" t="s">
        <v>14338</v>
      </c>
      <c r="H65595">
        <v>4</v>
      </c>
      <c r="I65595" t="s">
        <v>14339</v>
      </c>
      <c r="J65595" t="s">
        <v>14339</v>
      </c>
      <c r="K65595">
        <v>3</v>
      </c>
      <c r="L65595" s="1">
        <v>38718</v>
      </c>
      <c r="M65595" s="1">
        <v>41133</v>
      </c>
      <c r="N65595" s="1">
        <v>42276</v>
      </c>
    </row>
    <row r="65596" spans="1:18" hidden="1" x14ac:dyDescent="0.2">
      <c r="A65596" t="s">
        <v>224137</v>
      </c>
      <c r="B65596" t="s">
        <v>224138</v>
      </c>
      <c r="C65596" t="s">
        <v>224139</v>
      </c>
      <c r="D65596" t="s">
        <v>224140</v>
      </c>
      <c r="E65596">
        <v>20000</v>
      </c>
      <c r="F65596" t="s">
        <v>18</v>
      </c>
      <c r="G65596" t="s">
        <v>57820</v>
      </c>
      <c r="I65596" t="s">
        <v>57821</v>
      </c>
      <c r="J65596" t="s">
        <v>57822</v>
      </c>
      <c r="K65596">
        <v>1</v>
      </c>
      <c r="L65596" s="1">
        <v>41091</v>
      </c>
      <c r="M65596" s="1">
        <v>42064</v>
      </c>
      <c r="N65596" s="1">
        <v>42064</v>
      </c>
    </row>
    <row r="65597" spans="1:18" hidden="1" x14ac:dyDescent="0.2">
      <c r="A65597" t="s">
        <v>224141</v>
      </c>
      <c r="B65597" t="s">
        <v>224142</v>
      </c>
      <c r="C65597" t="s">
        <v>224143</v>
      </c>
      <c r="D65597" t="s">
        <v>42</v>
      </c>
      <c r="E65597">
        <v>2000000</v>
      </c>
      <c r="F65597" t="s">
        <v>18</v>
      </c>
      <c r="G65597" t="s">
        <v>25</v>
      </c>
      <c r="H65597" t="s">
        <v>64</v>
      </c>
      <c r="I65597" t="s">
        <v>65</v>
      </c>
      <c r="J65597" t="s">
        <v>1103</v>
      </c>
      <c r="K65597">
        <v>1</v>
      </c>
      <c r="M65597" s="1">
        <v>41689</v>
      </c>
      <c r="N65597" s="1">
        <v>41689</v>
      </c>
      <c r="O65597"/>
      <c r="P65597"/>
      <c r="Q65597"/>
      <c r="R65597"/>
    </row>
    <row r="65598" spans="1:18" hidden="1" x14ac:dyDescent="0.2">
      <c r="A65598" t="s">
        <v>224144</v>
      </c>
      <c r="B65598" t="s">
        <v>224145</v>
      </c>
      <c r="C65598" t="s">
        <v>224146</v>
      </c>
      <c r="D65598" t="s">
        <v>264</v>
      </c>
      <c r="E65598">
        <v>20000000</v>
      </c>
      <c r="F65598" t="s">
        <v>18</v>
      </c>
      <c r="G65598" t="s">
        <v>37</v>
      </c>
      <c r="H65598">
        <v>22</v>
      </c>
      <c r="I65598" t="s">
        <v>38</v>
      </c>
      <c r="J65598" t="s">
        <v>38</v>
      </c>
      <c r="K65598">
        <v>1</v>
      </c>
      <c r="M65598" s="1">
        <v>41365</v>
      </c>
      <c r="N65598" s="1">
        <v>41365</v>
      </c>
      <c r="O65598"/>
      <c r="P65598"/>
      <c r="Q65598"/>
      <c r="R65598"/>
    </row>
    <row r="65599" spans="1:18" x14ac:dyDescent="0.2">
      <c r="A65599" t="s">
        <v>224147</v>
      </c>
      <c r="B65599" t="s">
        <v>224148</v>
      </c>
      <c r="C65599" t="s">
        <v>224149</v>
      </c>
      <c r="D65599" t="s">
        <v>94</v>
      </c>
      <c r="E65599">
        <v>1000000</v>
      </c>
      <c r="F65599" t="s">
        <v>113</v>
      </c>
      <c r="G65599" t="s">
        <v>25</v>
      </c>
      <c r="H65599" t="s">
        <v>64</v>
      </c>
      <c r="I65599" t="s">
        <v>65</v>
      </c>
      <c r="J65599" t="s">
        <v>1251</v>
      </c>
      <c r="K65599">
        <v>1</v>
      </c>
      <c r="L65599" s="1">
        <v>40179</v>
      </c>
      <c r="M65599" s="1">
        <v>40504</v>
      </c>
      <c r="N65599" s="1">
        <v>40504</v>
      </c>
    </row>
    <row r="65600" spans="1:18" x14ac:dyDescent="0.2">
      <c r="A65600" t="s">
        <v>224150</v>
      </c>
      <c r="B65600" t="s">
        <v>224151</v>
      </c>
      <c r="C65600" t="s">
        <v>224152</v>
      </c>
      <c r="D65600" t="s">
        <v>357</v>
      </c>
      <c r="E65600">
        <v>400000</v>
      </c>
      <c r="F65600" t="s">
        <v>18</v>
      </c>
      <c r="G65600" t="s">
        <v>25</v>
      </c>
      <c r="H65600" t="s">
        <v>545</v>
      </c>
      <c r="I65600" t="s">
        <v>546</v>
      </c>
      <c r="J65600" t="s">
        <v>7184</v>
      </c>
      <c r="K65600">
        <v>1</v>
      </c>
      <c r="L65600" s="1">
        <v>35065</v>
      </c>
      <c r="M65600" s="1">
        <v>40375</v>
      </c>
      <c r="N65600" s="1">
        <v>40375</v>
      </c>
    </row>
    <row r="65601" spans="1:18" hidden="1" x14ac:dyDescent="0.2">
      <c r="A65601" t="s">
        <v>224153</v>
      </c>
      <c r="B65601" t="s">
        <v>224154</v>
      </c>
      <c r="C65601" t="s">
        <v>224155</v>
      </c>
      <c r="D65601" t="s">
        <v>445</v>
      </c>
      <c r="E65601">
        <v>19109869</v>
      </c>
      <c r="F65601" t="s">
        <v>18</v>
      </c>
      <c r="G65601" t="s">
        <v>25</v>
      </c>
      <c r="H65601" t="s">
        <v>64</v>
      </c>
      <c r="I65601" t="s">
        <v>65</v>
      </c>
      <c r="J65601" t="s">
        <v>66</v>
      </c>
      <c r="K65601">
        <v>6</v>
      </c>
      <c r="L65601" s="1">
        <v>40360</v>
      </c>
      <c r="M65601" s="1">
        <v>40405</v>
      </c>
      <c r="N65601" s="1">
        <v>42284</v>
      </c>
      <c r="O65601"/>
      <c r="P65601"/>
      <c r="Q65601"/>
      <c r="R65601"/>
    </row>
    <row r="65602" spans="1:18" hidden="1" x14ac:dyDescent="0.2">
      <c r="A65602" t="s">
        <v>224156</v>
      </c>
      <c r="B65602" t="s">
        <v>224157</v>
      </c>
      <c r="C65602" t="s">
        <v>224158</v>
      </c>
      <c r="D65602" t="s">
        <v>643</v>
      </c>
      <c r="E65602">
        <v>10000</v>
      </c>
      <c r="F65602" t="s">
        <v>18</v>
      </c>
      <c r="K65602">
        <v>1</v>
      </c>
      <c r="L65602" s="1">
        <v>41275</v>
      </c>
      <c r="M65602" s="1">
        <v>41295</v>
      </c>
      <c r="N65602" s="1">
        <v>41295</v>
      </c>
    </row>
    <row r="65603" spans="1:18" hidden="1" x14ac:dyDescent="0.2">
      <c r="A65603" t="s">
        <v>224159</v>
      </c>
      <c r="B65603" t="s">
        <v>224160</v>
      </c>
      <c r="C65603" t="s">
        <v>224161</v>
      </c>
      <c r="D65603" t="s">
        <v>75</v>
      </c>
      <c r="E65603">
        <v>25700000</v>
      </c>
      <c r="F65603" t="s">
        <v>18</v>
      </c>
      <c r="G65603" t="s">
        <v>4881</v>
      </c>
      <c r="I65603" t="s">
        <v>4882</v>
      </c>
      <c r="J65603" t="s">
        <v>4882</v>
      </c>
      <c r="K65603">
        <v>1</v>
      </c>
      <c r="L65603" s="1">
        <v>40544</v>
      </c>
      <c r="M65603" s="1">
        <v>41215</v>
      </c>
      <c r="N65603" s="1">
        <v>41215</v>
      </c>
    </row>
    <row r="65604" spans="1:18" x14ac:dyDescent="0.2">
      <c r="A65604" t="s">
        <v>224162</v>
      </c>
      <c r="B65604" t="s">
        <v>224163</v>
      </c>
      <c r="C65604" t="s">
        <v>224164</v>
      </c>
      <c r="D65604" t="s">
        <v>224165</v>
      </c>
      <c r="E65604">
        <v>1500000</v>
      </c>
      <c r="F65604" t="s">
        <v>18</v>
      </c>
      <c r="G65604" t="s">
        <v>25</v>
      </c>
      <c r="H65604" t="s">
        <v>1330</v>
      </c>
      <c r="I65604" t="s">
        <v>1331</v>
      </c>
      <c r="J65604" t="s">
        <v>1331</v>
      </c>
      <c r="K65604">
        <v>1</v>
      </c>
      <c r="L65604" s="1">
        <v>38718</v>
      </c>
      <c r="M65604" s="1">
        <v>42164</v>
      </c>
      <c r="N65604" s="1">
        <v>42164</v>
      </c>
    </row>
    <row r="65605" spans="1:18" hidden="1" x14ac:dyDescent="0.2">
      <c r="A65605" t="s">
        <v>224166</v>
      </c>
      <c r="B65605" t="s">
        <v>224167</v>
      </c>
      <c r="C65605" t="s">
        <v>224168</v>
      </c>
      <c r="D65605" t="s">
        <v>224169</v>
      </c>
      <c r="E65605" t="s">
        <v>43</v>
      </c>
      <c r="F65605" t="s">
        <v>18</v>
      </c>
      <c r="G65605" t="s">
        <v>25</v>
      </c>
      <c r="H65605" t="s">
        <v>1330</v>
      </c>
      <c r="I65605" t="s">
        <v>1331</v>
      </c>
      <c r="J65605" t="s">
        <v>19539</v>
      </c>
      <c r="K65605">
        <v>1</v>
      </c>
      <c r="L65605" s="1">
        <v>41333</v>
      </c>
      <c r="M65605" s="1">
        <v>41306</v>
      </c>
      <c r="N65605" s="1">
        <v>41306</v>
      </c>
      <c r="O65605"/>
      <c r="P65605"/>
      <c r="Q65605"/>
      <c r="R65605"/>
    </row>
    <row r="65606" spans="1:18" hidden="1" x14ac:dyDescent="0.2">
      <c r="A65606" t="s">
        <v>224170</v>
      </c>
      <c r="B65606" t="s">
        <v>224171</v>
      </c>
      <c r="C65606" t="s">
        <v>224172</v>
      </c>
      <c r="D65606" t="s">
        <v>12697</v>
      </c>
      <c r="E65606">
        <v>200000</v>
      </c>
      <c r="F65606" t="s">
        <v>18</v>
      </c>
      <c r="G65606" t="s">
        <v>458</v>
      </c>
      <c r="H65606">
        <v>48</v>
      </c>
      <c r="I65606" t="s">
        <v>459</v>
      </c>
      <c r="J65606" t="s">
        <v>459</v>
      </c>
      <c r="K65606">
        <v>1</v>
      </c>
      <c r="L65606" s="1">
        <v>41492</v>
      </c>
      <c r="M65606" s="1">
        <v>41891</v>
      </c>
      <c r="N65606" s="1">
        <v>41891</v>
      </c>
    </row>
    <row r="65607" spans="1:18" hidden="1" x14ac:dyDescent="0.2">
      <c r="A65607" t="s">
        <v>224173</v>
      </c>
      <c r="B65607" t="s">
        <v>224174</v>
      </c>
      <c r="C65607" t="s">
        <v>224175</v>
      </c>
      <c r="D65607" t="s">
        <v>224176</v>
      </c>
      <c r="E65607">
        <v>1500000</v>
      </c>
      <c r="F65607" t="s">
        <v>207</v>
      </c>
      <c r="K65607">
        <v>1</v>
      </c>
      <c r="L65607" s="1">
        <v>41640</v>
      </c>
      <c r="M65607" s="1">
        <v>41734</v>
      </c>
      <c r="N65607" s="1">
        <v>41734</v>
      </c>
    </row>
    <row r="65608" spans="1:18" hidden="1" x14ac:dyDescent="0.2">
      <c r="A65608" t="s">
        <v>224177</v>
      </c>
      <c r="B65608" t="s">
        <v>224178</v>
      </c>
      <c r="C65608" t="s">
        <v>224179</v>
      </c>
      <c r="D65608" t="s">
        <v>224180</v>
      </c>
      <c r="E65608">
        <v>1500000</v>
      </c>
      <c r="F65608" t="s">
        <v>18</v>
      </c>
      <c r="G65608" t="s">
        <v>479</v>
      </c>
      <c r="I65608" t="s">
        <v>480</v>
      </c>
      <c r="J65608" t="s">
        <v>480</v>
      </c>
      <c r="K65608">
        <v>1</v>
      </c>
      <c r="L65608" s="1">
        <v>41395</v>
      </c>
      <c r="M65608" s="1">
        <v>41699</v>
      </c>
      <c r="N65608" s="1">
        <v>41699</v>
      </c>
    </row>
    <row r="65609" spans="1:18" x14ac:dyDescent="0.2">
      <c r="A65609" t="s">
        <v>224181</v>
      </c>
      <c r="B65609" t="s">
        <v>224182</v>
      </c>
      <c r="C65609" t="s">
        <v>224183</v>
      </c>
      <c r="D65609" t="s">
        <v>1316</v>
      </c>
      <c r="E65609">
        <v>40000000</v>
      </c>
      <c r="F65609" t="s">
        <v>207</v>
      </c>
      <c r="G65609" t="s">
        <v>25</v>
      </c>
      <c r="H65609" t="s">
        <v>142</v>
      </c>
      <c r="I65609" t="s">
        <v>143</v>
      </c>
      <c r="J65609" t="s">
        <v>438</v>
      </c>
      <c r="K65609">
        <v>2</v>
      </c>
      <c r="L65609" s="1">
        <v>36161</v>
      </c>
      <c r="M65609" s="1">
        <v>38047</v>
      </c>
      <c r="N65609" s="1">
        <v>38869</v>
      </c>
    </row>
    <row r="65610" spans="1:18" hidden="1" x14ac:dyDescent="0.2">
      <c r="A65610" t="s">
        <v>224184</v>
      </c>
      <c r="B65610" t="s">
        <v>224185</v>
      </c>
      <c r="D65610" t="s">
        <v>1903</v>
      </c>
      <c r="E65610">
        <v>1500000</v>
      </c>
      <c r="F65610" t="s">
        <v>18</v>
      </c>
      <c r="G65610" t="s">
        <v>25</v>
      </c>
      <c r="H65610" t="s">
        <v>64</v>
      </c>
      <c r="I65610" t="s">
        <v>65</v>
      </c>
      <c r="J65610" t="s">
        <v>71</v>
      </c>
      <c r="K65610">
        <v>1</v>
      </c>
      <c r="M65610" s="1">
        <v>40179</v>
      </c>
      <c r="N65610" s="1">
        <v>40179</v>
      </c>
      <c r="O65610"/>
      <c r="P65610"/>
      <c r="Q65610"/>
      <c r="R65610"/>
    </row>
    <row r="65611" spans="1:18" hidden="1" x14ac:dyDescent="0.2">
      <c r="A65611" t="s">
        <v>224186</v>
      </c>
      <c r="B65611" t="s">
        <v>224187</v>
      </c>
      <c r="C65611" t="s">
        <v>224188</v>
      </c>
      <c r="D65611" t="s">
        <v>105161</v>
      </c>
      <c r="E65611">
        <v>503733</v>
      </c>
      <c r="F65611" t="s">
        <v>18</v>
      </c>
      <c r="G65611" t="s">
        <v>552</v>
      </c>
      <c r="H65611">
        <v>60</v>
      </c>
      <c r="I65611" t="s">
        <v>5648</v>
      </c>
      <c r="J65611" t="s">
        <v>5648</v>
      </c>
      <c r="K65611">
        <v>2</v>
      </c>
      <c r="L65611" s="1">
        <v>41474</v>
      </c>
      <c r="M65611" s="1">
        <v>41518</v>
      </c>
      <c r="N65611" s="1">
        <v>42109</v>
      </c>
      <c r="O65611"/>
      <c r="P65611"/>
      <c r="Q65611"/>
      <c r="R65611"/>
    </row>
    <row r="65612" spans="1:18" hidden="1" x14ac:dyDescent="0.2">
      <c r="A65612" t="s">
        <v>224189</v>
      </c>
      <c r="B65612" t="s">
        <v>224190</v>
      </c>
      <c r="C65612" t="s">
        <v>224191</v>
      </c>
      <c r="D65612" t="s">
        <v>27156</v>
      </c>
      <c r="E65612" t="s">
        <v>43</v>
      </c>
      <c r="F65612" t="s">
        <v>18</v>
      </c>
      <c r="G65612" t="s">
        <v>37</v>
      </c>
      <c r="H65612">
        <v>22</v>
      </c>
      <c r="I65612" t="s">
        <v>38</v>
      </c>
      <c r="J65612" t="s">
        <v>38</v>
      </c>
      <c r="K65612">
        <v>1</v>
      </c>
      <c r="M65612" s="1">
        <v>41395</v>
      </c>
      <c r="N65612" s="1">
        <v>41395</v>
      </c>
      <c r="O65612"/>
      <c r="P65612"/>
      <c r="Q65612"/>
      <c r="R65612"/>
    </row>
    <row r="65613" spans="1:18" hidden="1" x14ac:dyDescent="0.2">
      <c r="A65613" t="s">
        <v>224192</v>
      </c>
      <c r="B65613" t="s">
        <v>224193</v>
      </c>
      <c r="C65613" t="s">
        <v>224194</v>
      </c>
      <c r="D65613" t="s">
        <v>224195</v>
      </c>
      <c r="E65613">
        <v>16000000</v>
      </c>
      <c r="F65613" t="s">
        <v>113</v>
      </c>
      <c r="G65613" t="s">
        <v>25</v>
      </c>
      <c r="H65613" t="s">
        <v>64</v>
      </c>
      <c r="I65613" t="s">
        <v>65</v>
      </c>
      <c r="J65613" t="s">
        <v>71</v>
      </c>
      <c r="K65613">
        <v>2</v>
      </c>
      <c r="M65613" s="1">
        <v>38994</v>
      </c>
      <c r="N65613" s="1">
        <v>39601</v>
      </c>
      <c r="O65613"/>
      <c r="P65613"/>
      <c r="Q65613"/>
      <c r="R65613"/>
    </row>
    <row r="65614" spans="1:18" hidden="1" x14ac:dyDescent="0.2">
      <c r="A65614" t="s">
        <v>224196</v>
      </c>
      <c r="B65614" t="s">
        <v>224197</v>
      </c>
      <c r="C65614" t="s">
        <v>224198</v>
      </c>
      <c r="D65614" t="s">
        <v>109256</v>
      </c>
      <c r="E65614" t="s">
        <v>43</v>
      </c>
      <c r="F65614" t="s">
        <v>18</v>
      </c>
      <c r="K65614">
        <v>1</v>
      </c>
      <c r="L65614" s="1">
        <v>36586</v>
      </c>
      <c r="M65614" s="1">
        <v>38428</v>
      </c>
      <c r="N65614" s="1">
        <v>38428</v>
      </c>
      <c r="O65614"/>
      <c r="P65614"/>
      <c r="Q65614"/>
      <c r="R65614"/>
    </row>
    <row r="65615" spans="1:18" hidden="1" x14ac:dyDescent="0.2">
      <c r="A65615" t="s">
        <v>224199</v>
      </c>
      <c r="B65615" t="s">
        <v>224200</v>
      </c>
      <c r="D65615" t="s">
        <v>224201</v>
      </c>
      <c r="E65615">
        <v>20000000</v>
      </c>
      <c r="F65615" t="s">
        <v>18</v>
      </c>
      <c r="G65615" t="s">
        <v>25</v>
      </c>
      <c r="H65615" t="s">
        <v>64</v>
      </c>
      <c r="I65615" t="s">
        <v>65</v>
      </c>
      <c r="J65615" t="s">
        <v>236</v>
      </c>
      <c r="K65615">
        <v>1</v>
      </c>
      <c r="M65615" s="1">
        <v>37992</v>
      </c>
      <c r="N65615" s="1">
        <v>37992</v>
      </c>
      <c r="O65615"/>
      <c r="P65615"/>
      <c r="Q65615"/>
      <c r="R65615"/>
    </row>
    <row r="65616" spans="1:18" hidden="1" x14ac:dyDescent="0.2">
      <c r="A65616" t="s">
        <v>224202</v>
      </c>
      <c r="B65616" t="s">
        <v>224203</v>
      </c>
      <c r="C65616" t="s">
        <v>224204</v>
      </c>
      <c r="D65616" t="s">
        <v>75</v>
      </c>
      <c r="E65616">
        <v>200000</v>
      </c>
      <c r="F65616" t="s">
        <v>18</v>
      </c>
      <c r="K65616">
        <v>1</v>
      </c>
      <c r="L65616" s="1">
        <v>41395</v>
      </c>
      <c r="M65616" s="1">
        <v>41430</v>
      </c>
      <c r="N65616" s="1">
        <v>41430</v>
      </c>
    </row>
    <row r="65617" spans="1:18" hidden="1" x14ac:dyDescent="0.2">
      <c r="A65617" t="s">
        <v>224205</v>
      </c>
      <c r="B65617" t="s">
        <v>224206</v>
      </c>
      <c r="C65617" t="s">
        <v>224207</v>
      </c>
      <c r="D65617" t="s">
        <v>188717</v>
      </c>
      <c r="E65617" t="s">
        <v>43</v>
      </c>
      <c r="F65617" t="s">
        <v>18</v>
      </c>
      <c r="K65617">
        <v>1</v>
      </c>
      <c r="L65617" s="1">
        <v>37377</v>
      </c>
      <c r="M65617" s="1">
        <v>37865</v>
      </c>
      <c r="N65617" s="1">
        <v>37865</v>
      </c>
      <c r="O65617"/>
      <c r="P65617"/>
      <c r="Q65617"/>
      <c r="R65617"/>
    </row>
    <row r="65618" spans="1:18" x14ac:dyDescent="0.2">
      <c r="A65618" t="s">
        <v>224208</v>
      </c>
      <c r="B65618" t="s">
        <v>224209</v>
      </c>
      <c r="C65618" t="s">
        <v>224210</v>
      </c>
      <c r="D65618" t="s">
        <v>32414</v>
      </c>
      <c r="E65618">
        <v>1300000</v>
      </c>
      <c r="F65618" t="s">
        <v>113</v>
      </c>
      <c r="G65618" t="s">
        <v>25</v>
      </c>
      <c r="H65618" t="s">
        <v>64</v>
      </c>
      <c r="I65618" t="s">
        <v>95</v>
      </c>
      <c r="J65618" t="s">
        <v>95</v>
      </c>
      <c r="K65618">
        <v>1</v>
      </c>
      <c r="L65618" s="1">
        <v>40790</v>
      </c>
      <c r="M65618" s="1">
        <v>41088</v>
      </c>
      <c r="N65618" s="1">
        <v>41088</v>
      </c>
    </row>
    <row r="65619" spans="1:18" x14ac:dyDescent="0.2">
      <c r="A65619" t="s">
        <v>224211</v>
      </c>
      <c r="B65619" t="s">
        <v>224212</v>
      </c>
      <c r="C65619" t="s">
        <v>224213</v>
      </c>
      <c r="D65619" t="s">
        <v>224214</v>
      </c>
      <c r="E65619">
        <v>330000</v>
      </c>
      <c r="F65619" t="s">
        <v>18</v>
      </c>
      <c r="G65619" t="s">
        <v>25</v>
      </c>
      <c r="H65619" t="s">
        <v>106</v>
      </c>
      <c r="I65619" t="s">
        <v>107</v>
      </c>
      <c r="J65619" t="s">
        <v>108</v>
      </c>
      <c r="K65619">
        <v>1</v>
      </c>
      <c r="L65619" s="1">
        <v>41000</v>
      </c>
      <c r="M65619" s="1">
        <v>41604</v>
      </c>
      <c r="N65619" s="1">
        <v>41604</v>
      </c>
    </row>
    <row r="65620" spans="1:18" x14ac:dyDescent="0.2">
      <c r="A65620" t="s">
        <v>224215</v>
      </c>
      <c r="B65620" t="s">
        <v>224216</v>
      </c>
      <c r="C65620" t="s">
        <v>224217</v>
      </c>
      <c r="D65620" t="s">
        <v>1289</v>
      </c>
      <c r="E65620">
        <v>25000000</v>
      </c>
      <c r="F65620" t="s">
        <v>18</v>
      </c>
      <c r="G65620" t="s">
        <v>25</v>
      </c>
      <c r="H65620" t="s">
        <v>64</v>
      </c>
      <c r="I65620" t="s">
        <v>6512</v>
      </c>
      <c r="J65620" t="s">
        <v>6513</v>
      </c>
      <c r="K65620">
        <v>1</v>
      </c>
      <c r="L65620" s="1">
        <v>34608</v>
      </c>
      <c r="M65620" s="1">
        <v>40035</v>
      </c>
      <c r="N65620" s="1">
        <v>40035</v>
      </c>
    </row>
    <row r="65621" spans="1:18" hidden="1" x14ac:dyDescent="0.2">
      <c r="A65621" t="s">
        <v>224218</v>
      </c>
      <c r="B65621" t="s">
        <v>224219</v>
      </c>
      <c r="C65621" t="s">
        <v>224220</v>
      </c>
      <c r="D65621" t="s">
        <v>224221</v>
      </c>
      <c r="E65621">
        <v>850000</v>
      </c>
      <c r="F65621" t="s">
        <v>18</v>
      </c>
      <c r="G65621" t="s">
        <v>7344</v>
      </c>
      <c r="H65621">
        <v>53</v>
      </c>
      <c r="I65621" t="s">
        <v>10585</v>
      </c>
      <c r="J65621" t="s">
        <v>30286</v>
      </c>
      <c r="K65621">
        <v>3</v>
      </c>
      <c r="L65621" s="1">
        <v>41334</v>
      </c>
      <c r="M65621" s="1">
        <v>41183</v>
      </c>
      <c r="N65621" s="1">
        <v>42292</v>
      </c>
    </row>
    <row r="65622" spans="1:18" hidden="1" x14ac:dyDescent="0.2">
      <c r="A65622" t="s">
        <v>224222</v>
      </c>
      <c r="B65622" t="s">
        <v>224223</v>
      </c>
      <c r="C65622" t="s">
        <v>224224</v>
      </c>
      <c r="D65622" t="s">
        <v>224225</v>
      </c>
      <c r="E65622">
        <v>6962500</v>
      </c>
      <c r="F65622" t="s">
        <v>18</v>
      </c>
      <c r="G65622" t="s">
        <v>638</v>
      </c>
      <c r="H65622">
        <v>7</v>
      </c>
      <c r="I65622" t="s">
        <v>929</v>
      </c>
      <c r="J65622" t="s">
        <v>929</v>
      </c>
      <c r="K65622">
        <v>2</v>
      </c>
      <c r="L65622" s="1">
        <v>39828</v>
      </c>
      <c r="M65622" s="1">
        <v>39979</v>
      </c>
      <c r="N65622" s="1">
        <v>39997</v>
      </c>
      <c r="O65622"/>
      <c r="P65622"/>
      <c r="Q65622"/>
      <c r="R65622"/>
    </row>
    <row r="65623" spans="1:18" hidden="1" x14ac:dyDescent="0.2">
      <c r="A65623" t="s">
        <v>224226</v>
      </c>
      <c r="B65623" t="s">
        <v>224227</v>
      </c>
      <c r="C65623" t="s">
        <v>224228</v>
      </c>
      <c r="D65623" t="s">
        <v>36</v>
      </c>
      <c r="E65623" t="s">
        <v>43</v>
      </c>
      <c r="F65623" t="s">
        <v>18</v>
      </c>
      <c r="G65623" t="s">
        <v>4881</v>
      </c>
      <c r="I65623" t="s">
        <v>4882</v>
      </c>
      <c r="J65623" t="s">
        <v>4882</v>
      </c>
      <c r="K65623">
        <v>1</v>
      </c>
      <c r="L65623" s="1">
        <v>41275</v>
      </c>
      <c r="M65623" s="1">
        <v>41275</v>
      </c>
      <c r="N65623" s="1">
        <v>41275</v>
      </c>
      <c r="O65623"/>
      <c r="P65623"/>
      <c r="Q65623"/>
      <c r="R65623"/>
    </row>
    <row r="65624" spans="1:18" hidden="1" x14ac:dyDescent="0.2">
      <c r="A65624" t="s">
        <v>224229</v>
      </c>
      <c r="B65624" t="s">
        <v>224230</v>
      </c>
      <c r="C65624" t="s">
        <v>224231</v>
      </c>
      <c r="D65624" t="s">
        <v>224232</v>
      </c>
      <c r="E65624">
        <v>356406.69199999998</v>
      </c>
      <c r="F65624" t="s">
        <v>18</v>
      </c>
      <c r="G65624" t="s">
        <v>222</v>
      </c>
      <c r="H65624">
        <v>2</v>
      </c>
      <c r="I65624" t="s">
        <v>223</v>
      </c>
      <c r="J65624" t="s">
        <v>223</v>
      </c>
      <c r="K65624">
        <v>2</v>
      </c>
      <c r="L65624" s="1">
        <v>41640</v>
      </c>
      <c r="M65624" s="1">
        <v>41715</v>
      </c>
      <c r="N65624" s="1">
        <v>42064</v>
      </c>
      <c r="O65624"/>
      <c r="P65624"/>
      <c r="Q65624"/>
      <c r="R65624"/>
    </row>
    <row r="65625" spans="1:18" hidden="1" x14ac:dyDescent="0.2">
      <c r="A65625" t="s">
        <v>224233</v>
      </c>
      <c r="B65625" t="s">
        <v>224234</v>
      </c>
      <c r="D65625" t="s">
        <v>12718</v>
      </c>
      <c r="E65625">
        <v>6000000</v>
      </c>
      <c r="F65625" t="s">
        <v>18</v>
      </c>
      <c r="K65625">
        <v>1</v>
      </c>
      <c r="M65625" s="1">
        <v>38065</v>
      </c>
      <c r="N65625" s="1">
        <v>38065</v>
      </c>
      <c r="O65625"/>
      <c r="P65625"/>
      <c r="Q65625"/>
      <c r="R65625"/>
    </row>
    <row r="65626" spans="1:18" hidden="1" x14ac:dyDescent="0.2">
      <c r="A65626" t="s">
        <v>224235</v>
      </c>
      <c r="B65626" t="s">
        <v>224236</v>
      </c>
      <c r="C65626" t="s">
        <v>224237</v>
      </c>
      <c r="D65626" t="s">
        <v>224238</v>
      </c>
      <c r="E65626">
        <v>350000</v>
      </c>
      <c r="F65626" t="s">
        <v>18</v>
      </c>
      <c r="K65626">
        <v>1</v>
      </c>
      <c r="L65626" s="1">
        <v>41640</v>
      </c>
      <c r="M65626" s="1">
        <v>42314</v>
      </c>
      <c r="N65626" s="1">
        <v>42314</v>
      </c>
    </row>
    <row r="65627" spans="1:18" hidden="1" x14ac:dyDescent="0.2">
      <c r="A65627" t="s">
        <v>224239</v>
      </c>
      <c r="B65627" t="s">
        <v>224240</v>
      </c>
      <c r="C65627" t="s">
        <v>224241</v>
      </c>
      <c r="D65627" t="s">
        <v>42</v>
      </c>
      <c r="E65627">
        <v>143948</v>
      </c>
      <c r="F65627" t="s">
        <v>18</v>
      </c>
      <c r="G65627" t="s">
        <v>128</v>
      </c>
      <c r="H65627" t="s">
        <v>4294</v>
      </c>
      <c r="I65627" t="s">
        <v>4295</v>
      </c>
      <c r="J65627" t="s">
        <v>4295</v>
      </c>
      <c r="K65627">
        <v>1</v>
      </c>
      <c r="L65627" s="1">
        <v>41404</v>
      </c>
      <c r="M65627" s="1">
        <v>41621</v>
      </c>
      <c r="N65627" s="1">
        <v>41621</v>
      </c>
      <c r="O65627"/>
      <c r="P65627"/>
      <c r="Q65627"/>
      <c r="R65627"/>
    </row>
    <row r="65628" spans="1:18" hidden="1" x14ac:dyDescent="0.2">
      <c r="A65628" t="s">
        <v>224242</v>
      </c>
      <c r="B65628" t="s">
        <v>224243</v>
      </c>
      <c r="E65628">
        <v>577250.4425</v>
      </c>
      <c r="F65628" t="s">
        <v>207</v>
      </c>
      <c r="K65628">
        <v>1</v>
      </c>
      <c r="M65628" s="1">
        <v>42137</v>
      </c>
      <c r="N65628" s="1">
        <v>42137</v>
      </c>
      <c r="O65628"/>
      <c r="P65628"/>
      <c r="Q65628"/>
      <c r="R65628"/>
    </row>
    <row r="65629" spans="1:18" x14ac:dyDescent="0.2">
      <c r="A65629" t="s">
        <v>224244</v>
      </c>
      <c r="B65629" t="s">
        <v>224245</v>
      </c>
      <c r="C65629" t="s">
        <v>224246</v>
      </c>
      <c r="D65629" t="s">
        <v>42</v>
      </c>
      <c r="E65629">
        <v>55000</v>
      </c>
      <c r="F65629" t="s">
        <v>18</v>
      </c>
      <c r="G65629" t="s">
        <v>25</v>
      </c>
      <c r="H65629" t="s">
        <v>135</v>
      </c>
      <c r="I65629" t="s">
        <v>136</v>
      </c>
      <c r="J65629" t="s">
        <v>1114</v>
      </c>
      <c r="K65629">
        <v>1</v>
      </c>
      <c r="L65629" s="1">
        <v>40179</v>
      </c>
      <c r="M65629" s="1">
        <v>40557</v>
      </c>
      <c r="N65629" s="1">
        <v>40557</v>
      </c>
    </row>
    <row r="65630" spans="1:18" x14ac:dyDescent="0.2">
      <c r="A65630" t="s">
        <v>224247</v>
      </c>
      <c r="B65630" t="s">
        <v>224248</v>
      </c>
      <c r="C65630" t="s">
        <v>224249</v>
      </c>
      <c r="D65630" t="s">
        <v>224250</v>
      </c>
      <c r="E65630">
        <v>1200000</v>
      </c>
      <c r="F65630" t="s">
        <v>18</v>
      </c>
      <c r="G65630" t="s">
        <v>25</v>
      </c>
      <c r="H65630" t="s">
        <v>64</v>
      </c>
      <c r="I65630" t="s">
        <v>65</v>
      </c>
      <c r="J65630" t="s">
        <v>66</v>
      </c>
      <c r="K65630">
        <v>3</v>
      </c>
      <c r="L65630" s="1">
        <v>40817</v>
      </c>
      <c r="M65630" s="1">
        <v>41049</v>
      </c>
      <c r="N65630" s="1">
        <v>41213</v>
      </c>
    </row>
    <row r="65631" spans="1:18" hidden="1" x14ac:dyDescent="0.2">
      <c r="A65631" t="s">
        <v>224251</v>
      </c>
      <c r="B65631" t="s">
        <v>224252</v>
      </c>
      <c r="C65631" t="s">
        <v>224253</v>
      </c>
      <c r="D65631" t="s">
        <v>224254</v>
      </c>
      <c r="E65631">
        <v>2998823</v>
      </c>
      <c r="F65631" t="s">
        <v>207</v>
      </c>
      <c r="K65631">
        <v>3</v>
      </c>
      <c r="L65631" s="1">
        <v>40544</v>
      </c>
      <c r="M65631" s="1">
        <v>40921</v>
      </c>
      <c r="N65631" s="1">
        <v>41548</v>
      </c>
      <c r="O65631"/>
      <c r="P65631"/>
      <c r="Q65631"/>
      <c r="R65631"/>
    </row>
    <row r="65632" spans="1:18" hidden="1" x14ac:dyDescent="0.2">
      <c r="A65632" t="s">
        <v>224255</v>
      </c>
      <c r="B65632" t="s">
        <v>224256</v>
      </c>
      <c r="C65632" t="s">
        <v>224257</v>
      </c>
      <c r="D65632" t="s">
        <v>100451</v>
      </c>
      <c r="E65632" t="s">
        <v>43</v>
      </c>
      <c r="F65632" t="s">
        <v>18</v>
      </c>
      <c r="G65632" t="s">
        <v>25</v>
      </c>
      <c r="H65632" t="s">
        <v>44</v>
      </c>
      <c r="I65632" t="s">
        <v>282</v>
      </c>
      <c r="J65632" t="s">
        <v>282</v>
      </c>
      <c r="K65632">
        <v>1</v>
      </c>
      <c r="L65632" s="1">
        <v>40330</v>
      </c>
      <c r="M65632" s="1">
        <v>41865</v>
      </c>
      <c r="N65632" s="1">
        <v>41865</v>
      </c>
      <c r="O65632"/>
      <c r="P65632"/>
      <c r="Q65632"/>
      <c r="R65632"/>
    </row>
    <row r="65633" spans="1:18" hidden="1" x14ac:dyDescent="0.2">
      <c r="A65633" t="s">
        <v>224258</v>
      </c>
      <c r="B65633" t="s">
        <v>224259</v>
      </c>
      <c r="C65633" t="s">
        <v>224260</v>
      </c>
      <c r="E65633" t="s">
        <v>43</v>
      </c>
      <c r="F65633" t="s">
        <v>18</v>
      </c>
      <c r="G65633" t="s">
        <v>19</v>
      </c>
      <c r="H65633">
        <v>2</v>
      </c>
      <c r="I65633" t="s">
        <v>3554</v>
      </c>
      <c r="J65633" t="s">
        <v>3554</v>
      </c>
      <c r="K65633">
        <v>1</v>
      </c>
      <c r="L65633" s="1">
        <v>42186</v>
      </c>
      <c r="M65633" s="1">
        <v>42339</v>
      </c>
      <c r="N65633" s="1">
        <v>42339</v>
      </c>
      <c r="O65633"/>
      <c r="P65633"/>
      <c r="Q65633"/>
      <c r="R65633"/>
    </row>
    <row r="65634" spans="1:18" hidden="1" x14ac:dyDescent="0.2">
      <c r="A65634" t="s">
        <v>224261</v>
      </c>
      <c r="B65634" t="s">
        <v>224262</v>
      </c>
      <c r="C65634" t="s">
        <v>224263</v>
      </c>
      <c r="D65634" t="s">
        <v>1503</v>
      </c>
      <c r="E65634">
        <v>5515489</v>
      </c>
      <c r="F65634" t="s">
        <v>18</v>
      </c>
      <c r="G65634" t="s">
        <v>366</v>
      </c>
      <c r="H65634">
        <v>27</v>
      </c>
      <c r="I65634" t="s">
        <v>5348</v>
      </c>
      <c r="J65634" t="s">
        <v>14648</v>
      </c>
      <c r="K65634">
        <v>2</v>
      </c>
      <c r="L65634" s="1">
        <v>40179</v>
      </c>
      <c r="M65634" s="1">
        <v>40848</v>
      </c>
      <c r="N65634" s="1">
        <v>41864</v>
      </c>
      <c r="O65634"/>
      <c r="P65634"/>
      <c r="Q65634"/>
      <c r="R65634"/>
    </row>
    <row r="65635" spans="1:18" hidden="1" x14ac:dyDescent="0.2">
      <c r="A65635" t="s">
        <v>224264</v>
      </c>
      <c r="B65635" t="s">
        <v>224265</v>
      </c>
      <c r="C65635" t="s">
        <v>224266</v>
      </c>
      <c r="D65635" t="s">
        <v>224267</v>
      </c>
      <c r="E65635">
        <v>40000</v>
      </c>
      <c r="F65635" t="s">
        <v>18</v>
      </c>
      <c r="K65635">
        <v>1</v>
      </c>
      <c r="L65635" s="1">
        <v>39083</v>
      </c>
      <c r="M65635" s="1">
        <v>39083</v>
      </c>
      <c r="N65635" s="1">
        <v>39083</v>
      </c>
    </row>
    <row r="65636" spans="1:18" hidden="1" x14ac:dyDescent="0.2">
      <c r="A65636" t="s">
        <v>224268</v>
      </c>
      <c r="B65636" t="s">
        <v>224269</v>
      </c>
      <c r="D65636" t="s">
        <v>1903</v>
      </c>
      <c r="E65636">
        <v>40000</v>
      </c>
      <c r="F65636" t="s">
        <v>18</v>
      </c>
      <c r="K65636">
        <v>1</v>
      </c>
      <c r="M65636" s="1">
        <v>40659</v>
      </c>
      <c r="N65636" s="1">
        <v>40659</v>
      </c>
      <c r="O65636"/>
      <c r="P65636"/>
      <c r="Q65636"/>
      <c r="R65636"/>
    </row>
    <row r="65637" spans="1:18" hidden="1" x14ac:dyDescent="0.2">
      <c r="A65637" t="s">
        <v>224270</v>
      </c>
      <c r="B65637" t="s">
        <v>224271</v>
      </c>
      <c r="C65637" t="s">
        <v>224272</v>
      </c>
      <c r="D65637" t="s">
        <v>2326</v>
      </c>
      <c r="E65637" t="s">
        <v>43</v>
      </c>
      <c r="F65637" t="s">
        <v>18</v>
      </c>
      <c r="G65637" t="s">
        <v>25</v>
      </c>
      <c r="H65637" t="s">
        <v>158</v>
      </c>
      <c r="I65637" t="s">
        <v>244</v>
      </c>
      <c r="J65637" t="s">
        <v>15477</v>
      </c>
      <c r="K65637">
        <v>1</v>
      </c>
      <c r="L65637" s="1">
        <v>38777</v>
      </c>
      <c r="M65637" s="1">
        <v>39687</v>
      </c>
      <c r="N65637" s="1">
        <v>39687</v>
      </c>
      <c r="O65637"/>
      <c r="P65637"/>
      <c r="Q65637"/>
      <c r="R65637"/>
    </row>
    <row r="65638" spans="1:18" hidden="1" x14ac:dyDescent="0.2">
      <c r="A65638" t="s">
        <v>224273</v>
      </c>
      <c r="B65638" t="s">
        <v>224274</v>
      </c>
      <c r="C65638" t="s">
        <v>224275</v>
      </c>
      <c r="D65638" t="s">
        <v>224276</v>
      </c>
      <c r="E65638">
        <v>44472</v>
      </c>
      <c r="F65638" t="s">
        <v>18</v>
      </c>
      <c r="G65638" t="s">
        <v>479</v>
      </c>
      <c r="I65638" t="s">
        <v>480</v>
      </c>
      <c r="J65638" t="s">
        <v>480</v>
      </c>
      <c r="K65638">
        <v>2</v>
      </c>
      <c r="L65638" s="1">
        <v>41866</v>
      </c>
      <c r="M65638" s="1">
        <v>41866</v>
      </c>
      <c r="N65638" s="1">
        <v>42064</v>
      </c>
      <c r="O65638"/>
      <c r="P65638"/>
      <c r="Q65638"/>
      <c r="R65638"/>
    </row>
    <row r="65639" spans="1:18" hidden="1" x14ac:dyDescent="0.2">
      <c r="A65639" t="s">
        <v>224277</v>
      </c>
      <c r="B65639" t="s">
        <v>224278</v>
      </c>
      <c r="C65639" t="s">
        <v>224279</v>
      </c>
      <c r="D65639" t="s">
        <v>117</v>
      </c>
      <c r="E65639">
        <v>184529.40609999999</v>
      </c>
      <c r="F65639" t="s">
        <v>207</v>
      </c>
      <c r="K65639">
        <v>1</v>
      </c>
      <c r="L65639" s="1">
        <v>41334</v>
      </c>
      <c r="M65639" s="1">
        <v>40978</v>
      </c>
      <c r="N65639" s="1">
        <v>40978</v>
      </c>
      <c r="O65639"/>
      <c r="P65639"/>
      <c r="Q65639"/>
      <c r="R65639"/>
    </row>
    <row r="65640" spans="1:18" hidden="1" x14ac:dyDescent="0.2">
      <c r="A65640" t="s">
        <v>224280</v>
      </c>
      <c r="B65640" t="s">
        <v>224281</v>
      </c>
      <c r="C65640" t="s">
        <v>224282</v>
      </c>
      <c r="D65640" t="s">
        <v>36</v>
      </c>
      <c r="E65640" t="s">
        <v>43</v>
      </c>
      <c r="F65640" t="s">
        <v>113</v>
      </c>
      <c r="G65640" t="s">
        <v>76</v>
      </c>
      <c r="H65640">
        <v>12</v>
      </c>
      <c r="I65640" t="s">
        <v>77</v>
      </c>
      <c r="J65640" t="s">
        <v>77</v>
      </c>
      <c r="K65640">
        <v>1</v>
      </c>
      <c r="L65640" s="1">
        <v>40179</v>
      </c>
      <c r="M65640" s="1">
        <v>40391</v>
      </c>
      <c r="N65640" s="1">
        <v>40391</v>
      </c>
      <c r="O65640"/>
      <c r="P65640"/>
      <c r="Q65640"/>
      <c r="R65640"/>
    </row>
    <row r="65641" spans="1:18" hidden="1" x14ac:dyDescent="0.2">
      <c r="A65641" t="s">
        <v>224283</v>
      </c>
      <c r="B65641" t="s">
        <v>224284</v>
      </c>
      <c r="C65641" t="s">
        <v>224285</v>
      </c>
      <c r="D65641" t="s">
        <v>224286</v>
      </c>
      <c r="E65641">
        <v>723430</v>
      </c>
      <c r="F65641" t="s">
        <v>18</v>
      </c>
      <c r="G65641" t="s">
        <v>128</v>
      </c>
      <c r="H65641" t="s">
        <v>129</v>
      </c>
      <c r="I65641" t="s">
        <v>130</v>
      </c>
      <c r="J65641" t="s">
        <v>130</v>
      </c>
      <c r="K65641">
        <v>1</v>
      </c>
      <c r="L65641" s="1">
        <v>40848</v>
      </c>
      <c r="M65641" s="1">
        <v>41593</v>
      </c>
      <c r="N65641" s="1">
        <v>41593</v>
      </c>
      <c r="O65641"/>
      <c r="P65641"/>
      <c r="Q65641"/>
      <c r="R65641"/>
    </row>
    <row r="65642" spans="1:18" hidden="1" x14ac:dyDescent="0.2">
      <c r="A65642" t="s">
        <v>224287</v>
      </c>
      <c r="B65642" t="s">
        <v>224288</v>
      </c>
      <c r="C65642" t="s">
        <v>224289</v>
      </c>
      <c r="D65642" t="s">
        <v>31769</v>
      </c>
      <c r="E65642">
        <v>300000</v>
      </c>
      <c r="F65642" t="s">
        <v>18</v>
      </c>
      <c r="K65642">
        <v>1</v>
      </c>
      <c r="M65642" s="1">
        <v>42291</v>
      </c>
      <c r="N65642" s="1">
        <v>42291</v>
      </c>
      <c r="O65642"/>
      <c r="P65642"/>
      <c r="Q65642"/>
      <c r="R65642"/>
    </row>
    <row r="65643" spans="1:18" hidden="1" x14ac:dyDescent="0.2">
      <c r="A65643" t="s">
        <v>224290</v>
      </c>
      <c r="B65643" t="s">
        <v>224291</v>
      </c>
      <c r="C65643" t="s">
        <v>224292</v>
      </c>
      <c r="D65643" t="s">
        <v>224293</v>
      </c>
      <c r="E65643">
        <v>576456</v>
      </c>
      <c r="F65643" t="s">
        <v>18</v>
      </c>
      <c r="G65643" t="s">
        <v>128</v>
      </c>
      <c r="H65643" t="s">
        <v>129</v>
      </c>
      <c r="I65643" t="s">
        <v>130</v>
      </c>
      <c r="J65643" t="s">
        <v>130</v>
      </c>
      <c r="K65643">
        <v>1</v>
      </c>
      <c r="L65643" s="1">
        <v>40575</v>
      </c>
      <c r="M65643" s="1">
        <v>40932</v>
      </c>
      <c r="N65643" s="1">
        <v>40932</v>
      </c>
      <c r="O65643"/>
      <c r="P65643"/>
      <c r="Q65643"/>
      <c r="R65643"/>
    </row>
    <row r="65644" spans="1:18" hidden="1" x14ac:dyDescent="0.2">
      <c r="A65644" t="s">
        <v>224294</v>
      </c>
      <c r="B65644" t="s">
        <v>224295</v>
      </c>
      <c r="C65644" t="s">
        <v>224296</v>
      </c>
      <c r="D65644" t="s">
        <v>224297</v>
      </c>
      <c r="E65644">
        <v>500000</v>
      </c>
      <c r="F65644" t="s">
        <v>113</v>
      </c>
      <c r="G65644" t="s">
        <v>25</v>
      </c>
      <c r="H65644" t="s">
        <v>64</v>
      </c>
      <c r="I65644" t="s">
        <v>65</v>
      </c>
      <c r="J65644" t="s">
        <v>71</v>
      </c>
      <c r="K65644">
        <v>1</v>
      </c>
      <c r="M65644" s="1">
        <v>40511</v>
      </c>
      <c r="N65644" s="1">
        <v>40511</v>
      </c>
      <c r="O65644"/>
      <c r="P65644"/>
      <c r="Q65644"/>
      <c r="R65644"/>
    </row>
    <row r="65645" spans="1:18" hidden="1" x14ac:dyDescent="0.2">
      <c r="A65645" t="s">
        <v>224298</v>
      </c>
      <c r="B65645" t="s">
        <v>224299</v>
      </c>
      <c r="C65645" t="s">
        <v>224300</v>
      </c>
      <c r="D65645" t="s">
        <v>36</v>
      </c>
      <c r="E65645">
        <v>62750000</v>
      </c>
      <c r="F65645" t="s">
        <v>113</v>
      </c>
      <c r="G65645" t="s">
        <v>25</v>
      </c>
      <c r="H65645" t="s">
        <v>972</v>
      </c>
      <c r="I65645" t="s">
        <v>973</v>
      </c>
      <c r="J65645" t="s">
        <v>973</v>
      </c>
      <c r="K65645">
        <v>8</v>
      </c>
      <c r="L65645" s="1">
        <v>36161</v>
      </c>
      <c r="M65645" s="1">
        <v>36161</v>
      </c>
      <c r="N65645" s="1">
        <v>38657</v>
      </c>
      <c r="O65645"/>
      <c r="P65645"/>
      <c r="Q65645"/>
      <c r="R65645"/>
    </row>
    <row r="65646" spans="1:18" hidden="1" x14ac:dyDescent="0.2">
      <c r="A65646" t="s">
        <v>224301</v>
      </c>
      <c r="B65646" t="s">
        <v>224302</v>
      </c>
      <c r="C65646" t="s">
        <v>224303</v>
      </c>
      <c r="D65646" t="s">
        <v>224304</v>
      </c>
      <c r="E65646">
        <v>16550000</v>
      </c>
      <c r="F65646" t="s">
        <v>18</v>
      </c>
      <c r="G65646" t="s">
        <v>25</v>
      </c>
      <c r="H65646" t="s">
        <v>135</v>
      </c>
      <c r="I65646" t="s">
        <v>136</v>
      </c>
      <c r="J65646" t="s">
        <v>1114</v>
      </c>
      <c r="K65646">
        <v>3</v>
      </c>
      <c r="L65646" s="1">
        <v>39479</v>
      </c>
      <c r="M65646" s="1">
        <v>39875</v>
      </c>
      <c r="N65646" s="1">
        <v>42037</v>
      </c>
      <c r="O65646"/>
      <c r="P65646"/>
      <c r="Q65646"/>
      <c r="R65646"/>
    </row>
    <row r="65647" spans="1:18" x14ac:dyDescent="0.2">
      <c r="A65647" t="s">
        <v>224305</v>
      </c>
      <c r="B65647" t="s">
        <v>224306</v>
      </c>
      <c r="C65647" t="s">
        <v>224307</v>
      </c>
      <c r="D65647" t="s">
        <v>1247</v>
      </c>
      <c r="E65647">
        <v>7600000</v>
      </c>
      <c r="F65647" t="s">
        <v>18</v>
      </c>
      <c r="G65647" t="s">
        <v>25</v>
      </c>
      <c r="H65647" t="s">
        <v>158</v>
      </c>
      <c r="I65647" t="s">
        <v>244</v>
      </c>
      <c r="J65647" t="s">
        <v>327</v>
      </c>
      <c r="K65647">
        <v>3</v>
      </c>
      <c r="L65647" s="1">
        <v>40909</v>
      </c>
      <c r="M65647" s="1">
        <v>41522</v>
      </c>
      <c r="N65647" s="1">
        <v>42096</v>
      </c>
    </row>
    <row r="65648" spans="1:18" hidden="1" x14ac:dyDescent="0.2">
      <c r="A65648" t="s">
        <v>224308</v>
      </c>
      <c r="B65648" t="s">
        <v>224309</v>
      </c>
      <c r="C65648" t="s">
        <v>224310</v>
      </c>
      <c r="D65648" t="s">
        <v>224311</v>
      </c>
      <c r="E65648">
        <v>219465</v>
      </c>
      <c r="F65648" t="s">
        <v>18</v>
      </c>
      <c r="G65648" t="s">
        <v>49285</v>
      </c>
      <c r="K65648">
        <v>1</v>
      </c>
      <c r="L65648" s="1">
        <v>42219</v>
      </c>
      <c r="M65648" s="1">
        <v>42219</v>
      </c>
      <c r="N65648" s="1">
        <v>42219</v>
      </c>
      <c r="O65648"/>
      <c r="P65648"/>
      <c r="Q65648"/>
      <c r="R65648"/>
    </row>
    <row r="65649" spans="1:18" hidden="1" x14ac:dyDescent="0.2">
      <c r="A65649" t="s">
        <v>224312</v>
      </c>
      <c r="B65649" t="s">
        <v>224313</v>
      </c>
      <c r="C65649" t="s">
        <v>224314</v>
      </c>
      <c r="D65649" t="s">
        <v>70</v>
      </c>
      <c r="E65649">
        <v>1185000</v>
      </c>
      <c r="F65649" t="s">
        <v>18</v>
      </c>
      <c r="G65649" t="s">
        <v>128</v>
      </c>
      <c r="H65649" t="s">
        <v>224315</v>
      </c>
      <c r="I65649" t="s">
        <v>130</v>
      </c>
      <c r="J65649" t="s">
        <v>34462</v>
      </c>
      <c r="K65649">
        <v>4</v>
      </c>
      <c r="L65649" s="1">
        <v>40909</v>
      </c>
      <c r="M65649" s="1">
        <v>41136</v>
      </c>
      <c r="N65649" s="1">
        <v>41873</v>
      </c>
    </row>
    <row r="65650" spans="1:18" hidden="1" x14ac:dyDescent="0.2">
      <c r="A65650" t="s">
        <v>224316</v>
      </c>
      <c r="B65650" t="s">
        <v>224317</v>
      </c>
      <c r="C65650" t="s">
        <v>224318</v>
      </c>
      <c r="D65650" t="s">
        <v>224319</v>
      </c>
      <c r="E65650" t="s">
        <v>43</v>
      </c>
      <c r="F65650" t="s">
        <v>18</v>
      </c>
      <c r="G65650" t="s">
        <v>19</v>
      </c>
      <c r="H65650">
        <v>19</v>
      </c>
      <c r="I65650" t="s">
        <v>474</v>
      </c>
      <c r="J65650" t="s">
        <v>474</v>
      </c>
      <c r="K65650">
        <v>1</v>
      </c>
      <c r="L65650" s="1">
        <v>40909</v>
      </c>
      <c r="M65650" s="1">
        <v>41404</v>
      </c>
      <c r="N65650" s="1">
        <v>41404</v>
      </c>
      <c r="O65650"/>
      <c r="P65650"/>
      <c r="Q65650"/>
      <c r="R65650"/>
    </row>
    <row r="65651" spans="1:18" hidden="1" x14ac:dyDescent="0.2">
      <c r="A65651" t="s">
        <v>224320</v>
      </c>
      <c r="B65651" t="s">
        <v>224321</v>
      </c>
      <c r="C65651" t="s">
        <v>224322</v>
      </c>
      <c r="D65651" t="s">
        <v>741</v>
      </c>
      <c r="E65651">
        <v>569596</v>
      </c>
      <c r="F65651" t="s">
        <v>18</v>
      </c>
      <c r="G65651" t="s">
        <v>25</v>
      </c>
      <c r="H65651" t="s">
        <v>135</v>
      </c>
      <c r="I65651" t="s">
        <v>4607</v>
      </c>
      <c r="J65651" t="s">
        <v>9342</v>
      </c>
      <c r="K65651">
        <v>1</v>
      </c>
      <c r="L65651" s="1">
        <v>39083</v>
      </c>
      <c r="M65651" s="1">
        <v>40722</v>
      </c>
      <c r="N65651" s="1">
        <v>40722</v>
      </c>
      <c r="O65651"/>
      <c r="P65651"/>
      <c r="Q65651"/>
      <c r="R65651"/>
    </row>
    <row r="65652" spans="1:18" x14ac:dyDescent="0.2">
      <c r="A65652" t="s">
        <v>224323</v>
      </c>
      <c r="B65652" t="s">
        <v>224324</v>
      </c>
      <c r="C65652" t="s">
        <v>224325</v>
      </c>
      <c r="D65652" t="s">
        <v>224326</v>
      </c>
      <c r="E65652">
        <v>2100000</v>
      </c>
      <c r="F65652" t="s">
        <v>18</v>
      </c>
      <c r="G65652" t="s">
        <v>25</v>
      </c>
      <c r="H65652" t="s">
        <v>64</v>
      </c>
      <c r="I65652" t="s">
        <v>65</v>
      </c>
      <c r="J65652" t="s">
        <v>271</v>
      </c>
      <c r="K65652">
        <v>2</v>
      </c>
      <c r="L65652" s="1">
        <v>41640</v>
      </c>
      <c r="M65652" s="1">
        <v>41760</v>
      </c>
      <c r="N65652" s="1">
        <v>42136</v>
      </c>
    </row>
    <row r="65653" spans="1:18" x14ac:dyDescent="0.2">
      <c r="A65653" t="s">
        <v>224327</v>
      </c>
      <c r="B65653" t="s">
        <v>224328</v>
      </c>
      <c r="C65653" t="s">
        <v>224329</v>
      </c>
      <c r="D65653" t="s">
        <v>224330</v>
      </c>
      <c r="E65653">
        <v>1500000</v>
      </c>
      <c r="F65653" t="s">
        <v>18</v>
      </c>
      <c r="G65653" t="s">
        <v>25</v>
      </c>
      <c r="H65653" t="s">
        <v>64</v>
      </c>
      <c r="I65653" t="s">
        <v>65</v>
      </c>
      <c r="J65653" t="s">
        <v>71</v>
      </c>
      <c r="K65653">
        <v>1</v>
      </c>
      <c r="L65653" s="1">
        <v>40909</v>
      </c>
      <c r="M65653" s="1">
        <v>42143</v>
      </c>
      <c r="N65653" s="1">
        <v>42143</v>
      </c>
    </row>
    <row r="65654" spans="1:18" hidden="1" x14ac:dyDescent="0.2">
      <c r="A65654" t="s">
        <v>224331</v>
      </c>
      <c r="B65654" t="s">
        <v>224332</v>
      </c>
      <c r="C65654" t="s">
        <v>224333</v>
      </c>
      <c r="D65654" t="s">
        <v>224334</v>
      </c>
      <c r="E65654">
        <v>20000000</v>
      </c>
      <c r="F65654" t="s">
        <v>18</v>
      </c>
      <c r="G65654" t="s">
        <v>37</v>
      </c>
      <c r="H65654">
        <v>22</v>
      </c>
      <c r="I65654" t="s">
        <v>38</v>
      </c>
      <c r="J65654" t="s">
        <v>38</v>
      </c>
      <c r="K65654">
        <v>1</v>
      </c>
      <c r="M65654" s="1">
        <v>41794</v>
      </c>
      <c r="N65654" s="1">
        <v>41794</v>
      </c>
      <c r="O65654"/>
      <c r="P65654"/>
      <c r="Q65654"/>
      <c r="R65654"/>
    </row>
    <row r="65655" spans="1:18" hidden="1" x14ac:dyDescent="0.2">
      <c r="A65655" t="s">
        <v>224335</v>
      </c>
      <c r="B65655" t="s">
        <v>224336</v>
      </c>
      <c r="C65655" t="s">
        <v>224337</v>
      </c>
      <c r="D65655" t="s">
        <v>248</v>
      </c>
      <c r="E65655">
        <v>1000000</v>
      </c>
      <c r="F65655" t="s">
        <v>18</v>
      </c>
      <c r="G65655" t="s">
        <v>19</v>
      </c>
      <c r="H65655">
        <v>19</v>
      </c>
      <c r="I65655" t="s">
        <v>474</v>
      </c>
      <c r="J65655" t="s">
        <v>474</v>
      </c>
      <c r="K65655">
        <v>1</v>
      </c>
      <c r="L65655" s="1">
        <v>42125</v>
      </c>
      <c r="M65655" s="1">
        <v>42259</v>
      </c>
      <c r="N65655" s="1">
        <v>42259</v>
      </c>
    </row>
    <row r="65656" spans="1:18" hidden="1" x14ac:dyDescent="0.2">
      <c r="A65656" t="s">
        <v>224338</v>
      </c>
      <c r="B65656" t="s">
        <v>224339</v>
      </c>
      <c r="C65656" t="s">
        <v>224340</v>
      </c>
      <c r="D65656" t="s">
        <v>75</v>
      </c>
      <c r="E65656">
        <v>24636630</v>
      </c>
      <c r="F65656" t="s">
        <v>18</v>
      </c>
      <c r="G65656" t="s">
        <v>25</v>
      </c>
      <c r="H65656" t="s">
        <v>1330</v>
      </c>
      <c r="I65656" t="s">
        <v>1331</v>
      </c>
      <c r="J65656" t="s">
        <v>14117</v>
      </c>
      <c r="K65656">
        <v>5</v>
      </c>
      <c r="L65656" s="1">
        <v>39083</v>
      </c>
      <c r="M65656" s="1">
        <v>40038</v>
      </c>
      <c r="N65656" s="1">
        <v>41716</v>
      </c>
      <c r="O65656"/>
      <c r="P65656"/>
      <c r="Q65656"/>
      <c r="R65656"/>
    </row>
    <row r="65657" spans="1:18" hidden="1" x14ac:dyDescent="0.2">
      <c r="A65657" t="s">
        <v>224341</v>
      </c>
      <c r="B65657" t="s">
        <v>224342</v>
      </c>
      <c r="C65657" t="s">
        <v>224343</v>
      </c>
      <c r="D65657" t="s">
        <v>224344</v>
      </c>
      <c r="E65657">
        <v>660000</v>
      </c>
      <c r="F65657" t="s">
        <v>18</v>
      </c>
      <c r="K65657">
        <v>2</v>
      </c>
      <c r="L65657" s="1">
        <v>40575</v>
      </c>
      <c r="M65657" s="1">
        <v>41090</v>
      </c>
      <c r="N65657" s="1">
        <v>41639</v>
      </c>
    </row>
    <row r="65658" spans="1:18" hidden="1" x14ac:dyDescent="0.2">
      <c r="A65658" t="s">
        <v>224345</v>
      </c>
      <c r="B65658" t="s">
        <v>224346</v>
      </c>
      <c r="C65658" t="s">
        <v>224347</v>
      </c>
      <c r="D65658" t="s">
        <v>36</v>
      </c>
      <c r="E65658">
        <v>2573200</v>
      </c>
      <c r="F65658" t="s">
        <v>18</v>
      </c>
      <c r="G65658" t="s">
        <v>552</v>
      </c>
      <c r="H65658">
        <v>58</v>
      </c>
      <c r="I65658" t="s">
        <v>21625</v>
      </c>
      <c r="J65658" t="s">
        <v>21626</v>
      </c>
      <c r="K65658">
        <v>1</v>
      </c>
      <c r="L65658" s="1">
        <v>40909</v>
      </c>
      <c r="M65658" s="1">
        <v>41654</v>
      </c>
      <c r="N65658" s="1">
        <v>41654</v>
      </c>
    </row>
    <row r="65659" spans="1:18" hidden="1" x14ac:dyDescent="0.2">
      <c r="A65659" t="s">
        <v>224348</v>
      </c>
      <c r="B65659" t="s">
        <v>224349</v>
      </c>
      <c r="C65659" t="s">
        <v>224350</v>
      </c>
      <c r="D65659" t="s">
        <v>224351</v>
      </c>
      <c r="E65659" t="s">
        <v>43</v>
      </c>
      <c r="F65659" t="s">
        <v>18</v>
      </c>
      <c r="G65659" t="s">
        <v>1138</v>
      </c>
      <c r="H65659">
        <v>2</v>
      </c>
      <c r="I65659" t="s">
        <v>1745</v>
      </c>
      <c r="J65659" t="s">
        <v>1746</v>
      </c>
      <c r="K65659">
        <v>2</v>
      </c>
      <c r="L65659" s="1">
        <v>40664</v>
      </c>
      <c r="M65659" s="1">
        <v>41488</v>
      </c>
      <c r="N65659" s="1">
        <v>41640</v>
      </c>
      <c r="O65659"/>
      <c r="P65659"/>
      <c r="Q65659"/>
      <c r="R65659"/>
    </row>
    <row r="65660" spans="1:18" hidden="1" x14ac:dyDescent="0.2">
      <c r="A65660" t="s">
        <v>224352</v>
      </c>
      <c r="B65660" t="s">
        <v>224353</v>
      </c>
      <c r="C65660" t="s">
        <v>224354</v>
      </c>
      <c r="D65660" t="s">
        <v>224355</v>
      </c>
      <c r="E65660" t="s">
        <v>43</v>
      </c>
      <c r="F65660" t="s">
        <v>18</v>
      </c>
      <c r="K65660">
        <v>1</v>
      </c>
      <c r="M65660" s="1">
        <v>41699</v>
      </c>
      <c r="N65660" s="1">
        <v>41699</v>
      </c>
      <c r="O65660"/>
      <c r="P65660"/>
      <c r="Q65660"/>
      <c r="R65660"/>
    </row>
    <row r="65661" spans="1:18" hidden="1" x14ac:dyDescent="0.2">
      <c r="A65661" t="s">
        <v>224356</v>
      </c>
      <c r="B65661" t="s">
        <v>224357</v>
      </c>
      <c r="C65661" t="s">
        <v>224358</v>
      </c>
      <c r="D65661" t="s">
        <v>224359</v>
      </c>
      <c r="E65661">
        <v>392504</v>
      </c>
      <c r="F65661" t="s">
        <v>18</v>
      </c>
      <c r="G65661" t="s">
        <v>638</v>
      </c>
      <c r="H65661">
        <v>4</v>
      </c>
      <c r="I65661" t="s">
        <v>3256</v>
      </c>
      <c r="J65661" t="s">
        <v>3256</v>
      </c>
      <c r="K65661">
        <v>1</v>
      </c>
      <c r="L65661" s="1">
        <v>40671</v>
      </c>
      <c r="M65661" s="1">
        <v>40891</v>
      </c>
      <c r="N65661" s="1">
        <v>40891</v>
      </c>
      <c r="O65661"/>
      <c r="P65661"/>
      <c r="Q65661"/>
      <c r="R65661"/>
    </row>
    <row r="65662" spans="1:18" hidden="1" x14ac:dyDescent="0.2">
      <c r="A65662" t="s">
        <v>224360</v>
      </c>
      <c r="B65662" t="s">
        <v>224361</v>
      </c>
      <c r="C65662" t="s">
        <v>224362</v>
      </c>
      <c r="D65662" t="s">
        <v>224363</v>
      </c>
      <c r="E65662">
        <v>95000</v>
      </c>
      <c r="F65662" t="s">
        <v>18</v>
      </c>
      <c r="G65662" t="s">
        <v>1138</v>
      </c>
      <c r="H65662">
        <v>2</v>
      </c>
      <c r="I65662" t="s">
        <v>1745</v>
      </c>
      <c r="J65662" t="s">
        <v>1746</v>
      </c>
      <c r="K65662">
        <v>3</v>
      </c>
      <c r="L65662" s="1">
        <v>41261</v>
      </c>
      <c r="M65662" s="1">
        <v>41624</v>
      </c>
      <c r="N65662" s="1">
        <v>41791</v>
      </c>
    </row>
    <row r="65663" spans="1:18" hidden="1" x14ac:dyDescent="0.2">
      <c r="A65663" t="s">
        <v>224364</v>
      </c>
      <c r="B65663" t="s">
        <v>224365</v>
      </c>
      <c r="C65663" t="s">
        <v>224366</v>
      </c>
      <c r="D65663" t="s">
        <v>35079</v>
      </c>
      <c r="E65663">
        <v>3000000</v>
      </c>
      <c r="F65663" t="s">
        <v>207</v>
      </c>
      <c r="G65663" t="s">
        <v>25</v>
      </c>
      <c r="H65663" t="s">
        <v>89</v>
      </c>
      <c r="I65663" t="s">
        <v>4203</v>
      </c>
      <c r="J65663" t="s">
        <v>69230</v>
      </c>
      <c r="K65663">
        <v>1</v>
      </c>
      <c r="M65663" s="1">
        <v>36915</v>
      </c>
      <c r="N65663" s="1">
        <v>36915</v>
      </c>
      <c r="O65663"/>
      <c r="P65663"/>
      <c r="Q65663"/>
      <c r="R65663"/>
    </row>
    <row r="65664" spans="1:18" hidden="1" x14ac:dyDescent="0.2">
      <c r="A65664" t="s">
        <v>224367</v>
      </c>
      <c r="B65664" t="s">
        <v>224368</v>
      </c>
      <c r="C65664" t="s">
        <v>224369</v>
      </c>
      <c r="D65664" t="s">
        <v>4922</v>
      </c>
      <c r="E65664">
        <v>25500000</v>
      </c>
      <c r="F65664" t="s">
        <v>207</v>
      </c>
      <c r="G65664" t="s">
        <v>128</v>
      </c>
      <c r="H65664" t="s">
        <v>129</v>
      </c>
      <c r="I65664" t="s">
        <v>130</v>
      </c>
      <c r="J65664" t="s">
        <v>130</v>
      </c>
      <c r="K65664">
        <v>3</v>
      </c>
      <c r="L65664" s="1">
        <v>39814</v>
      </c>
      <c r="M65664" s="1">
        <v>40088</v>
      </c>
      <c r="N65664" s="1">
        <v>41015</v>
      </c>
    </row>
    <row r="65665" spans="1:18" x14ac:dyDescent="0.2">
      <c r="A65665" t="s">
        <v>224370</v>
      </c>
      <c r="B65665" t="s">
        <v>224371</v>
      </c>
      <c r="C65665" t="s">
        <v>224372</v>
      </c>
      <c r="D65665" t="s">
        <v>161751</v>
      </c>
      <c r="E65665">
        <v>10000000</v>
      </c>
      <c r="F65665" t="s">
        <v>113</v>
      </c>
      <c r="G65665" t="s">
        <v>25</v>
      </c>
      <c r="H65665" t="s">
        <v>1080</v>
      </c>
      <c r="I65665" t="s">
        <v>1081</v>
      </c>
      <c r="J65665" t="s">
        <v>1170</v>
      </c>
      <c r="K65665">
        <v>1</v>
      </c>
      <c r="L65665" s="1">
        <v>38353</v>
      </c>
      <c r="M65665" s="1">
        <v>39387</v>
      </c>
      <c r="N65665" s="1">
        <v>39387</v>
      </c>
    </row>
    <row r="65666" spans="1:18" hidden="1" x14ac:dyDescent="0.2">
      <c r="A65666" t="s">
        <v>224373</v>
      </c>
      <c r="B65666" t="s">
        <v>224374</v>
      </c>
      <c r="C65666" t="s">
        <v>224375</v>
      </c>
      <c r="D65666" t="s">
        <v>224376</v>
      </c>
      <c r="E65666">
        <v>1000000</v>
      </c>
      <c r="F65666" t="s">
        <v>18</v>
      </c>
      <c r="G65666" t="s">
        <v>3403</v>
      </c>
      <c r="H65666">
        <v>7</v>
      </c>
      <c r="I65666" t="s">
        <v>3404</v>
      </c>
      <c r="J65666" t="s">
        <v>3404</v>
      </c>
      <c r="K65666">
        <v>1</v>
      </c>
      <c r="L65666" s="1">
        <v>39114</v>
      </c>
      <c r="M65666" s="1">
        <v>41023</v>
      </c>
      <c r="N65666" s="1">
        <v>41023</v>
      </c>
    </row>
    <row r="65667" spans="1:18" hidden="1" x14ac:dyDescent="0.2">
      <c r="A65667" t="s">
        <v>224377</v>
      </c>
      <c r="B65667" t="s">
        <v>224378</v>
      </c>
      <c r="C65667" t="s">
        <v>224379</v>
      </c>
      <c r="D65667" t="s">
        <v>224380</v>
      </c>
      <c r="E65667">
        <v>20227</v>
      </c>
      <c r="F65667" t="s">
        <v>18</v>
      </c>
      <c r="K65667">
        <v>1</v>
      </c>
      <c r="M65667" s="1">
        <v>41883</v>
      </c>
      <c r="N65667" s="1">
        <v>41883</v>
      </c>
      <c r="O65667"/>
      <c r="P65667"/>
      <c r="Q65667"/>
      <c r="R65667"/>
    </row>
    <row r="65668" spans="1:18" hidden="1" x14ac:dyDescent="0.2">
      <c r="A65668" t="s">
        <v>224381</v>
      </c>
      <c r="B65668" t="s">
        <v>224382</v>
      </c>
      <c r="C65668" t="s">
        <v>224383</v>
      </c>
      <c r="D65668" t="s">
        <v>36</v>
      </c>
      <c r="E65668">
        <v>15036298</v>
      </c>
      <c r="F65668" t="s">
        <v>113</v>
      </c>
      <c r="G65668" t="s">
        <v>25</v>
      </c>
      <c r="H65668" t="s">
        <v>3162</v>
      </c>
      <c r="I65668" t="s">
        <v>3163</v>
      </c>
      <c r="J65668" t="s">
        <v>3163</v>
      </c>
      <c r="K65668">
        <v>4</v>
      </c>
      <c r="L65668" s="1">
        <v>38718</v>
      </c>
      <c r="M65668" s="1">
        <v>38961</v>
      </c>
      <c r="N65668" s="1">
        <v>40513</v>
      </c>
      <c r="O65668"/>
      <c r="P65668"/>
      <c r="Q65668"/>
      <c r="R65668"/>
    </row>
    <row r="65669" spans="1:18" hidden="1" x14ac:dyDescent="0.2">
      <c r="A65669" t="s">
        <v>224384</v>
      </c>
      <c r="B65669" t="s">
        <v>224385</v>
      </c>
      <c r="C65669" t="s">
        <v>224386</v>
      </c>
      <c r="D65669" t="s">
        <v>224387</v>
      </c>
      <c r="E65669">
        <v>5000</v>
      </c>
      <c r="F65669" t="s">
        <v>18</v>
      </c>
      <c r="G65669" t="s">
        <v>1255</v>
      </c>
      <c r="H65669">
        <v>42</v>
      </c>
      <c r="I65669" t="s">
        <v>1256</v>
      </c>
      <c r="J65669" t="s">
        <v>1256</v>
      </c>
      <c r="K65669">
        <v>1</v>
      </c>
      <c r="L65669" s="1">
        <v>39083</v>
      </c>
      <c r="M65669" s="1">
        <v>38808</v>
      </c>
      <c r="N65669" s="1">
        <v>38808</v>
      </c>
    </row>
    <row r="65670" spans="1:18" hidden="1" x14ac:dyDescent="0.2">
      <c r="A65670" t="s">
        <v>224388</v>
      </c>
      <c r="B65670" t="s">
        <v>224389</v>
      </c>
      <c r="C65670" t="s">
        <v>224390</v>
      </c>
      <c r="D65670" t="s">
        <v>10268</v>
      </c>
      <c r="E65670">
        <v>2419014</v>
      </c>
      <c r="F65670" t="s">
        <v>18</v>
      </c>
      <c r="G65670" t="s">
        <v>406</v>
      </c>
      <c r="H65670">
        <v>40</v>
      </c>
      <c r="I65670" t="s">
        <v>980</v>
      </c>
      <c r="J65670" t="s">
        <v>980</v>
      </c>
      <c r="K65670">
        <v>3</v>
      </c>
      <c r="L65670" s="1">
        <v>40781</v>
      </c>
      <c r="M65670" s="1">
        <v>40798</v>
      </c>
      <c r="N65670" s="1">
        <v>42166</v>
      </c>
      <c r="O65670"/>
      <c r="P65670"/>
      <c r="Q65670"/>
      <c r="R65670"/>
    </row>
    <row r="65671" spans="1:18" hidden="1" x14ac:dyDescent="0.2">
      <c r="A65671" t="s">
        <v>224391</v>
      </c>
      <c r="B65671" t="s">
        <v>224392</v>
      </c>
      <c r="C65671" t="s">
        <v>224393</v>
      </c>
      <c r="D65671" t="s">
        <v>1329</v>
      </c>
      <c r="E65671">
        <v>250000</v>
      </c>
      <c r="F65671" t="s">
        <v>18</v>
      </c>
      <c r="G65671" t="s">
        <v>2271</v>
      </c>
      <c r="H65671">
        <v>34</v>
      </c>
      <c r="I65671" t="s">
        <v>2272</v>
      </c>
      <c r="J65671" t="s">
        <v>2272</v>
      </c>
      <c r="K65671">
        <v>1</v>
      </c>
      <c r="M65671" s="1">
        <v>42036</v>
      </c>
      <c r="N65671" s="1">
        <v>42036</v>
      </c>
      <c r="O65671"/>
      <c r="P65671"/>
      <c r="Q65671"/>
      <c r="R65671"/>
    </row>
    <row r="65672" spans="1:18" hidden="1" x14ac:dyDescent="0.2">
      <c r="A65672" t="s">
        <v>224394</v>
      </c>
      <c r="B65672" t="s">
        <v>224395</v>
      </c>
      <c r="C65672" t="s">
        <v>224396</v>
      </c>
      <c r="D65672" t="s">
        <v>137804</v>
      </c>
      <c r="E65672" t="s">
        <v>43</v>
      </c>
      <c r="F65672" t="s">
        <v>18</v>
      </c>
      <c r="G65672" t="s">
        <v>19</v>
      </c>
      <c r="H65672">
        <v>16</v>
      </c>
      <c r="I65672" t="s">
        <v>20</v>
      </c>
      <c r="J65672" t="s">
        <v>20</v>
      </c>
      <c r="K65672">
        <v>1</v>
      </c>
      <c r="L65672" s="1">
        <v>41275</v>
      </c>
      <c r="M65672" s="1">
        <v>41779</v>
      </c>
      <c r="N65672" s="1">
        <v>41779</v>
      </c>
      <c r="O65672"/>
      <c r="P65672"/>
      <c r="Q65672"/>
      <c r="R65672"/>
    </row>
    <row r="65673" spans="1:18" hidden="1" x14ac:dyDescent="0.2">
      <c r="A65673" t="s">
        <v>224397</v>
      </c>
      <c r="B65673" t="s">
        <v>224398</v>
      </c>
      <c r="D65673" t="s">
        <v>42</v>
      </c>
      <c r="E65673">
        <v>4500000</v>
      </c>
      <c r="F65673" t="s">
        <v>113</v>
      </c>
      <c r="K65673">
        <v>2</v>
      </c>
      <c r="L65673" s="1">
        <v>35065</v>
      </c>
      <c r="M65673" s="1">
        <v>36069</v>
      </c>
      <c r="N65673" s="1">
        <v>36281</v>
      </c>
    </row>
    <row r="65674" spans="1:18" x14ac:dyDescent="0.2">
      <c r="A65674" t="s">
        <v>224399</v>
      </c>
      <c r="B65674" t="s">
        <v>224400</v>
      </c>
      <c r="C65674" t="s">
        <v>224401</v>
      </c>
      <c r="D65674" t="s">
        <v>224402</v>
      </c>
      <c r="E65674">
        <v>2500000</v>
      </c>
      <c r="F65674" t="s">
        <v>18</v>
      </c>
      <c r="G65674" t="s">
        <v>25</v>
      </c>
      <c r="H65674" t="s">
        <v>142</v>
      </c>
      <c r="I65674" t="s">
        <v>19672</v>
      </c>
      <c r="J65674" t="s">
        <v>19672</v>
      </c>
      <c r="K65674">
        <v>1</v>
      </c>
      <c r="L65674" s="1">
        <v>40148</v>
      </c>
      <c r="M65674" s="1">
        <v>41883</v>
      </c>
      <c r="N65674" s="1">
        <v>41883</v>
      </c>
    </row>
    <row r="65675" spans="1:18" x14ac:dyDescent="0.2">
      <c r="A65675" t="s">
        <v>224403</v>
      </c>
      <c r="B65675" t="s">
        <v>224404</v>
      </c>
      <c r="C65675" t="s">
        <v>224405</v>
      </c>
      <c r="D65675" t="s">
        <v>224406</v>
      </c>
      <c r="E65675">
        <v>310000000</v>
      </c>
      <c r="F65675" t="s">
        <v>689</v>
      </c>
      <c r="G65675" t="s">
        <v>25</v>
      </c>
      <c r="H65675" t="s">
        <v>808</v>
      </c>
      <c r="I65675" t="s">
        <v>809</v>
      </c>
      <c r="J65675" t="s">
        <v>810</v>
      </c>
      <c r="K65675">
        <v>2</v>
      </c>
      <c r="L65675" s="1">
        <v>39387</v>
      </c>
      <c r="M65675" s="1">
        <v>39324</v>
      </c>
      <c r="N65675" s="1">
        <v>39402</v>
      </c>
    </row>
    <row r="65676" spans="1:18" x14ac:dyDescent="0.2">
      <c r="A65676" t="s">
        <v>224407</v>
      </c>
      <c r="B65676" t="s">
        <v>224408</v>
      </c>
      <c r="C65676" t="s">
        <v>224409</v>
      </c>
      <c r="D65676" t="s">
        <v>2387</v>
      </c>
      <c r="E65676">
        <v>20000</v>
      </c>
      <c r="F65676" t="s">
        <v>18</v>
      </c>
      <c r="G65676" t="s">
        <v>25</v>
      </c>
      <c r="H65676" t="s">
        <v>808</v>
      </c>
      <c r="I65676" t="s">
        <v>809</v>
      </c>
      <c r="J65676" t="s">
        <v>810</v>
      </c>
      <c r="K65676">
        <v>1</v>
      </c>
      <c r="L65676" s="1">
        <v>40179</v>
      </c>
      <c r="M65676" s="1">
        <v>42037</v>
      </c>
      <c r="N65676" s="1">
        <v>42037</v>
      </c>
    </row>
    <row r="65677" spans="1:18" hidden="1" x14ac:dyDescent="0.2">
      <c r="A65677" t="s">
        <v>224410</v>
      </c>
      <c r="B65677" t="s">
        <v>224411</v>
      </c>
      <c r="C65677" t="s">
        <v>224412</v>
      </c>
      <c r="D65677" t="s">
        <v>36</v>
      </c>
      <c r="E65677" t="s">
        <v>43</v>
      </c>
      <c r="F65677" t="s">
        <v>207</v>
      </c>
      <c r="K65677">
        <v>1</v>
      </c>
      <c r="M65677" s="1">
        <v>39417</v>
      </c>
      <c r="N65677" s="1">
        <v>39417</v>
      </c>
      <c r="O65677"/>
      <c r="P65677"/>
      <c r="Q65677"/>
      <c r="R65677"/>
    </row>
    <row r="65678" spans="1:18" x14ac:dyDescent="0.2">
      <c r="A65678" t="s">
        <v>224413</v>
      </c>
      <c r="B65678" t="s">
        <v>224414</v>
      </c>
      <c r="C65678" t="s">
        <v>224415</v>
      </c>
      <c r="D65678" t="s">
        <v>224416</v>
      </c>
      <c r="E65678">
        <v>55000</v>
      </c>
      <c r="F65678" t="s">
        <v>18</v>
      </c>
      <c r="G65678" t="s">
        <v>25</v>
      </c>
      <c r="H65678" t="s">
        <v>89</v>
      </c>
      <c r="I65678" t="s">
        <v>589</v>
      </c>
      <c r="J65678" t="s">
        <v>589</v>
      </c>
      <c r="K65678">
        <v>2</v>
      </c>
      <c r="L65678" s="1">
        <v>41456</v>
      </c>
      <c r="M65678" s="1">
        <v>41518</v>
      </c>
      <c r="N65678" s="1">
        <v>41640</v>
      </c>
    </row>
    <row r="65679" spans="1:18" hidden="1" x14ac:dyDescent="0.2">
      <c r="A65679" t="s">
        <v>224417</v>
      </c>
      <c r="B65679" t="s">
        <v>224418</v>
      </c>
      <c r="C65679" t="s">
        <v>224419</v>
      </c>
      <c r="D65679" t="s">
        <v>1377</v>
      </c>
      <c r="E65679">
        <v>3100000</v>
      </c>
      <c r="F65679" t="s">
        <v>18</v>
      </c>
      <c r="G65679" t="s">
        <v>699</v>
      </c>
      <c r="H65679">
        <v>2</v>
      </c>
      <c r="I65679" t="s">
        <v>14076</v>
      </c>
      <c r="J65679" t="s">
        <v>14076</v>
      </c>
      <c r="K65679">
        <v>3</v>
      </c>
      <c r="L65679" s="1">
        <v>41150</v>
      </c>
      <c r="M65679" s="1">
        <v>40862</v>
      </c>
      <c r="N65679" s="1">
        <v>41497</v>
      </c>
    </row>
    <row r="65680" spans="1:18" x14ac:dyDescent="0.2">
      <c r="A65680" t="s">
        <v>224420</v>
      </c>
      <c r="B65680" t="s">
        <v>224421</v>
      </c>
      <c r="C65680" t="s">
        <v>224422</v>
      </c>
      <c r="D65680" t="s">
        <v>224423</v>
      </c>
      <c r="E65680">
        <v>2200000</v>
      </c>
      <c r="F65680" t="s">
        <v>18</v>
      </c>
      <c r="G65680" t="s">
        <v>25</v>
      </c>
      <c r="H65680" t="s">
        <v>106</v>
      </c>
      <c r="I65680" t="s">
        <v>107</v>
      </c>
      <c r="J65680" t="s">
        <v>108</v>
      </c>
      <c r="K65680">
        <v>3</v>
      </c>
      <c r="L65680" s="1">
        <v>40551</v>
      </c>
      <c r="M65680" s="1">
        <v>40633</v>
      </c>
      <c r="N65680" s="1">
        <v>41681</v>
      </c>
    </row>
    <row r="65681" spans="1:18" x14ac:dyDescent="0.2">
      <c r="A65681" t="s">
        <v>224424</v>
      </c>
      <c r="B65681" t="s">
        <v>224425</v>
      </c>
      <c r="C65681" t="s">
        <v>224426</v>
      </c>
      <c r="D65681" t="s">
        <v>85157</v>
      </c>
      <c r="E65681">
        <v>150000</v>
      </c>
      <c r="F65681" t="s">
        <v>18</v>
      </c>
      <c r="G65681" t="s">
        <v>25</v>
      </c>
      <c r="H65681" t="s">
        <v>527</v>
      </c>
      <c r="I65681" t="s">
        <v>528</v>
      </c>
      <c r="J65681" t="s">
        <v>529</v>
      </c>
      <c r="K65681">
        <v>1</v>
      </c>
      <c r="L65681" s="1">
        <v>40118</v>
      </c>
      <c r="M65681" s="1">
        <v>40118</v>
      </c>
      <c r="N65681" s="1">
        <v>40118</v>
      </c>
    </row>
    <row r="65682" spans="1:18" hidden="1" x14ac:dyDescent="0.2">
      <c r="A65682" t="s">
        <v>224427</v>
      </c>
      <c r="B65682" t="s">
        <v>224428</v>
      </c>
      <c r="C65682" t="s">
        <v>224429</v>
      </c>
      <c r="D65682" t="s">
        <v>50</v>
      </c>
      <c r="E65682">
        <v>196300</v>
      </c>
      <c r="F65682" t="s">
        <v>18</v>
      </c>
      <c r="G65682" t="s">
        <v>25</v>
      </c>
      <c r="H65682" t="s">
        <v>64</v>
      </c>
      <c r="I65682" t="s">
        <v>65</v>
      </c>
      <c r="J65682" t="s">
        <v>1251</v>
      </c>
      <c r="K65682">
        <v>1</v>
      </c>
      <c r="M65682" s="1">
        <v>40640</v>
      </c>
      <c r="N65682" s="1">
        <v>40640</v>
      </c>
      <c r="O65682"/>
      <c r="P65682"/>
      <c r="Q65682"/>
      <c r="R65682"/>
    </row>
    <row r="65683" spans="1:18" x14ac:dyDescent="0.2">
      <c r="A65683" t="s">
        <v>224430</v>
      </c>
      <c r="B65683" t="s">
        <v>224431</v>
      </c>
      <c r="C65683" t="s">
        <v>224432</v>
      </c>
      <c r="D65683" t="s">
        <v>75</v>
      </c>
      <c r="E65683">
        <v>46000000</v>
      </c>
      <c r="F65683" t="s">
        <v>18</v>
      </c>
      <c r="G65683" t="s">
        <v>25</v>
      </c>
      <c r="H65683" t="s">
        <v>64</v>
      </c>
      <c r="I65683" t="s">
        <v>65</v>
      </c>
      <c r="J65683" t="s">
        <v>1251</v>
      </c>
      <c r="K65683">
        <v>2</v>
      </c>
      <c r="L65683" s="1">
        <v>36161</v>
      </c>
      <c r="M65683" s="1">
        <v>38534</v>
      </c>
      <c r="N65683" s="1">
        <v>39356</v>
      </c>
    </row>
    <row r="65684" spans="1:18" hidden="1" x14ac:dyDescent="0.2">
      <c r="A65684" t="s">
        <v>224433</v>
      </c>
      <c r="B65684" t="s">
        <v>224434</v>
      </c>
      <c r="C65684" t="s">
        <v>224435</v>
      </c>
      <c r="D65684" t="s">
        <v>224436</v>
      </c>
      <c r="E65684" t="s">
        <v>43</v>
      </c>
      <c r="F65684" t="s">
        <v>18</v>
      </c>
      <c r="G65684" t="s">
        <v>347</v>
      </c>
      <c r="H65684">
        <v>7</v>
      </c>
      <c r="I65684" t="s">
        <v>762</v>
      </c>
      <c r="J65684" t="s">
        <v>762</v>
      </c>
      <c r="K65684">
        <v>1</v>
      </c>
      <c r="L65684" s="1">
        <v>41334</v>
      </c>
      <c r="M65684" s="1">
        <v>41831</v>
      </c>
      <c r="N65684" s="1">
        <v>41831</v>
      </c>
      <c r="O65684"/>
      <c r="P65684"/>
      <c r="Q65684"/>
      <c r="R65684"/>
    </row>
    <row r="65685" spans="1:18" hidden="1" x14ac:dyDescent="0.2">
      <c r="A65685" t="s">
        <v>224437</v>
      </c>
      <c r="B65685" t="s">
        <v>224438</v>
      </c>
      <c r="C65685" t="s">
        <v>224439</v>
      </c>
      <c r="D65685" t="s">
        <v>42</v>
      </c>
      <c r="E65685">
        <v>10130000</v>
      </c>
      <c r="F65685" t="s">
        <v>18</v>
      </c>
      <c r="G65685" t="s">
        <v>128</v>
      </c>
      <c r="H65685" t="s">
        <v>9295</v>
      </c>
      <c r="I65685" t="s">
        <v>130</v>
      </c>
      <c r="J65685" t="s">
        <v>42883</v>
      </c>
      <c r="K65685">
        <v>2</v>
      </c>
      <c r="L65685" s="1">
        <v>33239</v>
      </c>
      <c r="M65685" s="1">
        <v>38626</v>
      </c>
      <c r="N65685" s="1">
        <v>38959</v>
      </c>
      <c r="O65685"/>
      <c r="P65685"/>
      <c r="Q65685"/>
      <c r="R65685"/>
    </row>
    <row r="65686" spans="1:18" hidden="1" x14ac:dyDescent="0.2">
      <c r="A65686" t="s">
        <v>224440</v>
      </c>
      <c r="B65686" t="s">
        <v>224441</v>
      </c>
      <c r="C65686" t="s">
        <v>224442</v>
      </c>
      <c r="D65686" t="s">
        <v>75</v>
      </c>
      <c r="E65686">
        <v>80000000</v>
      </c>
      <c r="F65686" t="s">
        <v>18</v>
      </c>
      <c r="G65686" t="s">
        <v>37</v>
      </c>
      <c r="K65686">
        <v>3</v>
      </c>
      <c r="L65686" s="1">
        <v>37257</v>
      </c>
      <c r="M65686" s="1">
        <v>39234</v>
      </c>
      <c r="N65686" s="1">
        <v>40603</v>
      </c>
    </row>
    <row r="65687" spans="1:18" x14ac:dyDescent="0.2">
      <c r="A65687" t="s">
        <v>224443</v>
      </c>
      <c r="B65687" t="s">
        <v>224444</v>
      </c>
      <c r="C65687" t="s">
        <v>224445</v>
      </c>
      <c r="D65687" t="s">
        <v>224446</v>
      </c>
      <c r="E65687">
        <v>40000</v>
      </c>
      <c r="F65687" t="s">
        <v>18</v>
      </c>
      <c r="G65687" t="s">
        <v>25</v>
      </c>
      <c r="H65687" t="s">
        <v>1306</v>
      </c>
      <c r="I65687" t="s">
        <v>16954</v>
      </c>
      <c r="J65687" t="s">
        <v>53528</v>
      </c>
      <c r="K65687">
        <v>2</v>
      </c>
      <c r="L65687" s="1">
        <v>40188</v>
      </c>
      <c r="M65687" s="1">
        <v>41015</v>
      </c>
      <c r="N65687" s="1">
        <v>41576</v>
      </c>
    </row>
    <row r="65688" spans="1:18" hidden="1" x14ac:dyDescent="0.2">
      <c r="A65688" t="s">
        <v>224447</v>
      </c>
      <c r="B65688" t="s">
        <v>224448</v>
      </c>
      <c r="C65688" t="s">
        <v>224449</v>
      </c>
      <c r="D65688" t="s">
        <v>224450</v>
      </c>
      <c r="E65688">
        <v>100000</v>
      </c>
      <c r="F65688" t="s">
        <v>18</v>
      </c>
      <c r="G65688" t="s">
        <v>458</v>
      </c>
      <c r="H65688">
        <v>48</v>
      </c>
      <c r="I65688" t="s">
        <v>459</v>
      </c>
      <c r="J65688" t="s">
        <v>459</v>
      </c>
      <c r="K65688">
        <v>2</v>
      </c>
      <c r="L65688" s="1">
        <v>41757</v>
      </c>
      <c r="M65688" s="1">
        <v>41760</v>
      </c>
      <c r="N65688" s="1">
        <v>42037</v>
      </c>
    </row>
    <row r="65689" spans="1:18" hidden="1" x14ac:dyDescent="0.2">
      <c r="A65689" t="s">
        <v>224451</v>
      </c>
      <c r="B65689" t="s">
        <v>224452</v>
      </c>
      <c r="C65689" t="s">
        <v>224453</v>
      </c>
      <c r="D65689" t="s">
        <v>224454</v>
      </c>
      <c r="E65689" t="s">
        <v>43</v>
      </c>
      <c r="F65689" t="s">
        <v>18</v>
      </c>
      <c r="G65689" t="s">
        <v>25</v>
      </c>
      <c r="H65689" t="s">
        <v>208</v>
      </c>
      <c r="I65689" t="s">
        <v>16274</v>
      </c>
      <c r="J65689" t="s">
        <v>224455</v>
      </c>
      <c r="K65689">
        <v>1</v>
      </c>
      <c r="M65689" s="1">
        <v>42044</v>
      </c>
      <c r="N65689" s="1">
        <v>42044</v>
      </c>
      <c r="O65689"/>
      <c r="P65689"/>
      <c r="Q65689"/>
      <c r="R65689"/>
    </row>
    <row r="65690" spans="1:18" hidden="1" x14ac:dyDescent="0.2">
      <c r="A65690" t="s">
        <v>224456</v>
      </c>
      <c r="B65690" t="s">
        <v>224457</v>
      </c>
      <c r="C65690" t="s">
        <v>224458</v>
      </c>
      <c r="D65690" t="s">
        <v>56</v>
      </c>
      <c r="E65690" t="s">
        <v>43</v>
      </c>
      <c r="F65690" t="s">
        <v>18</v>
      </c>
      <c r="K65690">
        <v>1</v>
      </c>
      <c r="M65690" s="1">
        <v>42233</v>
      </c>
      <c r="N65690" s="1">
        <v>42233</v>
      </c>
      <c r="O65690"/>
      <c r="P65690"/>
      <c r="Q65690"/>
      <c r="R65690"/>
    </row>
    <row r="65691" spans="1:18" hidden="1" x14ac:dyDescent="0.2">
      <c r="A65691" t="s">
        <v>224459</v>
      </c>
      <c r="B65691" t="s">
        <v>224460</v>
      </c>
      <c r="C65691" t="s">
        <v>224461</v>
      </c>
      <c r="D65691" t="s">
        <v>50</v>
      </c>
      <c r="E65691">
        <v>1256139</v>
      </c>
      <c r="F65691" t="s">
        <v>18</v>
      </c>
      <c r="G65691" t="s">
        <v>25</v>
      </c>
      <c r="H65691" t="s">
        <v>64</v>
      </c>
      <c r="I65691" t="s">
        <v>95</v>
      </c>
      <c r="J65691" t="s">
        <v>95</v>
      </c>
      <c r="K65691">
        <v>2</v>
      </c>
      <c r="L65691" s="1">
        <v>40179</v>
      </c>
      <c r="M65691" s="1">
        <v>40374</v>
      </c>
      <c r="N65691" s="1">
        <v>41025</v>
      </c>
      <c r="O65691"/>
      <c r="P65691"/>
      <c r="Q65691"/>
      <c r="R65691"/>
    </row>
    <row r="65692" spans="1:18" x14ac:dyDescent="0.2">
      <c r="A65692" t="s">
        <v>224462</v>
      </c>
      <c r="B65692" t="s">
        <v>224463</v>
      </c>
      <c r="C65692" t="s">
        <v>224464</v>
      </c>
      <c r="D65692" t="s">
        <v>19989</v>
      </c>
      <c r="E65692">
        <v>24600000</v>
      </c>
      <c r="F65692" t="s">
        <v>18</v>
      </c>
      <c r="G65692" t="s">
        <v>25</v>
      </c>
      <c r="H65692" t="s">
        <v>158</v>
      </c>
      <c r="I65692" t="s">
        <v>244</v>
      </c>
      <c r="J65692" t="s">
        <v>244</v>
      </c>
      <c r="K65692">
        <v>3</v>
      </c>
      <c r="L65692" s="1">
        <v>37987</v>
      </c>
      <c r="M65692" s="1">
        <v>39279</v>
      </c>
      <c r="N65692" s="1">
        <v>40219</v>
      </c>
    </row>
    <row r="65693" spans="1:18" x14ac:dyDescent="0.2">
      <c r="A65693" t="s">
        <v>224465</v>
      </c>
      <c r="B65693" t="s">
        <v>224466</v>
      </c>
      <c r="C65693" t="s">
        <v>224467</v>
      </c>
      <c r="D65693" t="s">
        <v>766</v>
      </c>
      <c r="E65693">
        <v>44000000</v>
      </c>
      <c r="F65693" t="s">
        <v>18</v>
      </c>
      <c r="G65693" t="s">
        <v>25</v>
      </c>
      <c r="H65693" t="s">
        <v>808</v>
      </c>
      <c r="I65693" t="s">
        <v>809</v>
      </c>
      <c r="J65693" t="s">
        <v>2574</v>
      </c>
      <c r="K65693">
        <v>2</v>
      </c>
      <c r="L65693" s="1">
        <v>37257</v>
      </c>
      <c r="M65693" s="1">
        <v>40154</v>
      </c>
      <c r="N65693" s="1">
        <v>40953</v>
      </c>
    </row>
    <row r="65694" spans="1:18" x14ac:dyDescent="0.2">
      <c r="A65694" t="s">
        <v>224468</v>
      </c>
      <c r="B65694" t="s">
        <v>224469</v>
      </c>
      <c r="C65694" t="s">
        <v>224470</v>
      </c>
      <c r="D65694" t="s">
        <v>224471</v>
      </c>
      <c r="E65694">
        <v>3800000</v>
      </c>
      <c r="F65694" t="s">
        <v>18</v>
      </c>
      <c r="G65694" t="s">
        <v>25</v>
      </c>
      <c r="H65694" t="s">
        <v>64</v>
      </c>
      <c r="I65694" t="s">
        <v>1221</v>
      </c>
      <c r="J65694" t="s">
        <v>1221</v>
      </c>
      <c r="K65694">
        <v>1</v>
      </c>
      <c r="L65694" s="1">
        <v>40179</v>
      </c>
      <c r="M65694" s="1">
        <v>41359</v>
      </c>
      <c r="N65694" s="1">
        <v>41359</v>
      </c>
    </row>
    <row r="65695" spans="1:18" hidden="1" x14ac:dyDescent="0.2">
      <c r="A65695" t="s">
        <v>224472</v>
      </c>
      <c r="B65695" t="s">
        <v>224473</v>
      </c>
      <c r="C65695" t="s">
        <v>224474</v>
      </c>
      <c r="D65695" t="s">
        <v>127</v>
      </c>
      <c r="E65695" t="s">
        <v>43</v>
      </c>
      <c r="F65695" t="s">
        <v>18</v>
      </c>
      <c r="G65695" t="s">
        <v>25</v>
      </c>
      <c r="H65695" t="s">
        <v>64</v>
      </c>
      <c r="I65695" t="s">
        <v>65</v>
      </c>
      <c r="J65695" t="s">
        <v>271</v>
      </c>
      <c r="K65695">
        <v>1</v>
      </c>
      <c r="M65695" s="1">
        <v>42095</v>
      </c>
      <c r="N65695" s="1">
        <v>42095</v>
      </c>
      <c r="O65695"/>
      <c r="P65695"/>
      <c r="Q65695"/>
      <c r="R65695"/>
    </row>
    <row r="65696" spans="1:18" hidden="1" x14ac:dyDescent="0.2">
      <c r="A65696" t="s">
        <v>224475</v>
      </c>
      <c r="B65696" t="s">
        <v>224476</v>
      </c>
      <c r="D65696" t="s">
        <v>25459</v>
      </c>
      <c r="E65696">
        <v>1540000</v>
      </c>
      <c r="F65696" t="s">
        <v>18</v>
      </c>
      <c r="G65696" t="s">
        <v>366</v>
      </c>
      <c r="H65696">
        <v>25</v>
      </c>
      <c r="I65696" t="s">
        <v>367</v>
      </c>
      <c r="J65696" t="s">
        <v>156610</v>
      </c>
      <c r="K65696">
        <v>1</v>
      </c>
      <c r="L65696" s="1">
        <v>36892</v>
      </c>
      <c r="M65696" s="1">
        <v>38790</v>
      </c>
      <c r="N65696" s="1">
        <v>38790</v>
      </c>
    </row>
    <row r="65697" spans="1:18" hidden="1" x14ac:dyDescent="0.2">
      <c r="A65697" t="s">
        <v>224477</v>
      </c>
      <c r="B65697" t="s">
        <v>224478</v>
      </c>
      <c r="C65697" t="s">
        <v>224479</v>
      </c>
      <c r="D65697" t="s">
        <v>643</v>
      </c>
      <c r="E65697">
        <v>314795</v>
      </c>
      <c r="F65697" t="s">
        <v>18</v>
      </c>
      <c r="G65697" t="s">
        <v>37</v>
      </c>
      <c r="H65697">
        <v>30</v>
      </c>
      <c r="I65697" t="s">
        <v>2714</v>
      </c>
      <c r="J65697" t="s">
        <v>2714</v>
      </c>
      <c r="K65697">
        <v>1</v>
      </c>
      <c r="M65697" s="1">
        <v>41091</v>
      </c>
      <c r="N65697" s="1">
        <v>41091</v>
      </c>
      <c r="O65697"/>
      <c r="P65697"/>
      <c r="Q65697"/>
      <c r="R65697"/>
    </row>
    <row r="65698" spans="1:18" hidden="1" x14ac:dyDescent="0.2">
      <c r="A65698" t="s">
        <v>224480</v>
      </c>
      <c r="B65698" t="s">
        <v>224481</v>
      </c>
      <c r="C65698" t="s">
        <v>224482</v>
      </c>
      <c r="D65698" t="s">
        <v>224483</v>
      </c>
      <c r="E65698">
        <v>96984</v>
      </c>
      <c r="F65698" t="s">
        <v>18</v>
      </c>
      <c r="G65698" t="s">
        <v>128</v>
      </c>
      <c r="H65698" t="s">
        <v>129</v>
      </c>
      <c r="I65698" t="s">
        <v>130</v>
      </c>
      <c r="J65698" t="s">
        <v>130</v>
      </c>
      <c r="K65698">
        <v>4</v>
      </c>
      <c r="L65698" s="1">
        <v>41426</v>
      </c>
      <c r="M65698" s="1">
        <v>41437</v>
      </c>
      <c r="N65698" s="1">
        <v>41612</v>
      </c>
      <c r="O65698"/>
      <c r="P65698"/>
      <c r="Q65698"/>
      <c r="R65698"/>
    </row>
    <row r="65699" spans="1:18" hidden="1" x14ac:dyDescent="0.2">
      <c r="A65699" t="s">
        <v>224484</v>
      </c>
      <c r="B65699" t="s">
        <v>224485</v>
      </c>
      <c r="C65699" t="s">
        <v>224486</v>
      </c>
      <c r="D65699" t="s">
        <v>224487</v>
      </c>
      <c r="E65699">
        <v>36530105</v>
      </c>
      <c r="F65699" t="s">
        <v>18</v>
      </c>
      <c r="G65699" t="s">
        <v>25</v>
      </c>
      <c r="H65699" t="s">
        <v>64</v>
      </c>
      <c r="I65699" t="s">
        <v>95</v>
      </c>
      <c r="J65699" t="s">
        <v>7114</v>
      </c>
      <c r="K65699">
        <v>4</v>
      </c>
      <c r="L65699" s="1">
        <v>41699</v>
      </c>
      <c r="M65699" s="1">
        <v>41967</v>
      </c>
      <c r="N65699" s="1">
        <v>42192</v>
      </c>
      <c r="O65699"/>
      <c r="P65699"/>
      <c r="Q65699"/>
      <c r="R65699"/>
    </row>
    <row r="65700" spans="1:18" x14ac:dyDescent="0.2">
      <c r="A65700" t="s">
        <v>224488</v>
      </c>
      <c r="B65700" t="s">
        <v>224489</v>
      </c>
      <c r="C65700" t="s">
        <v>224490</v>
      </c>
      <c r="D65700" t="s">
        <v>224491</v>
      </c>
      <c r="E65700">
        <v>7500</v>
      </c>
      <c r="F65700" t="s">
        <v>18</v>
      </c>
      <c r="G65700" t="s">
        <v>25</v>
      </c>
      <c r="H65700" t="s">
        <v>64</v>
      </c>
      <c r="I65700" t="s">
        <v>2539</v>
      </c>
      <c r="J65700" t="s">
        <v>5555</v>
      </c>
      <c r="K65700">
        <v>1</v>
      </c>
      <c r="L65700" s="1">
        <v>42024</v>
      </c>
      <c r="M65700" s="1">
        <v>42234</v>
      </c>
      <c r="N65700" s="1">
        <v>42234</v>
      </c>
    </row>
    <row r="65701" spans="1:18" x14ac:dyDescent="0.2">
      <c r="A65701" t="s">
        <v>224492</v>
      </c>
      <c r="B65701" t="s">
        <v>224493</v>
      </c>
      <c r="C65701" t="s">
        <v>224494</v>
      </c>
      <c r="D65701" t="s">
        <v>3485</v>
      </c>
      <c r="E65701">
        <v>3000000</v>
      </c>
      <c r="F65701" t="s">
        <v>18</v>
      </c>
      <c r="G65701" t="s">
        <v>25</v>
      </c>
      <c r="H65701" t="s">
        <v>3993</v>
      </c>
      <c r="I65701" t="s">
        <v>3994</v>
      </c>
      <c r="J65701" t="s">
        <v>89177</v>
      </c>
      <c r="K65701">
        <v>1</v>
      </c>
      <c r="L65701" s="1">
        <v>36526</v>
      </c>
      <c r="M65701" s="1">
        <v>41913</v>
      </c>
      <c r="N65701" s="1">
        <v>41913</v>
      </c>
    </row>
    <row r="65702" spans="1:18" hidden="1" x14ac:dyDescent="0.2">
      <c r="A65702" t="s">
        <v>224495</v>
      </c>
      <c r="B65702" t="s">
        <v>224496</v>
      </c>
      <c r="D65702" t="s">
        <v>75</v>
      </c>
      <c r="E65702">
        <v>10871040</v>
      </c>
      <c r="F65702" t="s">
        <v>18</v>
      </c>
      <c r="G65702" t="s">
        <v>623</v>
      </c>
      <c r="H65702">
        <v>7</v>
      </c>
      <c r="I65702" t="s">
        <v>624</v>
      </c>
      <c r="J65702" t="s">
        <v>224497</v>
      </c>
      <c r="K65702">
        <v>1</v>
      </c>
      <c r="M65702" s="1">
        <v>40185</v>
      </c>
      <c r="N65702" s="1">
        <v>40185</v>
      </c>
      <c r="O65702"/>
      <c r="P65702"/>
      <c r="Q65702"/>
      <c r="R65702"/>
    </row>
    <row r="65703" spans="1:18" hidden="1" x14ac:dyDescent="0.2">
      <c r="A65703" t="s">
        <v>224498</v>
      </c>
      <c r="B65703" t="s">
        <v>224499</v>
      </c>
      <c r="D65703" t="s">
        <v>718</v>
      </c>
      <c r="E65703">
        <v>55000000</v>
      </c>
      <c r="F65703" t="s">
        <v>207</v>
      </c>
      <c r="G65703" t="s">
        <v>128</v>
      </c>
      <c r="H65703" t="s">
        <v>129</v>
      </c>
      <c r="I65703" t="s">
        <v>130</v>
      </c>
      <c r="J65703" t="s">
        <v>130</v>
      </c>
      <c r="K65703">
        <v>2</v>
      </c>
      <c r="L65703" s="1">
        <v>40544</v>
      </c>
      <c r="M65703" s="1">
        <v>41053</v>
      </c>
      <c r="N65703" s="1">
        <v>41463</v>
      </c>
    </row>
    <row r="65704" spans="1:18" x14ac:dyDescent="0.2">
      <c r="A65704" t="s">
        <v>224500</v>
      </c>
      <c r="B65704" t="s">
        <v>224501</v>
      </c>
      <c r="C65704" t="s">
        <v>224502</v>
      </c>
      <c r="D65704" t="s">
        <v>224503</v>
      </c>
      <c r="E65704">
        <v>10000000</v>
      </c>
      <c r="F65704" t="s">
        <v>18</v>
      </c>
      <c r="G65704" t="s">
        <v>25</v>
      </c>
      <c r="H65704" t="s">
        <v>64</v>
      </c>
      <c r="I65704" t="s">
        <v>1221</v>
      </c>
      <c r="J65704" t="s">
        <v>1221</v>
      </c>
      <c r="K65704">
        <v>1</v>
      </c>
      <c r="L65704" s="1">
        <v>41640</v>
      </c>
      <c r="M65704" s="1">
        <v>42303</v>
      </c>
      <c r="N65704" s="1">
        <v>42303</v>
      </c>
    </row>
    <row r="65705" spans="1:18" hidden="1" x14ac:dyDescent="0.2">
      <c r="A65705" t="s">
        <v>224504</v>
      </c>
      <c r="B65705" t="s">
        <v>224505</v>
      </c>
      <c r="C65705" t="s">
        <v>224506</v>
      </c>
      <c r="D65705" t="s">
        <v>20588</v>
      </c>
      <c r="E65705">
        <v>125000</v>
      </c>
      <c r="F65705" t="s">
        <v>18</v>
      </c>
      <c r="G65705" t="s">
        <v>479</v>
      </c>
      <c r="I65705" t="s">
        <v>480</v>
      </c>
      <c r="J65705" t="s">
        <v>480</v>
      </c>
      <c r="K65705">
        <v>1</v>
      </c>
      <c r="L65705" s="1">
        <v>41640</v>
      </c>
      <c r="M65705" s="1">
        <v>41896</v>
      </c>
      <c r="N65705" s="1">
        <v>41896</v>
      </c>
    </row>
    <row r="65706" spans="1:18" hidden="1" x14ac:dyDescent="0.2">
      <c r="A65706" t="s">
        <v>224507</v>
      </c>
      <c r="B65706" t="s">
        <v>224508</v>
      </c>
      <c r="C65706" t="s">
        <v>224509</v>
      </c>
      <c r="D65706" t="s">
        <v>56</v>
      </c>
      <c r="E65706">
        <v>9000170</v>
      </c>
      <c r="F65706" t="s">
        <v>18</v>
      </c>
      <c r="G65706" t="s">
        <v>25</v>
      </c>
      <c r="H65706" t="s">
        <v>158</v>
      </c>
      <c r="I65706" t="s">
        <v>244</v>
      </c>
      <c r="J65706" t="s">
        <v>3887</v>
      </c>
      <c r="K65706">
        <v>1</v>
      </c>
      <c r="L65706" s="1">
        <v>41275</v>
      </c>
      <c r="M65706" s="1">
        <v>41586</v>
      </c>
      <c r="N65706" s="1">
        <v>41586</v>
      </c>
      <c r="O65706"/>
      <c r="P65706"/>
      <c r="Q65706"/>
      <c r="R65706"/>
    </row>
    <row r="65707" spans="1:18" hidden="1" x14ac:dyDescent="0.2">
      <c r="A65707" t="s">
        <v>224510</v>
      </c>
      <c r="B65707" t="s">
        <v>224511</v>
      </c>
      <c r="C65707" t="s">
        <v>224512</v>
      </c>
      <c r="D65707" t="s">
        <v>42</v>
      </c>
      <c r="E65707">
        <v>200002</v>
      </c>
      <c r="F65707" t="s">
        <v>18</v>
      </c>
      <c r="G65707" t="s">
        <v>25</v>
      </c>
      <c r="H65707" t="s">
        <v>1330</v>
      </c>
      <c r="I65707" t="s">
        <v>1331</v>
      </c>
      <c r="J65707" t="s">
        <v>28967</v>
      </c>
      <c r="K65707">
        <v>1</v>
      </c>
      <c r="M65707" s="1">
        <v>41080</v>
      </c>
      <c r="N65707" s="1">
        <v>41080</v>
      </c>
      <c r="O65707"/>
      <c r="P65707"/>
      <c r="Q65707"/>
      <c r="R65707"/>
    </row>
    <row r="65708" spans="1:18" hidden="1" x14ac:dyDescent="0.2">
      <c r="A65708" t="s">
        <v>224513</v>
      </c>
      <c r="B65708" t="s">
        <v>224514</v>
      </c>
      <c r="C65708" t="s">
        <v>224515</v>
      </c>
      <c r="D65708" t="s">
        <v>50</v>
      </c>
      <c r="E65708">
        <v>24469821</v>
      </c>
      <c r="F65708" t="s">
        <v>18</v>
      </c>
      <c r="G65708" t="s">
        <v>25</v>
      </c>
      <c r="H65708" t="s">
        <v>286</v>
      </c>
      <c r="I65708" t="s">
        <v>1030</v>
      </c>
      <c r="J65708" t="s">
        <v>1030</v>
      </c>
      <c r="K65708">
        <v>5</v>
      </c>
      <c r="L65708" s="1">
        <v>35065</v>
      </c>
      <c r="M65708" s="1">
        <v>38126</v>
      </c>
      <c r="N65708" s="1">
        <v>42200</v>
      </c>
      <c r="O65708"/>
      <c r="P65708"/>
      <c r="Q65708"/>
      <c r="R65708"/>
    </row>
    <row r="65709" spans="1:18" hidden="1" x14ac:dyDescent="0.2">
      <c r="A65709" t="s">
        <v>224516</v>
      </c>
      <c r="B65709" t="s">
        <v>224517</v>
      </c>
      <c r="C65709" t="s">
        <v>224518</v>
      </c>
      <c r="D65709" t="s">
        <v>224519</v>
      </c>
      <c r="E65709">
        <v>700000</v>
      </c>
      <c r="F65709" t="s">
        <v>18</v>
      </c>
      <c r="G65709" t="s">
        <v>25</v>
      </c>
      <c r="H65709" t="s">
        <v>64</v>
      </c>
      <c r="I65709" t="s">
        <v>65</v>
      </c>
      <c r="J65709" t="s">
        <v>984</v>
      </c>
      <c r="K65709">
        <v>1</v>
      </c>
      <c r="M65709" s="1">
        <v>42054</v>
      </c>
      <c r="N65709" s="1">
        <v>42054</v>
      </c>
      <c r="O65709"/>
      <c r="P65709"/>
      <c r="Q65709"/>
      <c r="R65709"/>
    </row>
    <row r="65710" spans="1:18" hidden="1" x14ac:dyDescent="0.2">
      <c r="A65710" t="s">
        <v>224520</v>
      </c>
      <c r="B65710" t="s">
        <v>224521</v>
      </c>
      <c r="C65710" t="s">
        <v>224522</v>
      </c>
      <c r="D65710" t="s">
        <v>224523</v>
      </c>
      <c r="E65710">
        <v>8000000</v>
      </c>
      <c r="F65710" t="s">
        <v>18</v>
      </c>
      <c r="G65710" t="s">
        <v>699</v>
      </c>
      <c r="H65710">
        <v>2</v>
      </c>
      <c r="I65710" t="s">
        <v>700</v>
      </c>
      <c r="J65710" t="s">
        <v>224524</v>
      </c>
      <c r="K65710">
        <v>1</v>
      </c>
      <c r="L65710" s="1">
        <v>41640</v>
      </c>
      <c r="M65710" s="1">
        <v>42100</v>
      </c>
      <c r="N65710" s="1">
        <v>42100</v>
      </c>
    </row>
    <row r="65711" spans="1:18" hidden="1" x14ac:dyDescent="0.2">
      <c r="A65711" t="s">
        <v>224525</v>
      </c>
      <c r="B65711" t="s">
        <v>224526</v>
      </c>
      <c r="E65711" t="s">
        <v>43</v>
      </c>
      <c r="F65711" t="s">
        <v>18</v>
      </c>
      <c r="K65711">
        <v>1</v>
      </c>
      <c r="M65711" s="1">
        <v>39569</v>
      </c>
      <c r="N65711" s="1">
        <v>39569</v>
      </c>
      <c r="O65711"/>
      <c r="P65711"/>
      <c r="Q65711"/>
      <c r="R65711"/>
    </row>
    <row r="65712" spans="1:18" hidden="1" x14ac:dyDescent="0.2">
      <c r="A65712" t="s">
        <v>224527</v>
      </c>
      <c r="B65712" t="s">
        <v>224528</v>
      </c>
      <c r="C65712" t="s">
        <v>224529</v>
      </c>
      <c r="D65712" t="s">
        <v>264</v>
      </c>
      <c r="E65712">
        <v>2000000000</v>
      </c>
      <c r="F65712" t="s">
        <v>689</v>
      </c>
      <c r="G65712" t="s">
        <v>25</v>
      </c>
      <c r="H65712" t="s">
        <v>44</v>
      </c>
      <c r="I65712" t="s">
        <v>282</v>
      </c>
      <c r="J65712" t="s">
        <v>856</v>
      </c>
      <c r="K65712">
        <v>1</v>
      </c>
      <c r="L65712" s="1">
        <v>33239</v>
      </c>
      <c r="M65712" s="1">
        <v>41898</v>
      </c>
      <c r="N65712" s="1">
        <v>41898</v>
      </c>
      <c r="O65712"/>
      <c r="P65712"/>
      <c r="Q65712"/>
      <c r="R65712"/>
    </row>
    <row r="65713" spans="1:18" hidden="1" x14ac:dyDescent="0.2">
      <c r="A65713" t="s">
        <v>224530</v>
      </c>
      <c r="B65713" t="s">
        <v>224531</v>
      </c>
      <c r="C65713" t="s">
        <v>224532</v>
      </c>
      <c r="D65713" t="s">
        <v>224533</v>
      </c>
      <c r="E65713">
        <v>280000</v>
      </c>
      <c r="F65713" t="s">
        <v>207</v>
      </c>
      <c r="G65713" t="s">
        <v>128</v>
      </c>
      <c r="H65713" t="s">
        <v>129</v>
      </c>
      <c r="I65713" t="s">
        <v>130</v>
      </c>
      <c r="J65713" t="s">
        <v>130</v>
      </c>
      <c r="K65713">
        <v>1</v>
      </c>
      <c r="L65713" s="1">
        <v>38565</v>
      </c>
      <c r="M65713" s="1">
        <v>39200</v>
      </c>
      <c r="N65713" s="1">
        <v>39200</v>
      </c>
    </row>
    <row r="65714" spans="1:18" x14ac:dyDescent="0.2">
      <c r="A65714" t="s">
        <v>224534</v>
      </c>
      <c r="B65714" t="s">
        <v>224535</v>
      </c>
      <c r="C65714" t="s">
        <v>224536</v>
      </c>
      <c r="D65714" t="s">
        <v>224537</v>
      </c>
      <c r="E65714">
        <v>35000000</v>
      </c>
      <c r="F65714" t="s">
        <v>18</v>
      </c>
      <c r="G65714" t="s">
        <v>25</v>
      </c>
      <c r="H65714" t="s">
        <v>64</v>
      </c>
      <c r="I65714" t="s">
        <v>65</v>
      </c>
      <c r="J65714" t="s">
        <v>71</v>
      </c>
      <c r="K65714">
        <v>3</v>
      </c>
      <c r="L65714" s="1">
        <v>38902</v>
      </c>
      <c r="M65714" s="1">
        <v>38718</v>
      </c>
      <c r="N65714" s="1">
        <v>39387</v>
      </c>
    </row>
    <row r="65715" spans="1:18" hidden="1" x14ac:dyDescent="0.2">
      <c r="A65715" t="s">
        <v>224538</v>
      </c>
      <c r="B65715" t="s">
        <v>224539</v>
      </c>
      <c r="C65715" t="s">
        <v>224540</v>
      </c>
      <c r="D65715" t="s">
        <v>9401</v>
      </c>
      <c r="E65715">
        <v>1550000</v>
      </c>
      <c r="F65715" t="s">
        <v>18</v>
      </c>
      <c r="G65715" t="s">
        <v>25</v>
      </c>
      <c r="H65715" t="s">
        <v>64</v>
      </c>
      <c r="I65715" t="s">
        <v>95</v>
      </c>
      <c r="J65715" t="s">
        <v>8360</v>
      </c>
      <c r="K65715">
        <v>1</v>
      </c>
      <c r="M65715" s="1">
        <v>41808</v>
      </c>
      <c r="N65715" s="1">
        <v>41808</v>
      </c>
      <c r="O65715"/>
      <c r="P65715"/>
      <c r="Q65715"/>
      <c r="R65715"/>
    </row>
    <row r="65716" spans="1:18" x14ac:dyDescent="0.2">
      <c r="A65716" t="s">
        <v>224541</v>
      </c>
      <c r="B65716" t="s">
        <v>224542</v>
      </c>
      <c r="C65716" t="s">
        <v>224543</v>
      </c>
      <c r="D65716" t="s">
        <v>224544</v>
      </c>
      <c r="E65716">
        <v>2515000</v>
      </c>
      <c r="F65716" t="s">
        <v>113</v>
      </c>
      <c r="G65716" t="s">
        <v>25</v>
      </c>
      <c r="H65716" t="s">
        <v>64</v>
      </c>
      <c r="I65716" t="s">
        <v>65</v>
      </c>
      <c r="J65716" t="s">
        <v>13284</v>
      </c>
      <c r="K65716">
        <v>3</v>
      </c>
      <c r="L65716" s="1">
        <v>39234</v>
      </c>
      <c r="M65716" s="1">
        <v>39234</v>
      </c>
      <c r="N65716" s="1">
        <v>40161</v>
      </c>
    </row>
    <row r="65717" spans="1:18" hidden="1" x14ac:dyDescent="0.2">
      <c r="A65717" t="s">
        <v>224545</v>
      </c>
      <c r="B65717" t="s">
        <v>224546</v>
      </c>
      <c r="C65717" t="s">
        <v>224547</v>
      </c>
      <c r="D65717" t="s">
        <v>224548</v>
      </c>
      <c r="E65717">
        <v>498997</v>
      </c>
      <c r="F65717" t="s">
        <v>18</v>
      </c>
      <c r="G65717" t="s">
        <v>128</v>
      </c>
      <c r="H65717" t="s">
        <v>129</v>
      </c>
      <c r="I65717" t="s">
        <v>130</v>
      </c>
      <c r="J65717" t="s">
        <v>130</v>
      </c>
      <c r="K65717">
        <v>2</v>
      </c>
      <c r="L65717" s="1">
        <v>41276</v>
      </c>
      <c r="M65717" s="1">
        <v>41883</v>
      </c>
      <c r="N65717" s="1">
        <v>42020</v>
      </c>
      <c r="O65717"/>
      <c r="P65717"/>
      <c r="Q65717"/>
      <c r="R65717"/>
    </row>
    <row r="65718" spans="1:18" hidden="1" x14ac:dyDescent="0.2">
      <c r="A65718" t="s">
        <v>224549</v>
      </c>
      <c r="B65718" t="s">
        <v>224550</v>
      </c>
      <c r="C65718" t="s">
        <v>224551</v>
      </c>
      <c r="E65718" t="s">
        <v>43</v>
      </c>
      <c r="F65718" t="s">
        <v>18</v>
      </c>
      <c r="K65718">
        <v>1</v>
      </c>
      <c r="M65718" s="1">
        <v>40316</v>
      </c>
      <c r="N65718" s="1">
        <v>40316</v>
      </c>
      <c r="O65718"/>
      <c r="P65718"/>
      <c r="Q65718"/>
      <c r="R65718"/>
    </row>
    <row r="65719" spans="1:18" hidden="1" x14ac:dyDescent="0.2">
      <c r="A65719" t="s">
        <v>224552</v>
      </c>
      <c r="B65719" t="s">
        <v>224553</v>
      </c>
      <c r="C65719" t="s">
        <v>224554</v>
      </c>
      <c r="D65719" t="s">
        <v>224555</v>
      </c>
      <c r="E65719" t="s">
        <v>43</v>
      </c>
      <c r="F65719" t="s">
        <v>18</v>
      </c>
      <c r="G65719" t="s">
        <v>57</v>
      </c>
      <c r="H65719" t="s">
        <v>58</v>
      </c>
      <c r="I65719" t="s">
        <v>59</v>
      </c>
      <c r="J65719" t="s">
        <v>59</v>
      </c>
      <c r="K65719">
        <v>1</v>
      </c>
      <c r="M65719" s="1">
        <v>39814</v>
      </c>
      <c r="N65719" s="1">
        <v>39814</v>
      </c>
      <c r="O65719"/>
      <c r="P65719"/>
      <c r="Q65719"/>
      <c r="R65719"/>
    </row>
    <row r="65720" spans="1:18" hidden="1" x14ac:dyDescent="0.2">
      <c r="A65720" t="s">
        <v>224556</v>
      </c>
      <c r="B65720" t="s">
        <v>224557</v>
      </c>
      <c r="C65720" t="s">
        <v>224558</v>
      </c>
      <c r="D65720" t="s">
        <v>224559</v>
      </c>
      <c r="E65720">
        <v>1000000</v>
      </c>
      <c r="F65720" t="s">
        <v>207</v>
      </c>
      <c r="G65720" t="s">
        <v>1138</v>
      </c>
      <c r="H65720">
        <v>21</v>
      </c>
      <c r="I65720" t="s">
        <v>4021</v>
      </c>
      <c r="J65720" t="s">
        <v>4022</v>
      </c>
      <c r="K65720">
        <v>1</v>
      </c>
      <c r="L65720" s="1">
        <v>41073</v>
      </c>
      <c r="M65720" s="1">
        <v>41044</v>
      </c>
      <c r="N65720" s="1">
        <v>41044</v>
      </c>
    </row>
    <row r="65721" spans="1:18" hidden="1" x14ac:dyDescent="0.2">
      <c r="A65721" t="s">
        <v>224560</v>
      </c>
      <c r="B65721" t="s">
        <v>224561</v>
      </c>
      <c r="C65721" t="s">
        <v>224562</v>
      </c>
      <c r="D65721" t="s">
        <v>127</v>
      </c>
      <c r="E65721">
        <v>20000000</v>
      </c>
      <c r="F65721" t="s">
        <v>18</v>
      </c>
      <c r="G65721" t="s">
        <v>19</v>
      </c>
      <c r="H65721">
        <v>16</v>
      </c>
      <c r="I65721" t="s">
        <v>20</v>
      </c>
      <c r="J65721" t="s">
        <v>20</v>
      </c>
      <c r="K65721">
        <v>1</v>
      </c>
      <c r="L65721" s="1">
        <v>40179</v>
      </c>
      <c r="M65721" s="1">
        <v>41415</v>
      </c>
      <c r="N65721" s="1">
        <v>41415</v>
      </c>
    </row>
    <row r="65722" spans="1:18" x14ac:dyDescent="0.2">
      <c r="A65722" t="s">
        <v>224563</v>
      </c>
      <c r="B65722" t="s">
        <v>224564</v>
      </c>
      <c r="C65722" t="s">
        <v>224565</v>
      </c>
      <c r="D65722" t="s">
        <v>224566</v>
      </c>
      <c r="E65722">
        <v>25000000</v>
      </c>
      <c r="F65722" t="s">
        <v>207</v>
      </c>
      <c r="G65722" t="s">
        <v>25</v>
      </c>
      <c r="H65722" t="s">
        <v>64</v>
      </c>
      <c r="I65722" t="s">
        <v>1221</v>
      </c>
      <c r="J65722" t="s">
        <v>1221</v>
      </c>
      <c r="K65722">
        <v>2</v>
      </c>
      <c r="L65722" s="1">
        <v>39083</v>
      </c>
      <c r="M65722" s="1">
        <v>40325</v>
      </c>
      <c r="N65722" s="1">
        <v>40784</v>
      </c>
    </row>
    <row r="65723" spans="1:18" hidden="1" x14ac:dyDescent="0.2">
      <c r="A65723" t="s">
        <v>224567</v>
      </c>
      <c r="B65723" t="s">
        <v>224568</v>
      </c>
      <c r="C65723" t="s">
        <v>224569</v>
      </c>
      <c r="D65723" t="s">
        <v>224570</v>
      </c>
      <c r="E65723">
        <v>2902555</v>
      </c>
      <c r="F65723" t="s">
        <v>18</v>
      </c>
      <c r="G65723" t="s">
        <v>347</v>
      </c>
      <c r="H65723">
        <v>7</v>
      </c>
      <c r="I65723" t="s">
        <v>762</v>
      </c>
      <c r="J65723" t="s">
        <v>762</v>
      </c>
      <c r="K65723">
        <v>3</v>
      </c>
      <c r="L65723" s="1">
        <v>41275</v>
      </c>
      <c r="M65723" s="1">
        <v>41275</v>
      </c>
      <c r="N65723" s="1">
        <v>41905</v>
      </c>
      <c r="O65723"/>
      <c r="P65723"/>
      <c r="Q65723"/>
      <c r="R65723"/>
    </row>
    <row r="65724" spans="1:18" hidden="1" x14ac:dyDescent="0.2">
      <c r="A65724" t="s">
        <v>224571</v>
      </c>
      <c r="B65724" t="s">
        <v>224572</v>
      </c>
      <c r="C65724" t="s">
        <v>224573</v>
      </c>
      <c r="D65724" t="s">
        <v>71614</v>
      </c>
      <c r="E65724">
        <v>3000000</v>
      </c>
      <c r="F65724" t="s">
        <v>18</v>
      </c>
      <c r="G65724" t="s">
        <v>699</v>
      </c>
      <c r="H65724">
        <v>5</v>
      </c>
      <c r="I65724" t="s">
        <v>700</v>
      </c>
      <c r="J65724" t="s">
        <v>700</v>
      </c>
      <c r="K65724">
        <v>1</v>
      </c>
      <c r="L65724" s="1">
        <v>41462</v>
      </c>
      <c r="M65724" s="1">
        <v>42142</v>
      </c>
      <c r="N65724" s="1">
        <v>42142</v>
      </c>
    </row>
    <row r="65725" spans="1:18" x14ac:dyDescent="0.2">
      <c r="A65725" t="s">
        <v>224574</v>
      </c>
      <c r="B65725" t="s">
        <v>224575</v>
      </c>
      <c r="C65725" t="s">
        <v>224576</v>
      </c>
      <c r="D65725" t="s">
        <v>60032</v>
      </c>
      <c r="E65725">
        <v>3200000</v>
      </c>
      <c r="F65725" t="s">
        <v>18</v>
      </c>
      <c r="G65725" t="s">
        <v>25</v>
      </c>
      <c r="H65725" t="s">
        <v>106</v>
      </c>
      <c r="I65725" t="s">
        <v>107</v>
      </c>
      <c r="J65725" t="s">
        <v>108</v>
      </c>
      <c r="K65725">
        <v>3</v>
      </c>
      <c r="L65725" s="1">
        <v>40483</v>
      </c>
      <c r="M65725" s="1">
        <v>40917</v>
      </c>
      <c r="N65725" s="1">
        <v>41941</v>
      </c>
    </row>
    <row r="65726" spans="1:18" x14ac:dyDescent="0.2">
      <c r="A65726" t="s">
        <v>224577</v>
      </c>
      <c r="B65726" t="s">
        <v>224578</v>
      </c>
      <c r="C65726" t="s">
        <v>224579</v>
      </c>
      <c r="D65726" t="s">
        <v>224580</v>
      </c>
      <c r="E65726">
        <v>6800000</v>
      </c>
      <c r="F65726" t="s">
        <v>18</v>
      </c>
      <c r="G65726" t="s">
        <v>25</v>
      </c>
      <c r="H65726" t="s">
        <v>64</v>
      </c>
      <c r="I65726" t="s">
        <v>65</v>
      </c>
      <c r="J65726" t="s">
        <v>66</v>
      </c>
      <c r="K65726">
        <v>2</v>
      </c>
      <c r="L65726" s="1">
        <v>41640</v>
      </c>
      <c r="M65726" s="1">
        <v>41974</v>
      </c>
      <c r="N65726" s="1">
        <v>42278</v>
      </c>
    </row>
    <row r="65727" spans="1:18" hidden="1" x14ac:dyDescent="0.2">
      <c r="A65727" t="s">
        <v>224581</v>
      </c>
      <c r="B65727" t="s">
        <v>224582</v>
      </c>
      <c r="C65727" t="s">
        <v>224583</v>
      </c>
      <c r="D65727" t="s">
        <v>1072</v>
      </c>
      <c r="E65727">
        <v>1000000</v>
      </c>
      <c r="F65727" t="s">
        <v>18</v>
      </c>
      <c r="G65727" t="s">
        <v>2318</v>
      </c>
      <c r="H65727">
        <v>4</v>
      </c>
      <c r="I65727" t="s">
        <v>8863</v>
      </c>
      <c r="J65727" t="s">
        <v>8863</v>
      </c>
      <c r="K65727">
        <v>1</v>
      </c>
      <c r="L65727" s="1">
        <v>41640</v>
      </c>
      <c r="M65727" s="1">
        <v>42107</v>
      </c>
      <c r="N65727" s="1">
        <v>42107</v>
      </c>
    </row>
    <row r="65728" spans="1:18" hidden="1" x14ac:dyDescent="0.2">
      <c r="A65728" t="s">
        <v>224584</v>
      </c>
      <c r="B65728" t="s">
        <v>224585</v>
      </c>
      <c r="C65728" t="s">
        <v>224586</v>
      </c>
      <c r="D65728" t="s">
        <v>224587</v>
      </c>
      <c r="E65728">
        <v>305000</v>
      </c>
      <c r="F65728" t="s">
        <v>18</v>
      </c>
      <c r="G65728" t="s">
        <v>7344</v>
      </c>
      <c r="H65728" t="s">
        <v>10584</v>
      </c>
      <c r="I65728" t="s">
        <v>10585</v>
      </c>
      <c r="J65728" t="s">
        <v>30362</v>
      </c>
      <c r="K65728">
        <v>3</v>
      </c>
      <c r="L65728" s="1">
        <v>39701</v>
      </c>
      <c r="M65728" s="1">
        <v>39695</v>
      </c>
      <c r="N65728" s="1">
        <v>41824</v>
      </c>
    </row>
    <row r="65729" spans="1:18" hidden="1" x14ac:dyDescent="0.2">
      <c r="A65729" t="s">
        <v>224588</v>
      </c>
      <c r="B65729" t="s">
        <v>224589</v>
      </c>
      <c r="C65729" t="s">
        <v>224590</v>
      </c>
      <c r="D65729" t="s">
        <v>224591</v>
      </c>
      <c r="E65729">
        <v>760000</v>
      </c>
      <c r="F65729" t="s">
        <v>18</v>
      </c>
      <c r="K65729">
        <v>2</v>
      </c>
      <c r="L65729" s="1">
        <v>40220</v>
      </c>
      <c r="M65729" s="1">
        <v>41332</v>
      </c>
      <c r="N65729" s="1">
        <v>42000</v>
      </c>
    </row>
    <row r="65730" spans="1:18" hidden="1" x14ac:dyDescent="0.2">
      <c r="A65730" t="s">
        <v>224592</v>
      </c>
      <c r="B65730" t="s">
        <v>224593</v>
      </c>
      <c r="C65730" t="s">
        <v>224594</v>
      </c>
      <c r="D65730" t="s">
        <v>14265</v>
      </c>
      <c r="E65730">
        <v>12023</v>
      </c>
      <c r="F65730" t="s">
        <v>689</v>
      </c>
      <c r="K65730">
        <v>2</v>
      </c>
      <c r="L65730" s="1">
        <v>40579</v>
      </c>
      <c r="M65730" s="1">
        <v>40576</v>
      </c>
      <c r="N65730" s="1">
        <v>40605</v>
      </c>
      <c r="O65730"/>
      <c r="P65730"/>
      <c r="Q65730"/>
      <c r="R65730"/>
    </row>
    <row r="65731" spans="1:18" hidden="1" x14ac:dyDescent="0.2">
      <c r="A65731" t="s">
        <v>224595</v>
      </c>
      <c r="B65731" t="s">
        <v>224596</v>
      </c>
      <c r="C65731" t="s">
        <v>224597</v>
      </c>
      <c r="D65731" t="s">
        <v>3110</v>
      </c>
      <c r="E65731">
        <v>200000</v>
      </c>
      <c r="F65731" t="s">
        <v>18</v>
      </c>
      <c r="G65731" t="s">
        <v>8006</v>
      </c>
      <c r="H65731">
        <v>1</v>
      </c>
      <c r="I65731" t="s">
        <v>8007</v>
      </c>
      <c r="J65731" t="s">
        <v>8007</v>
      </c>
      <c r="K65731">
        <v>1</v>
      </c>
      <c r="M65731" s="1">
        <v>42319</v>
      </c>
      <c r="N65731" s="1">
        <v>42319</v>
      </c>
      <c r="O65731"/>
      <c r="P65731"/>
      <c r="Q65731"/>
      <c r="R65731"/>
    </row>
    <row r="65732" spans="1:18" hidden="1" x14ac:dyDescent="0.2">
      <c r="A65732" t="s">
        <v>224598</v>
      </c>
      <c r="B65732" t="s">
        <v>224599</v>
      </c>
      <c r="C65732" t="s">
        <v>224600</v>
      </c>
      <c r="D65732" t="s">
        <v>224601</v>
      </c>
      <c r="E65732">
        <v>42500</v>
      </c>
      <c r="F65732" t="s">
        <v>18</v>
      </c>
      <c r="G65732" t="s">
        <v>8172</v>
      </c>
      <c r="H65732">
        <v>12</v>
      </c>
      <c r="I65732" t="s">
        <v>16971</v>
      </c>
      <c r="J65732" t="s">
        <v>55760</v>
      </c>
      <c r="K65732">
        <v>1</v>
      </c>
      <c r="L65732" s="1">
        <v>39483</v>
      </c>
      <c r="M65732" s="1">
        <v>39448</v>
      </c>
      <c r="N65732" s="1">
        <v>39448</v>
      </c>
      <c r="O65732"/>
      <c r="P65732"/>
      <c r="Q65732"/>
      <c r="R65732"/>
    </row>
    <row r="65733" spans="1:18" hidden="1" x14ac:dyDescent="0.2">
      <c r="A65733" t="s">
        <v>224602</v>
      </c>
      <c r="B65733" t="s">
        <v>224603</v>
      </c>
      <c r="C65733" t="s">
        <v>224604</v>
      </c>
      <c r="D65733" t="s">
        <v>741</v>
      </c>
      <c r="E65733">
        <v>3800000</v>
      </c>
      <c r="F65733" t="s">
        <v>18</v>
      </c>
      <c r="G65733" t="s">
        <v>25</v>
      </c>
      <c r="H65733" t="s">
        <v>64</v>
      </c>
      <c r="I65733" t="s">
        <v>65</v>
      </c>
      <c r="J65733" t="s">
        <v>71</v>
      </c>
      <c r="K65733">
        <v>1</v>
      </c>
      <c r="M65733" s="1">
        <v>41744</v>
      </c>
      <c r="N65733" s="1">
        <v>41744</v>
      </c>
      <c r="O65733"/>
      <c r="P65733"/>
      <c r="Q65733"/>
      <c r="R65733"/>
    </row>
    <row r="65734" spans="1:18" x14ac:dyDescent="0.2">
      <c r="A65734" t="s">
        <v>224605</v>
      </c>
      <c r="B65734" t="s">
        <v>224606</v>
      </c>
      <c r="C65734" t="s">
        <v>224607</v>
      </c>
      <c r="D65734" t="s">
        <v>224608</v>
      </c>
      <c r="E65734">
        <v>1050000</v>
      </c>
      <c r="F65734" t="s">
        <v>207</v>
      </c>
      <c r="G65734" t="s">
        <v>25</v>
      </c>
      <c r="H65734" t="s">
        <v>158</v>
      </c>
      <c r="I65734" t="s">
        <v>244</v>
      </c>
      <c r="J65734" t="s">
        <v>327</v>
      </c>
      <c r="K65734">
        <v>1</v>
      </c>
      <c r="L65734" s="1">
        <v>39234</v>
      </c>
      <c r="M65734" s="1">
        <v>39295</v>
      </c>
      <c r="N65734" s="1">
        <v>39295</v>
      </c>
    </row>
    <row r="65735" spans="1:18" hidden="1" x14ac:dyDescent="0.2">
      <c r="A65735" t="s">
        <v>224609</v>
      </c>
      <c r="B65735" t="s">
        <v>224610</v>
      </c>
      <c r="C65735" t="s">
        <v>224611</v>
      </c>
      <c r="D65735" t="s">
        <v>224612</v>
      </c>
      <c r="E65735">
        <v>140000</v>
      </c>
      <c r="F65735" t="s">
        <v>18</v>
      </c>
      <c r="G65735" t="s">
        <v>17571</v>
      </c>
      <c r="H65735">
        <v>10</v>
      </c>
      <c r="I65735" t="s">
        <v>117436</v>
      </c>
      <c r="J65735" t="s">
        <v>117436</v>
      </c>
      <c r="K65735">
        <v>2</v>
      </c>
      <c r="M65735" s="1">
        <v>41338</v>
      </c>
      <c r="N65735" s="1">
        <v>41708</v>
      </c>
      <c r="O65735"/>
      <c r="P65735"/>
      <c r="Q65735"/>
      <c r="R65735"/>
    </row>
    <row r="65736" spans="1:18" hidden="1" x14ac:dyDescent="0.2">
      <c r="A65736" t="s">
        <v>224613</v>
      </c>
      <c r="B65736" t="s">
        <v>224614</v>
      </c>
      <c r="C65736" t="s">
        <v>224615</v>
      </c>
      <c r="D65736" t="s">
        <v>224616</v>
      </c>
      <c r="E65736" t="s">
        <v>43</v>
      </c>
      <c r="F65736" t="s">
        <v>113</v>
      </c>
      <c r="G65736" t="s">
        <v>57</v>
      </c>
      <c r="H65736" t="s">
        <v>58</v>
      </c>
      <c r="I65736" t="s">
        <v>59</v>
      </c>
      <c r="J65736" t="s">
        <v>59</v>
      </c>
      <c r="K65736">
        <v>1</v>
      </c>
      <c r="L65736" s="1">
        <v>41334</v>
      </c>
      <c r="M65736" s="1">
        <v>41518</v>
      </c>
      <c r="N65736" s="1">
        <v>41518</v>
      </c>
      <c r="O65736"/>
      <c r="P65736"/>
      <c r="Q65736"/>
      <c r="R65736"/>
    </row>
    <row r="65737" spans="1:18" x14ac:dyDescent="0.2">
      <c r="A65737" t="s">
        <v>224617</v>
      </c>
      <c r="B65737" t="s">
        <v>224618</v>
      </c>
      <c r="C65737" t="s">
        <v>224619</v>
      </c>
      <c r="D65737" t="s">
        <v>29355</v>
      </c>
      <c r="E65737">
        <v>3000000</v>
      </c>
      <c r="F65737" t="s">
        <v>18</v>
      </c>
      <c r="G65737" t="s">
        <v>25</v>
      </c>
      <c r="H65737" t="s">
        <v>64</v>
      </c>
      <c r="I65737" t="s">
        <v>1221</v>
      </c>
      <c r="J65737" t="s">
        <v>1221</v>
      </c>
      <c r="K65737">
        <v>1</v>
      </c>
      <c r="L65737" s="1">
        <v>40330</v>
      </c>
      <c r="M65737" s="1">
        <v>42038</v>
      </c>
      <c r="N65737" s="1">
        <v>42038</v>
      </c>
    </row>
    <row r="65738" spans="1:18" hidden="1" x14ac:dyDescent="0.2">
      <c r="A65738" t="s">
        <v>224620</v>
      </c>
      <c r="B65738" t="s">
        <v>224621</v>
      </c>
      <c r="C65738" t="s">
        <v>224622</v>
      </c>
      <c r="D65738" t="s">
        <v>741</v>
      </c>
      <c r="E65738" t="s">
        <v>43</v>
      </c>
      <c r="F65738" t="s">
        <v>18</v>
      </c>
      <c r="G65738" t="s">
        <v>25</v>
      </c>
      <c r="H65738" t="s">
        <v>158</v>
      </c>
      <c r="I65738" t="s">
        <v>244</v>
      </c>
      <c r="J65738" t="s">
        <v>3871</v>
      </c>
      <c r="K65738">
        <v>1</v>
      </c>
      <c r="M65738" s="1">
        <v>39573</v>
      </c>
      <c r="N65738" s="1">
        <v>39573</v>
      </c>
      <c r="O65738"/>
      <c r="P65738"/>
      <c r="Q65738"/>
      <c r="R65738"/>
    </row>
    <row r="65739" spans="1:18" hidden="1" x14ac:dyDescent="0.2">
      <c r="A65739" t="s">
        <v>224623</v>
      </c>
      <c r="B65739" t="s">
        <v>224624</v>
      </c>
      <c r="C65739" t="s">
        <v>224625</v>
      </c>
      <c r="D65739" t="s">
        <v>201070</v>
      </c>
      <c r="E65739">
        <v>20000000</v>
      </c>
      <c r="F65739" t="s">
        <v>113</v>
      </c>
      <c r="G65739" t="s">
        <v>25</v>
      </c>
      <c r="H65739" t="s">
        <v>64</v>
      </c>
      <c r="I65739" t="s">
        <v>65</v>
      </c>
      <c r="J65739" t="s">
        <v>1402</v>
      </c>
      <c r="K65739">
        <v>1</v>
      </c>
      <c r="M65739" s="1">
        <v>37945</v>
      </c>
      <c r="N65739" s="1">
        <v>37945</v>
      </c>
      <c r="O65739"/>
      <c r="P65739"/>
      <c r="Q65739"/>
      <c r="R65739"/>
    </row>
    <row r="65740" spans="1:18" hidden="1" x14ac:dyDescent="0.2">
      <c r="A65740" t="s">
        <v>224626</v>
      </c>
      <c r="B65740" t="s">
        <v>224627</v>
      </c>
      <c r="C65740" t="s">
        <v>224628</v>
      </c>
      <c r="E65740" t="s">
        <v>43</v>
      </c>
      <c r="F65740" t="s">
        <v>18</v>
      </c>
      <c r="G65740" t="s">
        <v>25</v>
      </c>
      <c r="H65740" t="s">
        <v>808</v>
      </c>
      <c r="I65740" t="s">
        <v>3540</v>
      </c>
      <c r="J65740" t="s">
        <v>3540</v>
      </c>
      <c r="K65740">
        <v>1</v>
      </c>
      <c r="M65740" s="1">
        <v>38477</v>
      </c>
      <c r="N65740" s="1">
        <v>38477</v>
      </c>
      <c r="O65740"/>
      <c r="P65740"/>
      <c r="Q65740"/>
      <c r="R65740"/>
    </row>
    <row r="65741" spans="1:18" hidden="1" x14ac:dyDescent="0.2">
      <c r="A65741" t="s">
        <v>224629</v>
      </c>
      <c r="B65741" t="s">
        <v>224630</v>
      </c>
      <c r="C65741" t="s">
        <v>224631</v>
      </c>
      <c r="D65741" t="s">
        <v>224632</v>
      </c>
      <c r="E65741">
        <v>103465</v>
      </c>
      <c r="F65741" t="s">
        <v>18</v>
      </c>
      <c r="G65741" t="s">
        <v>17571</v>
      </c>
      <c r="H65741">
        <v>10</v>
      </c>
      <c r="I65741" t="s">
        <v>117436</v>
      </c>
      <c r="J65741" t="s">
        <v>117436</v>
      </c>
      <c r="K65741">
        <v>3</v>
      </c>
      <c r="L65741" s="1">
        <v>41275</v>
      </c>
      <c r="M65741" s="1">
        <v>41548</v>
      </c>
      <c r="N65741" s="1">
        <v>41861</v>
      </c>
      <c r="O65741"/>
      <c r="P65741"/>
      <c r="Q65741"/>
      <c r="R65741"/>
    </row>
    <row r="65742" spans="1:18" hidden="1" x14ac:dyDescent="0.2">
      <c r="A65742" t="s">
        <v>224633</v>
      </c>
      <c r="B65742" t="s">
        <v>224634</v>
      </c>
      <c r="C65742" t="s">
        <v>224635</v>
      </c>
      <c r="D65742" t="s">
        <v>544</v>
      </c>
      <c r="E65742">
        <v>1000000</v>
      </c>
      <c r="F65742" t="s">
        <v>207</v>
      </c>
      <c r="G65742" t="s">
        <v>165</v>
      </c>
      <c r="H65742" t="s">
        <v>166</v>
      </c>
      <c r="I65742" t="s">
        <v>167</v>
      </c>
      <c r="J65742" t="s">
        <v>167</v>
      </c>
      <c r="K65742">
        <v>1</v>
      </c>
      <c r="L65742" s="1">
        <v>39448</v>
      </c>
      <c r="M65742" s="1">
        <v>39448</v>
      </c>
      <c r="N65742" s="1">
        <v>39448</v>
      </c>
    </row>
    <row r="65743" spans="1:18" hidden="1" x14ac:dyDescent="0.2">
      <c r="A65743" t="s">
        <v>224636</v>
      </c>
      <c r="B65743" t="s">
        <v>224637</v>
      </c>
      <c r="C65743" t="s">
        <v>224638</v>
      </c>
      <c r="D65743" t="s">
        <v>224639</v>
      </c>
      <c r="E65743">
        <v>60062378</v>
      </c>
      <c r="F65743" t="s">
        <v>18</v>
      </c>
      <c r="G65743" t="s">
        <v>25</v>
      </c>
      <c r="H65743" t="s">
        <v>64</v>
      </c>
      <c r="I65743" t="s">
        <v>95</v>
      </c>
      <c r="J65743" t="s">
        <v>7114</v>
      </c>
      <c r="K65743">
        <v>7</v>
      </c>
      <c r="L65743" s="1">
        <v>40149</v>
      </c>
      <c r="M65743" s="1">
        <v>40120</v>
      </c>
      <c r="N65743" s="1">
        <v>41696</v>
      </c>
      <c r="O65743"/>
      <c r="P65743"/>
      <c r="Q65743"/>
      <c r="R65743"/>
    </row>
    <row r="65744" spans="1:18" hidden="1" x14ac:dyDescent="0.2">
      <c r="A65744" t="s">
        <v>224640</v>
      </c>
      <c r="B65744" t="s">
        <v>224641</v>
      </c>
      <c r="C65744" t="s">
        <v>224642</v>
      </c>
      <c r="D65744" t="s">
        <v>66580</v>
      </c>
      <c r="E65744">
        <v>61138.28368</v>
      </c>
      <c r="F65744" t="s">
        <v>207</v>
      </c>
      <c r="K65744">
        <v>1</v>
      </c>
      <c r="L65744" s="1">
        <v>42185</v>
      </c>
      <c r="M65744" s="1">
        <v>42185</v>
      </c>
      <c r="N65744" s="1">
        <v>42185</v>
      </c>
      <c r="O65744"/>
      <c r="P65744"/>
      <c r="Q65744"/>
      <c r="R65744"/>
    </row>
    <row r="65745" spans="1:18" hidden="1" x14ac:dyDescent="0.2">
      <c r="A65745" t="s">
        <v>224643</v>
      </c>
      <c r="B65745" t="s">
        <v>224644</v>
      </c>
      <c r="D65745" t="s">
        <v>248</v>
      </c>
      <c r="E65745">
        <v>26148000</v>
      </c>
      <c r="F65745" t="s">
        <v>18</v>
      </c>
      <c r="K65745">
        <v>1</v>
      </c>
      <c r="M65745" s="1">
        <v>40905</v>
      </c>
      <c r="N65745" s="1">
        <v>40905</v>
      </c>
      <c r="O65745"/>
      <c r="P65745"/>
      <c r="Q65745"/>
      <c r="R65745"/>
    </row>
    <row r="65746" spans="1:18" x14ac:dyDescent="0.2">
      <c r="A65746" t="s">
        <v>224645</v>
      </c>
      <c r="B65746" t="s">
        <v>224646</v>
      </c>
      <c r="D65746" t="s">
        <v>224647</v>
      </c>
      <c r="E65746">
        <v>13000000</v>
      </c>
      <c r="F65746" t="s">
        <v>18</v>
      </c>
      <c r="G65746" t="s">
        <v>25</v>
      </c>
      <c r="H65746" t="s">
        <v>64</v>
      </c>
      <c r="I65746" t="s">
        <v>65</v>
      </c>
      <c r="J65746" t="s">
        <v>1103</v>
      </c>
      <c r="K65746">
        <v>1</v>
      </c>
      <c r="L65746" s="1">
        <v>38822</v>
      </c>
      <c r="M65746" s="1">
        <v>38822</v>
      </c>
      <c r="N65746" s="1">
        <v>38822</v>
      </c>
    </row>
    <row r="65747" spans="1:18" hidden="1" x14ac:dyDescent="0.2">
      <c r="A65747" t="s">
        <v>224648</v>
      </c>
      <c r="B65747" t="s">
        <v>224649</v>
      </c>
      <c r="C65747" t="s">
        <v>224650</v>
      </c>
      <c r="E65747" t="s">
        <v>43</v>
      </c>
      <c r="F65747" t="s">
        <v>207</v>
      </c>
      <c r="K65747">
        <v>1</v>
      </c>
      <c r="L65747" s="1">
        <v>41487</v>
      </c>
      <c r="M65747" s="1">
        <v>41609</v>
      </c>
      <c r="N65747" s="1">
        <v>41609</v>
      </c>
      <c r="O65747"/>
      <c r="P65747"/>
      <c r="Q65747"/>
      <c r="R65747"/>
    </row>
    <row r="65748" spans="1:18" x14ac:dyDescent="0.2">
      <c r="A65748" t="s">
        <v>224651</v>
      </c>
      <c r="B65748" t="s">
        <v>224652</v>
      </c>
      <c r="C65748" t="s">
        <v>224653</v>
      </c>
      <c r="D65748" t="s">
        <v>29821</v>
      </c>
      <c r="E65748">
        <v>250000</v>
      </c>
      <c r="F65748" t="s">
        <v>18</v>
      </c>
      <c r="G65748" t="s">
        <v>25</v>
      </c>
      <c r="H65748" t="s">
        <v>158</v>
      </c>
      <c r="I65748" t="s">
        <v>244</v>
      </c>
      <c r="J65748" t="s">
        <v>327</v>
      </c>
      <c r="K65748">
        <v>1</v>
      </c>
      <c r="L65748" s="1">
        <v>40544</v>
      </c>
      <c r="M65748" s="1">
        <v>41122</v>
      </c>
      <c r="N65748" s="1">
        <v>41122</v>
      </c>
    </row>
    <row r="65749" spans="1:18" hidden="1" x14ac:dyDescent="0.2">
      <c r="A65749" t="s">
        <v>224654</v>
      </c>
      <c r="B65749" t="s">
        <v>224655</v>
      </c>
      <c r="C65749" t="s">
        <v>224656</v>
      </c>
      <c r="D65749" t="s">
        <v>42</v>
      </c>
      <c r="E65749">
        <v>6847759.9500000002</v>
      </c>
      <c r="F65749" t="s">
        <v>18</v>
      </c>
      <c r="G65749" t="s">
        <v>57</v>
      </c>
      <c r="H65749" t="s">
        <v>3339</v>
      </c>
      <c r="I65749" t="s">
        <v>7142</v>
      </c>
      <c r="J65749" t="s">
        <v>7142</v>
      </c>
      <c r="K65749">
        <v>2</v>
      </c>
      <c r="L65749" s="1">
        <v>37257</v>
      </c>
      <c r="M65749" s="1">
        <v>38364</v>
      </c>
      <c r="N65749" s="1">
        <v>39286</v>
      </c>
      <c r="O65749"/>
      <c r="P65749"/>
      <c r="Q65749"/>
      <c r="R65749"/>
    </row>
    <row r="65750" spans="1:18" hidden="1" x14ac:dyDescent="0.2">
      <c r="A65750" t="s">
        <v>224657</v>
      </c>
      <c r="B65750" t="s">
        <v>224658</v>
      </c>
      <c r="C65750" t="s">
        <v>224659</v>
      </c>
      <c r="D65750" t="s">
        <v>224660</v>
      </c>
      <c r="E65750">
        <v>704000</v>
      </c>
      <c r="F65750" t="s">
        <v>207</v>
      </c>
      <c r="K65750">
        <v>1</v>
      </c>
      <c r="M65750" s="1">
        <v>41519</v>
      </c>
      <c r="N65750" s="1">
        <v>41519</v>
      </c>
      <c r="O65750"/>
      <c r="P65750"/>
      <c r="Q65750"/>
      <c r="R65750"/>
    </row>
    <row r="65751" spans="1:18" hidden="1" x14ac:dyDescent="0.2">
      <c r="A65751" t="s">
        <v>224661</v>
      </c>
      <c r="B65751" t="s">
        <v>224662</v>
      </c>
      <c r="C65751" t="s">
        <v>224663</v>
      </c>
      <c r="D65751" t="s">
        <v>56</v>
      </c>
      <c r="E65751">
        <v>10746748</v>
      </c>
      <c r="F65751" t="s">
        <v>18</v>
      </c>
      <c r="G65751" t="s">
        <v>25</v>
      </c>
      <c r="H65751" t="s">
        <v>1011</v>
      </c>
      <c r="I65751" t="s">
        <v>1012</v>
      </c>
      <c r="J65751" t="s">
        <v>4057</v>
      </c>
      <c r="K65751">
        <v>4</v>
      </c>
      <c r="M65751" s="1">
        <v>38265</v>
      </c>
      <c r="N65751" s="1">
        <v>40772</v>
      </c>
      <c r="O65751"/>
      <c r="P65751"/>
      <c r="Q65751"/>
      <c r="R65751"/>
    </row>
    <row r="65752" spans="1:18" hidden="1" x14ac:dyDescent="0.2">
      <c r="A65752" t="s">
        <v>224664</v>
      </c>
      <c r="B65752" t="s">
        <v>224665</v>
      </c>
      <c r="C65752" t="s">
        <v>224666</v>
      </c>
      <c r="D65752" t="s">
        <v>275</v>
      </c>
      <c r="E65752">
        <v>2495350</v>
      </c>
      <c r="F65752" t="s">
        <v>18</v>
      </c>
      <c r="G65752" t="s">
        <v>25</v>
      </c>
      <c r="H65752" t="s">
        <v>644</v>
      </c>
      <c r="I65752" t="s">
        <v>54030</v>
      </c>
      <c r="J65752" t="s">
        <v>844</v>
      </c>
      <c r="K65752">
        <v>2</v>
      </c>
      <c r="L65752" s="1">
        <v>37987</v>
      </c>
      <c r="M65752" s="1">
        <v>40215</v>
      </c>
      <c r="N65752" s="1">
        <v>40548</v>
      </c>
      <c r="O65752"/>
      <c r="P65752"/>
      <c r="Q65752"/>
      <c r="R65752"/>
    </row>
    <row r="65753" spans="1:18" hidden="1" x14ac:dyDescent="0.2">
      <c r="A65753" t="s">
        <v>224667</v>
      </c>
      <c r="B65753" t="s">
        <v>224668</v>
      </c>
      <c r="C65753" t="s">
        <v>224669</v>
      </c>
      <c r="D65753" t="s">
        <v>56</v>
      </c>
      <c r="E65753">
        <v>70424200</v>
      </c>
      <c r="F65753" t="s">
        <v>689</v>
      </c>
      <c r="G65753" t="s">
        <v>25</v>
      </c>
      <c r="H65753" t="s">
        <v>64</v>
      </c>
      <c r="I65753" t="s">
        <v>65</v>
      </c>
      <c r="J65753" t="s">
        <v>236</v>
      </c>
      <c r="K65753">
        <v>3</v>
      </c>
      <c r="L65753" s="1">
        <v>38353</v>
      </c>
      <c r="M65753" s="1">
        <v>39384</v>
      </c>
      <c r="N65753" s="1">
        <v>40332</v>
      </c>
      <c r="O65753"/>
      <c r="P65753"/>
      <c r="Q65753"/>
      <c r="R65753"/>
    </row>
    <row r="65754" spans="1:18" x14ac:dyDescent="0.2">
      <c r="A65754" t="s">
        <v>224670</v>
      </c>
      <c r="B65754" t="s">
        <v>224671</v>
      </c>
      <c r="C65754" t="s">
        <v>224672</v>
      </c>
      <c r="D65754" t="s">
        <v>224673</v>
      </c>
      <c r="E65754">
        <v>8950000</v>
      </c>
      <c r="F65754" t="s">
        <v>18</v>
      </c>
      <c r="G65754" t="s">
        <v>25</v>
      </c>
      <c r="H65754" t="s">
        <v>106</v>
      </c>
      <c r="I65754" t="s">
        <v>107</v>
      </c>
      <c r="J65754" t="s">
        <v>108</v>
      </c>
      <c r="K65754">
        <v>6</v>
      </c>
      <c r="L65754" s="1">
        <v>39334</v>
      </c>
      <c r="M65754" s="1">
        <v>39326</v>
      </c>
      <c r="N65754" s="1">
        <v>41583</v>
      </c>
    </row>
    <row r="65755" spans="1:18" x14ac:dyDescent="0.2">
      <c r="A65755" t="s">
        <v>224674</v>
      </c>
      <c r="B65755" t="s">
        <v>224675</v>
      </c>
      <c r="C65755" t="s">
        <v>224676</v>
      </c>
      <c r="D65755" t="s">
        <v>224677</v>
      </c>
      <c r="E65755">
        <v>11150000</v>
      </c>
      <c r="F65755" t="s">
        <v>18</v>
      </c>
      <c r="G65755" t="s">
        <v>25</v>
      </c>
      <c r="H65755" t="s">
        <v>808</v>
      </c>
      <c r="I65755" t="s">
        <v>809</v>
      </c>
      <c r="J65755" t="s">
        <v>3871</v>
      </c>
      <c r="K65755">
        <v>3</v>
      </c>
      <c r="L65755" s="1">
        <v>38353</v>
      </c>
      <c r="M65755" s="1">
        <v>40805</v>
      </c>
      <c r="N65755" s="1">
        <v>41569</v>
      </c>
    </row>
    <row r="65756" spans="1:18" hidden="1" x14ac:dyDescent="0.2">
      <c r="A65756" t="s">
        <v>224678</v>
      </c>
      <c r="B65756" t="s">
        <v>224679</v>
      </c>
      <c r="C65756" t="s">
        <v>224680</v>
      </c>
      <c r="D65756" t="s">
        <v>16892</v>
      </c>
      <c r="E65756">
        <v>2620000</v>
      </c>
      <c r="F65756" t="s">
        <v>18</v>
      </c>
      <c r="G65756" t="s">
        <v>25</v>
      </c>
      <c r="H65756" t="s">
        <v>64</v>
      </c>
      <c r="I65756" t="s">
        <v>65</v>
      </c>
      <c r="J65756" t="s">
        <v>71</v>
      </c>
      <c r="K65756">
        <v>3</v>
      </c>
      <c r="L65756" s="1">
        <v>41640</v>
      </c>
      <c r="M65756" s="1">
        <v>41836</v>
      </c>
      <c r="N65756" s="1">
        <v>41949</v>
      </c>
      <c r="O65756"/>
      <c r="P65756"/>
      <c r="Q65756"/>
      <c r="R65756"/>
    </row>
    <row r="65757" spans="1:18" hidden="1" x14ac:dyDescent="0.2">
      <c r="A65757" t="s">
        <v>224681</v>
      </c>
      <c r="B65757" t="s">
        <v>224682</v>
      </c>
      <c r="C65757" t="s">
        <v>224683</v>
      </c>
      <c r="D65757" t="s">
        <v>2966</v>
      </c>
      <c r="E65757">
        <v>120000</v>
      </c>
      <c r="F65757" t="s">
        <v>18</v>
      </c>
      <c r="G65757" t="s">
        <v>25</v>
      </c>
      <c r="H65757" t="s">
        <v>64</v>
      </c>
      <c r="I65757" t="s">
        <v>65</v>
      </c>
      <c r="J65757" t="s">
        <v>71</v>
      </c>
      <c r="K65757">
        <v>1</v>
      </c>
      <c r="M65757" s="1">
        <v>41836</v>
      </c>
      <c r="N65757" s="1">
        <v>41836</v>
      </c>
      <c r="O65757"/>
      <c r="P65757"/>
      <c r="Q65757"/>
      <c r="R65757"/>
    </row>
    <row r="65758" spans="1:18" hidden="1" x14ac:dyDescent="0.2">
      <c r="A65758" t="s">
        <v>224684</v>
      </c>
      <c r="B65758" t="s">
        <v>224685</v>
      </c>
      <c r="C65758" t="s">
        <v>224686</v>
      </c>
      <c r="D65758" t="s">
        <v>7593</v>
      </c>
      <c r="E65758">
        <v>200000</v>
      </c>
      <c r="F65758" t="s">
        <v>18</v>
      </c>
      <c r="G65758" t="s">
        <v>19</v>
      </c>
      <c r="H65758">
        <v>10</v>
      </c>
      <c r="I65758" t="s">
        <v>31413</v>
      </c>
      <c r="J65758" t="s">
        <v>31413</v>
      </c>
      <c r="K65758">
        <v>1</v>
      </c>
      <c r="L65758" s="1">
        <v>41275</v>
      </c>
      <c r="M65758" s="1">
        <v>42187</v>
      </c>
      <c r="N65758" s="1">
        <v>42187</v>
      </c>
    </row>
    <row r="65759" spans="1:18" hidden="1" x14ac:dyDescent="0.2">
      <c r="A65759" t="s">
        <v>224687</v>
      </c>
      <c r="B65759" t="s">
        <v>224688</v>
      </c>
      <c r="C65759" t="s">
        <v>224689</v>
      </c>
      <c r="D65759" t="s">
        <v>224690</v>
      </c>
      <c r="E65759" t="s">
        <v>43</v>
      </c>
      <c r="F65759" t="s">
        <v>18</v>
      </c>
      <c r="K65759">
        <v>2</v>
      </c>
      <c r="M65759" s="1">
        <v>40757</v>
      </c>
      <c r="N65759" s="1">
        <v>41030</v>
      </c>
      <c r="O65759"/>
      <c r="P65759"/>
      <c r="Q65759"/>
      <c r="R65759"/>
    </row>
    <row r="65760" spans="1:18" hidden="1" x14ac:dyDescent="0.2">
      <c r="A65760" t="s">
        <v>224691</v>
      </c>
      <c r="B65760" t="s">
        <v>224692</v>
      </c>
      <c r="C65760" t="s">
        <v>224693</v>
      </c>
      <c r="D65760" t="s">
        <v>42</v>
      </c>
      <c r="E65760" t="s">
        <v>43</v>
      </c>
      <c r="F65760" t="s">
        <v>18</v>
      </c>
      <c r="G65760" t="s">
        <v>25</v>
      </c>
      <c r="H65760" t="s">
        <v>64</v>
      </c>
      <c r="I65760" t="s">
        <v>95</v>
      </c>
      <c r="J65760" t="s">
        <v>376</v>
      </c>
      <c r="K65760">
        <v>1</v>
      </c>
      <c r="L65760" s="1">
        <v>41640</v>
      </c>
      <c r="M65760" s="1">
        <v>41893</v>
      </c>
      <c r="N65760" s="1">
        <v>41893</v>
      </c>
      <c r="O65760"/>
      <c r="P65760"/>
      <c r="Q65760"/>
      <c r="R65760"/>
    </row>
    <row r="65761" spans="1:18" hidden="1" x14ac:dyDescent="0.2">
      <c r="A65761" t="s">
        <v>224694</v>
      </c>
      <c r="B65761" t="s">
        <v>224695</v>
      </c>
      <c r="C65761" t="s">
        <v>224696</v>
      </c>
      <c r="D65761" t="s">
        <v>36382</v>
      </c>
      <c r="E65761">
        <v>1045958</v>
      </c>
      <c r="F65761" t="s">
        <v>18</v>
      </c>
      <c r="G65761" t="s">
        <v>2906</v>
      </c>
      <c r="H65761">
        <v>78</v>
      </c>
      <c r="I65761" t="s">
        <v>2907</v>
      </c>
      <c r="J65761" t="s">
        <v>2907</v>
      </c>
      <c r="K65761">
        <v>2</v>
      </c>
      <c r="M65761" s="1">
        <v>41883</v>
      </c>
      <c r="N65761" s="1">
        <v>41885</v>
      </c>
      <c r="O65761"/>
      <c r="P65761"/>
      <c r="Q65761"/>
      <c r="R65761"/>
    </row>
    <row r="65762" spans="1:18" hidden="1" x14ac:dyDescent="0.2">
      <c r="A65762" t="s">
        <v>224697</v>
      </c>
      <c r="B65762" t="s">
        <v>224698</v>
      </c>
      <c r="C65762" t="s">
        <v>224699</v>
      </c>
      <c r="D65762" t="s">
        <v>224700</v>
      </c>
      <c r="E65762" t="s">
        <v>43</v>
      </c>
      <c r="F65762" t="s">
        <v>18</v>
      </c>
      <c r="G65762" t="s">
        <v>25</v>
      </c>
      <c r="H65762" t="s">
        <v>286</v>
      </c>
      <c r="I65762" t="s">
        <v>874</v>
      </c>
      <c r="J65762" t="s">
        <v>874</v>
      </c>
      <c r="K65762">
        <v>2</v>
      </c>
      <c r="L65762" s="1">
        <v>40848</v>
      </c>
      <c r="M65762" s="1">
        <v>41625</v>
      </c>
      <c r="N65762" s="1">
        <v>41901</v>
      </c>
      <c r="O65762"/>
      <c r="P65762"/>
      <c r="Q65762"/>
      <c r="R65762"/>
    </row>
    <row r="65763" spans="1:18" hidden="1" x14ac:dyDescent="0.2">
      <c r="A65763" t="s">
        <v>224701</v>
      </c>
      <c r="B65763" t="s">
        <v>224702</v>
      </c>
      <c r="C65763" t="s">
        <v>224703</v>
      </c>
      <c r="D65763" t="s">
        <v>224704</v>
      </c>
      <c r="E65763">
        <v>50000</v>
      </c>
      <c r="F65763" t="s">
        <v>18</v>
      </c>
      <c r="G65763" t="s">
        <v>406</v>
      </c>
      <c r="H65763">
        <v>40</v>
      </c>
      <c r="I65763" t="s">
        <v>407</v>
      </c>
      <c r="J65763" t="s">
        <v>224705</v>
      </c>
      <c r="K65763">
        <v>1</v>
      </c>
      <c r="M65763" s="1">
        <v>42125</v>
      </c>
      <c r="N65763" s="1">
        <v>42125</v>
      </c>
      <c r="O65763"/>
      <c r="P65763"/>
      <c r="Q65763"/>
      <c r="R65763"/>
    </row>
    <row r="65764" spans="1:18" x14ac:dyDescent="0.2">
      <c r="A65764" t="s">
        <v>224706</v>
      </c>
      <c r="B65764" t="s">
        <v>224707</v>
      </c>
      <c r="C65764" t="s">
        <v>224708</v>
      </c>
      <c r="D65764" t="s">
        <v>224709</v>
      </c>
      <c r="E65764">
        <v>2000000</v>
      </c>
      <c r="F65764" t="s">
        <v>113</v>
      </c>
      <c r="G65764" t="s">
        <v>25</v>
      </c>
      <c r="H65764" t="s">
        <v>64</v>
      </c>
      <c r="I65764" t="s">
        <v>65</v>
      </c>
      <c r="J65764" t="s">
        <v>71</v>
      </c>
      <c r="K65764">
        <v>2</v>
      </c>
      <c r="L65764" s="1">
        <v>39083</v>
      </c>
      <c r="M65764" s="1">
        <v>40210</v>
      </c>
      <c r="N65764" s="1">
        <v>40645</v>
      </c>
    </row>
    <row r="65765" spans="1:18" hidden="1" x14ac:dyDescent="0.2">
      <c r="A65765" t="s">
        <v>224710</v>
      </c>
      <c r="B65765" t="s">
        <v>224711</v>
      </c>
      <c r="D65765" t="s">
        <v>42</v>
      </c>
      <c r="E65765" t="s">
        <v>43</v>
      </c>
      <c r="F65765" t="s">
        <v>18</v>
      </c>
      <c r="G65765" t="s">
        <v>2318</v>
      </c>
      <c r="H65765">
        <v>4</v>
      </c>
      <c r="I65765" t="s">
        <v>8863</v>
      </c>
      <c r="J65765" t="s">
        <v>8863</v>
      </c>
      <c r="K65765">
        <v>1</v>
      </c>
      <c r="L65765" s="1">
        <v>36474</v>
      </c>
      <c r="M65765" s="1">
        <v>40941</v>
      </c>
      <c r="N65765" s="1">
        <v>40941</v>
      </c>
      <c r="O65765"/>
      <c r="P65765"/>
      <c r="Q65765"/>
      <c r="R65765"/>
    </row>
    <row r="65766" spans="1:18" x14ac:dyDescent="0.2">
      <c r="A65766" t="s">
        <v>224712</v>
      </c>
      <c r="B65766" t="s">
        <v>224713</v>
      </c>
      <c r="C65766" t="s">
        <v>224714</v>
      </c>
      <c r="D65766" t="s">
        <v>224715</v>
      </c>
      <c r="E65766">
        <v>51000000</v>
      </c>
      <c r="F65766" t="s">
        <v>113</v>
      </c>
      <c r="G65766" t="s">
        <v>25</v>
      </c>
      <c r="H65766" t="s">
        <v>64</v>
      </c>
      <c r="I65766" t="s">
        <v>65</v>
      </c>
      <c r="J65766" t="s">
        <v>114</v>
      </c>
      <c r="K65766">
        <v>6</v>
      </c>
      <c r="L65766" s="1">
        <v>36161</v>
      </c>
      <c r="M65766" s="1">
        <v>38187</v>
      </c>
      <c r="N65766" s="1">
        <v>41814</v>
      </c>
    </row>
    <row r="65767" spans="1:18" hidden="1" x14ac:dyDescent="0.2">
      <c r="A65767" t="s">
        <v>224716</v>
      </c>
      <c r="B65767" t="s">
        <v>224717</v>
      </c>
      <c r="C65767" t="s">
        <v>224718</v>
      </c>
      <c r="D65767" t="s">
        <v>56</v>
      </c>
      <c r="E65767">
        <v>3000000</v>
      </c>
      <c r="F65767" t="s">
        <v>207</v>
      </c>
      <c r="G65767" t="s">
        <v>25</v>
      </c>
      <c r="H65767" t="s">
        <v>644</v>
      </c>
      <c r="I65767" t="s">
        <v>645</v>
      </c>
      <c r="J65767" t="s">
        <v>4508</v>
      </c>
      <c r="K65767">
        <v>1</v>
      </c>
      <c r="M65767" s="1">
        <v>39448</v>
      </c>
      <c r="N65767" s="1">
        <v>39448</v>
      </c>
      <c r="O65767"/>
      <c r="P65767"/>
      <c r="Q65767"/>
      <c r="R65767"/>
    </row>
    <row r="65768" spans="1:18" hidden="1" x14ac:dyDescent="0.2">
      <c r="A65768" t="s">
        <v>224719</v>
      </c>
      <c r="B65768" t="s">
        <v>224720</v>
      </c>
      <c r="C65768" t="s">
        <v>224721</v>
      </c>
      <c r="D65768" t="s">
        <v>224722</v>
      </c>
      <c r="E65768">
        <v>260000</v>
      </c>
      <c r="F65768" t="s">
        <v>18</v>
      </c>
      <c r="G65768" t="s">
        <v>165</v>
      </c>
      <c r="H65768" t="s">
        <v>5601</v>
      </c>
      <c r="I65768" t="s">
        <v>181150</v>
      </c>
      <c r="J65768" t="s">
        <v>181150</v>
      </c>
      <c r="K65768">
        <v>1</v>
      </c>
      <c r="L65768" s="1">
        <v>40544</v>
      </c>
      <c r="M65768" s="1">
        <v>41348</v>
      </c>
      <c r="N65768" s="1">
        <v>41348</v>
      </c>
    </row>
    <row r="65769" spans="1:18" hidden="1" x14ac:dyDescent="0.2">
      <c r="A65769" t="s">
        <v>224723</v>
      </c>
      <c r="B65769" t="s">
        <v>224724</v>
      </c>
      <c r="C65769" t="s">
        <v>224725</v>
      </c>
      <c r="D65769" t="s">
        <v>36</v>
      </c>
      <c r="E65769" t="s">
        <v>43</v>
      </c>
      <c r="F65769" t="s">
        <v>18</v>
      </c>
      <c r="G65769" t="s">
        <v>25</v>
      </c>
      <c r="H65769" t="s">
        <v>142</v>
      </c>
      <c r="I65769" t="s">
        <v>143</v>
      </c>
      <c r="J65769" t="s">
        <v>2499</v>
      </c>
      <c r="K65769">
        <v>1</v>
      </c>
      <c r="M65769" s="1">
        <v>41256</v>
      </c>
      <c r="N65769" s="1">
        <v>41256</v>
      </c>
      <c r="O65769"/>
      <c r="P65769"/>
      <c r="Q65769"/>
      <c r="R65769"/>
    </row>
    <row r="65770" spans="1:18" hidden="1" x14ac:dyDescent="0.2">
      <c r="A65770" t="s">
        <v>224726</v>
      </c>
      <c r="B65770" t="s">
        <v>224727</v>
      </c>
      <c r="C65770" t="s">
        <v>224728</v>
      </c>
      <c r="D65770" t="s">
        <v>224729</v>
      </c>
      <c r="E65770">
        <v>400000</v>
      </c>
      <c r="F65770" t="s">
        <v>18</v>
      </c>
      <c r="G65770" t="s">
        <v>25</v>
      </c>
      <c r="H65770" t="s">
        <v>3993</v>
      </c>
      <c r="I65770" t="s">
        <v>3994</v>
      </c>
      <c r="J65770" t="s">
        <v>3995</v>
      </c>
      <c r="K65770">
        <v>1</v>
      </c>
      <c r="M65770" s="1">
        <v>41640</v>
      </c>
      <c r="N65770" s="1">
        <v>41640</v>
      </c>
      <c r="O65770"/>
      <c r="P65770"/>
      <c r="Q65770"/>
      <c r="R65770"/>
    </row>
    <row r="65771" spans="1:18" hidden="1" x14ac:dyDescent="0.2">
      <c r="A65771" t="s">
        <v>224730</v>
      </c>
      <c r="B65771" t="s">
        <v>224731</v>
      </c>
      <c r="C65771" t="s">
        <v>224732</v>
      </c>
      <c r="D65771" t="s">
        <v>224733</v>
      </c>
      <c r="E65771">
        <v>85500000</v>
      </c>
      <c r="F65771" t="s">
        <v>689</v>
      </c>
      <c r="G65771" t="s">
        <v>25</v>
      </c>
      <c r="H65771" t="s">
        <v>64</v>
      </c>
      <c r="I65771" t="s">
        <v>65</v>
      </c>
      <c r="J65771" t="s">
        <v>71</v>
      </c>
      <c r="K65771">
        <v>6</v>
      </c>
      <c r="L65771" s="1">
        <v>39360</v>
      </c>
      <c r="M65771" s="1">
        <v>39617</v>
      </c>
      <c r="N65771" s="1">
        <v>41774</v>
      </c>
      <c r="O65771"/>
      <c r="P65771"/>
      <c r="Q65771"/>
      <c r="R65771"/>
    </row>
    <row r="65772" spans="1:18" x14ac:dyDescent="0.2">
      <c r="A65772" t="s">
        <v>224734</v>
      </c>
      <c r="B65772" t="s">
        <v>224735</v>
      </c>
      <c r="C65772" t="s">
        <v>224736</v>
      </c>
      <c r="D65772" t="s">
        <v>1289</v>
      </c>
      <c r="E65772">
        <v>1500000</v>
      </c>
      <c r="F65772" t="s">
        <v>18</v>
      </c>
      <c r="G65772" t="s">
        <v>25</v>
      </c>
      <c r="H65772" t="s">
        <v>64</v>
      </c>
      <c r="I65772" t="s">
        <v>65</v>
      </c>
      <c r="J65772" t="s">
        <v>71</v>
      </c>
      <c r="K65772">
        <v>2</v>
      </c>
      <c r="L65772" s="1">
        <v>41275</v>
      </c>
      <c r="M65772" s="1">
        <v>41515</v>
      </c>
      <c r="N65772" s="1">
        <v>41969</v>
      </c>
    </row>
    <row r="65773" spans="1:18" x14ac:dyDescent="0.2">
      <c r="A65773" t="s">
        <v>224737</v>
      </c>
      <c r="B65773" t="s">
        <v>224738</v>
      </c>
      <c r="C65773" t="s">
        <v>224739</v>
      </c>
      <c r="D65773" t="s">
        <v>224740</v>
      </c>
      <c r="E65773">
        <v>100000</v>
      </c>
      <c r="F65773" t="s">
        <v>18</v>
      </c>
      <c r="G65773" t="s">
        <v>25</v>
      </c>
      <c r="H65773" t="s">
        <v>64</v>
      </c>
      <c r="I65773" t="s">
        <v>95</v>
      </c>
      <c r="J65773" t="s">
        <v>95</v>
      </c>
      <c r="K65773">
        <v>1</v>
      </c>
      <c r="L65773" s="1">
        <v>41009</v>
      </c>
      <c r="M65773" s="1">
        <v>41000</v>
      </c>
      <c r="N65773" s="1">
        <v>41000</v>
      </c>
    </row>
    <row r="65774" spans="1:18" x14ac:dyDescent="0.2">
      <c r="A65774" t="s">
        <v>224741</v>
      </c>
      <c r="B65774" t="s">
        <v>224742</v>
      </c>
      <c r="C65774" t="s">
        <v>224743</v>
      </c>
      <c r="D65774" t="s">
        <v>224744</v>
      </c>
      <c r="E65774">
        <v>1250000</v>
      </c>
      <c r="F65774" t="s">
        <v>18</v>
      </c>
      <c r="G65774" t="s">
        <v>25</v>
      </c>
      <c r="H65774" t="s">
        <v>64</v>
      </c>
      <c r="I65774" t="s">
        <v>95</v>
      </c>
      <c r="J65774" t="s">
        <v>95</v>
      </c>
      <c r="K65774">
        <v>2</v>
      </c>
      <c r="L65774" s="1">
        <v>41640</v>
      </c>
      <c r="M65774" s="1">
        <v>41640</v>
      </c>
      <c r="N65774" s="1">
        <v>41791</v>
      </c>
    </row>
    <row r="65775" spans="1:18" x14ac:dyDescent="0.2">
      <c r="A65775" t="s">
        <v>224745</v>
      </c>
      <c r="B65775" t="s">
        <v>224746</v>
      </c>
      <c r="C65775" t="s">
        <v>224747</v>
      </c>
      <c r="D65775" t="s">
        <v>224748</v>
      </c>
      <c r="E65775">
        <v>7500000</v>
      </c>
      <c r="F65775" t="s">
        <v>18</v>
      </c>
      <c r="G65775" t="s">
        <v>25</v>
      </c>
      <c r="H65775" t="s">
        <v>64</v>
      </c>
      <c r="I65775" t="s">
        <v>95</v>
      </c>
      <c r="J65775" t="s">
        <v>95</v>
      </c>
      <c r="K65775">
        <v>2</v>
      </c>
      <c r="L65775" s="1">
        <v>41827</v>
      </c>
      <c r="M65775" s="1">
        <v>41921</v>
      </c>
      <c r="N65775" s="1">
        <v>42328</v>
      </c>
    </row>
    <row r="65776" spans="1:18" hidden="1" x14ac:dyDescent="0.2">
      <c r="A65776" t="s">
        <v>224749</v>
      </c>
      <c r="B65776" t="s">
        <v>224750</v>
      </c>
      <c r="C65776" t="s">
        <v>224751</v>
      </c>
      <c r="E65776" t="s">
        <v>43</v>
      </c>
      <c r="F65776" t="s">
        <v>18</v>
      </c>
      <c r="K65776">
        <v>1</v>
      </c>
      <c r="M65776" s="1">
        <v>40239</v>
      </c>
      <c r="N65776" s="1">
        <v>40239</v>
      </c>
      <c r="O65776"/>
      <c r="P65776"/>
      <c r="Q65776"/>
      <c r="R65776"/>
    </row>
    <row r="65777" spans="1:18" hidden="1" x14ac:dyDescent="0.2">
      <c r="A65777" t="s">
        <v>224752</v>
      </c>
      <c r="B65777" t="s">
        <v>224753</v>
      </c>
      <c r="C65777" t="s">
        <v>224754</v>
      </c>
      <c r="D65777" t="s">
        <v>224755</v>
      </c>
      <c r="E65777">
        <v>583600000</v>
      </c>
      <c r="F65777" t="s">
        <v>18</v>
      </c>
      <c r="G65777" t="s">
        <v>25</v>
      </c>
      <c r="H65777" t="s">
        <v>64</v>
      </c>
      <c r="I65777" t="s">
        <v>65</v>
      </c>
      <c r="J65777" t="s">
        <v>71</v>
      </c>
      <c r="K65777">
        <v>4</v>
      </c>
      <c r="L65777" s="1">
        <v>41275</v>
      </c>
      <c r="M65777" s="1">
        <v>41481</v>
      </c>
      <c r="N65777" s="1">
        <v>42130</v>
      </c>
      <c r="O65777"/>
      <c r="P65777"/>
      <c r="Q65777"/>
      <c r="R65777"/>
    </row>
    <row r="65778" spans="1:18" x14ac:dyDescent="0.2">
      <c r="A65778" t="s">
        <v>224756</v>
      </c>
      <c r="B65778" t="s">
        <v>224757</v>
      </c>
      <c r="C65778" t="s">
        <v>224758</v>
      </c>
      <c r="D65778" t="s">
        <v>5471</v>
      </c>
      <c r="E65778">
        <v>120000</v>
      </c>
      <c r="F65778" t="s">
        <v>18</v>
      </c>
      <c r="G65778" t="s">
        <v>25</v>
      </c>
      <c r="H65778" t="s">
        <v>64</v>
      </c>
      <c r="I65778" t="s">
        <v>65</v>
      </c>
      <c r="J65778" t="s">
        <v>271</v>
      </c>
      <c r="K65778">
        <v>1</v>
      </c>
      <c r="L65778" s="1">
        <v>41640</v>
      </c>
      <c r="M65778" s="1">
        <v>41974</v>
      </c>
      <c r="N65778" s="1">
        <v>41974</v>
      </c>
    </row>
    <row r="65779" spans="1:18" x14ac:dyDescent="0.2">
      <c r="A65779" t="s">
        <v>224759</v>
      </c>
      <c r="B65779" t="s">
        <v>224760</v>
      </c>
      <c r="C65779" t="s">
        <v>224761</v>
      </c>
      <c r="D65779" t="s">
        <v>224762</v>
      </c>
      <c r="E65779">
        <v>220000</v>
      </c>
      <c r="F65779" t="s">
        <v>113</v>
      </c>
      <c r="G65779" t="s">
        <v>25</v>
      </c>
      <c r="H65779" t="s">
        <v>64</v>
      </c>
      <c r="I65779" t="s">
        <v>65</v>
      </c>
      <c r="J65779" t="s">
        <v>984</v>
      </c>
      <c r="K65779">
        <v>1</v>
      </c>
      <c r="L65779" s="1">
        <v>38353</v>
      </c>
      <c r="M65779" s="1">
        <v>38443</v>
      </c>
      <c r="N65779" s="1">
        <v>38443</v>
      </c>
    </row>
    <row r="65780" spans="1:18" hidden="1" x14ac:dyDescent="0.2">
      <c r="A65780" t="s">
        <v>224763</v>
      </c>
      <c r="B65780" t="s">
        <v>224764</v>
      </c>
      <c r="C65780" t="s">
        <v>224765</v>
      </c>
      <c r="D65780" t="s">
        <v>224766</v>
      </c>
      <c r="E65780" t="s">
        <v>43</v>
      </c>
      <c r="F65780" t="s">
        <v>207</v>
      </c>
      <c r="K65780">
        <v>1</v>
      </c>
      <c r="L65780" s="1">
        <v>40376</v>
      </c>
      <c r="M65780" s="1">
        <v>40376</v>
      </c>
      <c r="N65780" s="1">
        <v>40376</v>
      </c>
      <c r="O65780"/>
      <c r="P65780"/>
      <c r="Q65780"/>
      <c r="R65780"/>
    </row>
    <row r="65781" spans="1:18" x14ac:dyDescent="0.2">
      <c r="A65781" t="s">
        <v>224767</v>
      </c>
      <c r="B65781" t="s">
        <v>224768</v>
      </c>
      <c r="C65781" t="s">
        <v>224769</v>
      </c>
      <c r="D65781" t="s">
        <v>29320</v>
      </c>
      <c r="E65781">
        <v>310000</v>
      </c>
      <c r="F65781" t="s">
        <v>18</v>
      </c>
      <c r="G65781" t="s">
        <v>25</v>
      </c>
      <c r="H65781" t="s">
        <v>64</v>
      </c>
      <c r="I65781" t="s">
        <v>65</v>
      </c>
      <c r="J65781" t="s">
        <v>71</v>
      </c>
      <c r="K65781">
        <v>1</v>
      </c>
      <c r="L65781" s="1">
        <v>42005</v>
      </c>
      <c r="M65781" s="1">
        <v>42265</v>
      </c>
      <c r="N65781" s="1">
        <v>42265</v>
      </c>
    </row>
    <row r="65782" spans="1:18" hidden="1" x14ac:dyDescent="0.2">
      <c r="A65782" t="s">
        <v>224770</v>
      </c>
      <c r="B65782" t="s">
        <v>224771</v>
      </c>
      <c r="C65782" t="s">
        <v>224772</v>
      </c>
      <c r="D65782" t="s">
        <v>224773</v>
      </c>
      <c r="E65782">
        <v>3265007</v>
      </c>
      <c r="F65782" t="s">
        <v>18</v>
      </c>
      <c r="G65782" t="s">
        <v>1062</v>
      </c>
      <c r="H65782">
        <v>16</v>
      </c>
      <c r="I65782" t="s">
        <v>1704</v>
      </c>
      <c r="J65782" t="s">
        <v>1704</v>
      </c>
      <c r="K65782">
        <v>3</v>
      </c>
      <c r="L65782" s="1">
        <v>41275</v>
      </c>
      <c r="M65782" s="1">
        <v>41395</v>
      </c>
      <c r="N65782" s="1">
        <v>41913</v>
      </c>
      <c r="O65782"/>
      <c r="P65782"/>
      <c r="Q65782"/>
      <c r="R65782"/>
    </row>
    <row r="65783" spans="1:18" hidden="1" x14ac:dyDescent="0.2">
      <c r="A65783" t="s">
        <v>224774</v>
      </c>
      <c r="B65783" t="s">
        <v>224775</v>
      </c>
      <c r="C65783" t="s">
        <v>224776</v>
      </c>
      <c r="D65783" t="s">
        <v>38341</v>
      </c>
      <c r="E65783">
        <v>40000</v>
      </c>
      <c r="F65783" t="s">
        <v>18</v>
      </c>
      <c r="G65783" t="s">
        <v>57</v>
      </c>
      <c r="H65783" t="s">
        <v>58</v>
      </c>
      <c r="I65783" t="s">
        <v>59</v>
      </c>
      <c r="J65783" t="s">
        <v>59</v>
      </c>
      <c r="K65783">
        <v>1</v>
      </c>
      <c r="M65783" s="1">
        <v>41791</v>
      </c>
      <c r="N65783" s="1">
        <v>41791</v>
      </c>
      <c r="O65783"/>
      <c r="P65783"/>
      <c r="Q65783"/>
      <c r="R65783"/>
    </row>
    <row r="65784" spans="1:18" hidden="1" x14ac:dyDescent="0.2">
      <c r="A65784" t="s">
        <v>224777</v>
      </c>
      <c r="B65784" t="s">
        <v>224778</v>
      </c>
      <c r="C65784" t="s">
        <v>224779</v>
      </c>
      <c r="D65784" t="s">
        <v>200693</v>
      </c>
      <c r="E65784">
        <v>614000</v>
      </c>
      <c r="F65784" t="s">
        <v>18</v>
      </c>
      <c r="G65784" t="s">
        <v>19</v>
      </c>
      <c r="H65784">
        <v>19</v>
      </c>
      <c r="I65784" t="s">
        <v>474</v>
      </c>
      <c r="J65784" t="s">
        <v>474</v>
      </c>
      <c r="K65784">
        <v>1</v>
      </c>
      <c r="M65784" s="1">
        <v>42298</v>
      </c>
      <c r="N65784" s="1">
        <v>42298</v>
      </c>
      <c r="O65784"/>
      <c r="P65784"/>
      <c r="Q65784"/>
      <c r="R65784"/>
    </row>
    <row r="65785" spans="1:18" hidden="1" x14ac:dyDescent="0.2">
      <c r="A65785" t="s">
        <v>224780</v>
      </c>
      <c r="B65785" t="s">
        <v>224781</v>
      </c>
      <c r="C65785" t="s">
        <v>224782</v>
      </c>
      <c r="D65785" t="s">
        <v>50</v>
      </c>
      <c r="E65785">
        <v>588174854</v>
      </c>
      <c r="F65785" t="s">
        <v>18</v>
      </c>
      <c r="G65785" t="s">
        <v>25</v>
      </c>
      <c r="H65785" t="s">
        <v>121</v>
      </c>
      <c r="I65785" t="s">
        <v>528</v>
      </c>
      <c r="J65785" t="s">
        <v>634</v>
      </c>
      <c r="K65785">
        <v>9</v>
      </c>
      <c r="L65785" s="1">
        <v>36161</v>
      </c>
      <c r="M65785" s="1">
        <v>39356</v>
      </c>
      <c r="N65785" s="1">
        <v>42167</v>
      </c>
      <c r="O65785"/>
      <c r="P65785"/>
      <c r="Q65785"/>
      <c r="R65785"/>
    </row>
    <row r="65786" spans="1:18" hidden="1" x14ac:dyDescent="0.2">
      <c r="A65786" t="s">
        <v>224783</v>
      </c>
      <c r="B65786" t="s">
        <v>224784</v>
      </c>
      <c r="C65786" t="s">
        <v>224785</v>
      </c>
      <c r="D65786" t="s">
        <v>56</v>
      </c>
      <c r="E65786">
        <v>16600000</v>
      </c>
      <c r="F65786" t="s">
        <v>18</v>
      </c>
      <c r="G65786" t="s">
        <v>57</v>
      </c>
      <c r="H65786" t="s">
        <v>4487</v>
      </c>
      <c r="I65786" t="s">
        <v>6236</v>
      </c>
      <c r="J65786" t="s">
        <v>6236</v>
      </c>
      <c r="K65786">
        <v>3</v>
      </c>
      <c r="M65786" s="1">
        <v>41712</v>
      </c>
      <c r="N65786" s="1">
        <v>42143</v>
      </c>
      <c r="O65786"/>
      <c r="P65786"/>
      <c r="Q65786"/>
      <c r="R65786"/>
    </row>
    <row r="65787" spans="1:18" x14ac:dyDescent="0.2">
      <c r="A65787" t="s">
        <v>224786</v>
      </c>
      <c r="B65787" t="s">
        <v>224787</v>
      </c>
      <c r="C65787" t="s">
        <v>224788</v>
      </c>
      <c r="D65787" t="s">
        <v>42</v>
      </c>
      <c r="E65787">
        <v>1000000</v>
      </c>
      <c r="F65787" t="s">
        <v>18</v>
      </c>
      <c r="G65787" t="s">
        <v>25</v>
      </c>
      <c r="H65787" t="s">
        <v>64</v>
      </c>
      <c r="I65787" t="s">
        <v>65</v>
      </c>
      <c r="J65787" t="s">
        <v>1103</v>
      </c>
      <c r="K65787">
        <v>1</v>
      </c>
      <c r="L65787" s="1">
        <v>38047</v>
      </c>
      <c r="M65787" s="1">
        <v>40290</v>
      </c>
      <c r="N65787" s="1">
        <v>40290</v>
      </c>
    </row>
    <row r="65788" spans="1:18" hidden="1" x14ac:dyDescent="0.2">
      <c r="A65788" t="s">
        <v>224789</v>
      </c>
      <c r="B65788" t="s">
        <v>224790</v>
      </c>
      <c r="C65788" t="s">
        <v>224791</v>
      </c>
      <c r="D65788" t="s">
        <v>224792</v>
      </c>
      <c r="E65788" t="s">
        <v>43</v>
      </c>
      <c r="F65788" t="s">
        <v>18</v>
      </c>
      <c r="G65788" t="s">
        <v>25</v>
      </c>
      <c r="H65788" t="s">
        <v>1011</v>
      </c>
      <c r="I65788" t="s">
        <v>1012</v>
      </c>
      <c r="J65788" t="s">
        <v>1012</v>
      </c>
      <c r="K65788">
        <v>1</v>
      </c>
      <c r="M65788" s="1">
        <v>41248</v>
      </c>
      <c r="N65788" s="1">
        <v>41248</v>
      </c>
      <c r="O65788"/>
      <c r="P65788"/>
      <c r="Q65788"/>
      <c r="R65788"/>
    </row>
    <row r="65789" spans="1:18" hidden="1" x14ac:dyDescent="0.2">
      <c r="A65789" t="s">
        <v>224793</v>
      </c>
      <c r="B65789" t="s">
        <v>224794</v>
      </c>
      <c r="C65789" t="s">
        <v>224795</v>
      </c>
      <c r="D65789" t="s">
        <v>357</v>
      </c>
      <c r="E65789">
        <v>1022446</v>
      </c>
      <c r="F65789" t="s">
        <v>18</v>
      </c>
      <c r="G65789" t="s">
        <v>57</v>
      </c>
      <c r="H65789" t="s">
        <v>202</v>
      </c>
      <c r="I65789" t="s">
        <v>203</v>
      </c>
      <c r="J65789" t="s">
        <v>203</v>
      </c>
      <c r="K65789">
        <v>2</v>
      </c>
      <c r="M65789" s="1">
        <v>40008</v>
      </c>
      <c r="N65789" s="1">
        <v>41023</v>
      </c>
      <c r="O65789"/>
      <c r="P65789"/>
      <c r="Q65789"/>
      <c r="R65789"/>
    </row>
    <row r="65790" spans="1:18" hidden="1" x14ac:dyDescent="0.2">
      <c r="A65790" t="s">
        <v>224796</v>
      </c>
      <c r="B65790" t="s">
        <v>224797</v>
      </c>
      <c r="C65790" t="s">
        <v>224798</v>
      </c>
      <c r="D65790" t="s">
        <v>224799</v>
      </c>
      <c r="E65790">
        <v>100000000</v>
      </c>
      <c r="F65790" t="s">
        <v>18</v>
      </c>
      <c r="G65790" t="s">
        <v>128</v>
      </c>
      <c r="H65790" t="s">
        <v>8089</v>
      </c>
      <c r="I65790" t="s">
        <v>130</v>
      </c>
      <c r="J65790" t="s">
        <v>12799</v>
      </c>
      <c r="K65790">
        <v>1</v>
      </c>
      <c r="L65790" s="1">
        <v>38718</v>
      </c>
      <c r="M65790" s="1">
        <v>42237</v>
      </c>
      <c r="N65790" s="1">
        <v>42237</v>
      </c>
    </row>
    <row r="65791" spans="1:18" x14ac:dyDescent="0.2">
      <c r="A65791" t="s">
        <v>224800</v>
      </c>
      <c r="B65791" t="s">
        <v>224801</v>
      </c>
      <c r="C65791" t="s">
        <v>224802</v>
      </c>
      <c r="D65791" t="s">
        <v>94</v>
      </c>
      <c r="E65791">
        <v>52000000</v>
      </c>
      <c r="F65791" t="s">
        <v>18</v>
      </c>
      <c r="G65791" t="s">
        <v>25</v>
      </c>
      <c r="H65791" t="s">
        <v>286</v>
      </c>
      <c r="I65791" t="s">
        <v>578</v>
      </c>
      <c r="J65791" t="s">
        <v>578</v>
      </c>
      <c r="K65791">
        <v>3</v>
      </c>
      <c r="L65791" s="1">
        <v>37500</v>
      </c>
      <c r="M65791" s="1">
        <v>39640</v>
      </c>
      <c r="N65791" s="1">
        <v>40500</v>
      </c>
    </row>
    <row r="65792" spans="1:18" hidden="1" x14ac:dyDescent="0.2">
      <c r="A65792" t="s">
        <v>224803</v>
      </c>
      <c r="B65792" t="s">
        <v>224804</v>
      </c>
      <c r="C65792" t="s">
        <v>224805</v>
      </c>
      <c r="D65792" t="s">
        <v>71379</v>
      </c>
      <c r="E65792" t="s">
        <v>43</v>
      </c>
      <c r="F65792" t="s">
        <v>18</v>
      </c>
      <c r="G65792" t="s">
        <v>25</v>
      </c>
      <c r="H65792" t="s">
        <v>106</v>
      </c>
      <c r="I65792" t="s">
        <v>107</v>
      </c>
      <c r="J65792" t="s">
        <v>56251</v>
      </c>
      <c r="K65792">
        <v>1</v>
      </c>
      <c r="L65792" s="1">
        <v>42005</v>
      </c>
      <c r="M65792" s="1">
        <v>42033</v>
      </c>
      <c r="N65792" s="1">
        <v>42033</v>
      </c>
      <c r="O65792"/>
      <c r="P65792"/>
      <c r="Q65792"/>
      <c r="R65792"/>
    </row>
    <row r="65793" spans="1:18" hidden="1" x14ac:dyDescent="0.2">
      <c r="A65793" t="s">
        <v>224806</v>
      </c>
      <c r="B65793" t="s">
        <v>224807</v>
      </c>
      <c r="D65793" t="s">
        <v>3485</v>
      </c>
      <c r="E65793">
        <v>15000006</v>
      </c>
      <c r="F65793" t="s">
        <v>18</v>
      </c>
      <c r="G65793" t="s">
        <v>25</v>
      </c>
      <c r="H65793" t="s">
        <v>64</v>
      </c>
      <c r="I65793" t="s">
        <v>1221</v>
      </c>
      <c r="J65793" t="s">
        <v>1221</v>
      </c>
      <c r="K65793">
        <v>1</v>
      </c>
      <c r="L65793" s="1">
        <v>41640</v>
      </c>
      <c r="M65793" s="1">
        <v>42270</v>
      </c>
      <c r="N65793" s="1">
        <v>42270</v>
      </c>
      <c r="O65793"/>
      <c r="P65793"/>
      <c r="Q65793"/>
      <c r="R65793"/>
    </row>
    <row r="65794" spans="1:18" hidden="1" x14ac:dyDescent="0.2">
      <c r="A65794" t="s">
        <v>224808</v>
      </c>
      <c r="B65794" t="s">
        <v>224809</v>
      </c>
      <c r="C65794" t="s">
        <v>224810</v>
      </c>
      <c r="D65794" t="s">
        <v>10565</v>
      </c>
      <c r="E65794">
        <v>25107</v>
      </c>
      <c r="F65794" t="s">
        <v>18</v>
      </c>
      <c r="G65794" t="s">
        <v>347</v>
      </c>
      <c r="H65794">
        <v>7</v>
      </c>
      <c r="I65794" t="s">
        <v>762</v>
      </c>
      <c r="J65794" t="s">
        <v>762</v>
      </c>
      <c r="K65794">
        <v>1</v>
      </c>
      <c r="L65794" s="1">
        <v>41640</v>
      </c>
      <c r="M65794" s="1">
        <v>41944</v>
      </c>
      <c r="N65794" s="1">
        <v>41944</v>
      </c>
    </row>
    <row r="65795" spans="1:18" x14ac:dyDescent="0.2">
      <c r="A65795" t="s">
        <v>224811</v>
      </c>
      <c r="B65795" t="s">
        <v>224812</v>
      </c>
      <c r="C65795" t="s">
        <v>224813</v>
      </c>
      <c r="D65795" t="s">
        <v>766</v>
      </c>
      <c r="E65795">
        <v>435000</v>
      </c>
      <c r="F65795" t="s">
        <v>18</v>
      </c>
      <c r="G65795" t="s">
        <v>25</v>
      </c>
      <c r="H65795" t="s">
        <v>1234</v>
      </c>
      <c r="I65795" t="s">
        <v>25258</v>
      </c>
      <c r="J65795" t="s">
        <v>62387</v>
      </c>
      <c r="K65795">
        <v>1</v>
      </c>
      <c r="L65795" s="1">
        <v>41061</v>
      </c>
      <c r="M65795" s="1">
        <v>41456</v>
      </c>
      <c r="N65795" s="1">
        <v>41456</v>
      </c>
    </row>
    <row r="65796" spans="1:18" hidden="1" x14ac:dyDescent="0.2">
      <c r="A65796" t="s">
        <v>224814</v>
      </c>
      <c r="B65796" t="s">
        <v>224815</v>
      </c>
      <c r="C65796" t="s">
        <v>224816</v>
      </c>
      <c r="D65796" t="s">
        <v>42</v>
      </c>
      <c r="E65796">
        <v>35000</v>
      </c>
      <c r="F65796" t="s">
        <v>18</v>
      </c>
      <c r="G65796" t="s">
        <v>25</v>
      </c>
      <c r="H65796" t="s">
        <v>106</v>
      </c>
      <c r="I65796" t="s">
        <v>5339</v>
      </c>
      <c r="J65796" t="s">
        <v>224817</v>
      </c>
      <c r="K65796">
        <v>1</v>
      </c>
      <c r="M65796" s="1">
        <v>40247</v>
      </c>
      <c r="N65796" s="1">
        <v>40247</v>
      </c>
      <c r="O65796"/>
      <c r="P65796"/>
      <c r="Q65796"/>
      <c r="R65796"/>
    </row>
    <row r="65797" spans="1:18" hidden="1" x14ac:dyDescent="0.2">
      <c r="A65797" t="s">
        <v>224818</v>
      </c>
      <c r="B65797" t="s">
        <v>224819</v>
      </c>
      <c r="C65797" t="s">
        <v>224820</v>
      </c>
      <c r="D65797" t="s">
        <v>50</v>
      </c>
      <c r="E65797">
        <v>5240000</v>
      </c>
      <c r="F65797" t="s">
        <v>18</v>
      </c>
      <c r="G65797" t="s">
        <v>165</v>
      </c>
      <c r="H65797" t="s">
        <v>166</v>
      </c>
      <c r="I65797" t="s">
        <v>167</v>
      </c>
      <c r="J65797" t="s">
        <v>12059</v>
      </c>
      <c r="K65797">
        <v>2</v>
      </c>
      <c r="L65797" s="1">
        <v>37622</v>
      </c>
      <c r="M65797" s="1">
        <v>38353</v>
      </c>
      <c r="N65797" s="1">
        <v>39196</v>
      </c>
      <c r="O65797"/>
      <c r="P65797"/>
      <c r="Q65797"/>
      <c r="R65797"/>
    </row>
    <row r="65798" spans="1:18" hidden="1" x14ac:dyDescent="0.2">
      <c r="A65798" t="s">
        <v>224821</v>
      </c>
      <c r="B65798" t="s">
        <v>224822</v>
      </c>
      <c r="C65798" t="s">
        <v>224823</v>
      </c>
      <c r="D65798" t="s">
        <v>224824</v>
      </c>
      <c r="E65798">
        <v>45632042</v>
      </c>
      <c r="F65798" t="s">
        <v>18</v>
      </c>
      <c r="G65798" t="s">
        <v>25</v>
      </c>
      <c r="H65798" t="s">
        <v>286</v>
      </c>
      <c r="I65798" t="s">
        <v>1030</v>
      </c>
      <c r="J65798" t="s">
        <v>1030</v>
      </c>
      <c r="K65798">
        <v>4</v>
      </c>
      <c r="L65798" s="1">
        <v>38353</v>
      </c>
      <c r="M65798" s="1">
        <v>38940</v>
      </c>
      <c r="N65798" s="1">
        <v>41191</v>
      </c>
      <c r="O65798"/>
      <c r="P65798"/>
      <c r="Q65798"/>
      <c r="R65798"/>
    </row>
    <row r="65799" spans="1:18" hidden="1" x14ac:dyDescent="0.2">
      <c r="A65799" t="s">
        <v>224825</v>
      </c>
      <c r="B65799" t="s">
        <v>224826</v>
      </c>
      <c r="C65799" t="s">
        <v>224827</v>
      </c>
      <c r="D65799" t="s">
        <v>918</v>
      </c>
      <c r="E65799">
        <v>11040000</v>
      </c>
      <c r="F65799" t="s">
        <v>18</v>
      </c>
      <c r="G65799" t="s">
        <v>25</v>
      </c>
      <c r="H65799" t="s">
        <v>644</v>
      </c>
      <c r="I65799" t="s">
        <v>645</v>
      </c>
      <c r="J65799" t="s">
        <v>7484</v>
      </c>
      <c r="K65799">
        <v>2</v>
      </c>
      <c r="L65799" s="1">
        <v>40914</v>
      </c>
      <c r="M65799" s="1">
        <v>41674</v>
      </c>
      <c r="N65799" s="1">
        <v>41805</v>
      </c>
      <c r="O65799"/>
      <c r="P65799"/>
      <c r="Q65799"/>
      <c r="R65799"/>
    </row>
    <row r="65800" spans="1:18" hidden="1" x14ac:dyDescent="0.2">
      <c r="A65800" t="s">
        <v>224828</v>
      </c>
      <c r="B65800" t="s">
        <v>224829</v>
      </c>
      <c r="C65800" t="s">
        <v>224830</v>
      </c>
      <c r="D65800" t="s">
        <v>64528</v>
      </c>
      <c r="E65800">
        <v>500000</v>
      </c>
      <c r="F65800" t="s">
        <v>18</v>
      </c>
      <c r="G65800" t="s">
        <v>19</v>
      </c>
      <c r="H65800">
        <v>19</v>
      </c>
      <c r="I65800" t="s">
        <v>474</v>
      </c>
      <c r="J65800" t="s">
        <v>474</v>
      </c>
      <c r="K65800">
        <v>1</v>
      </c>
      <c r="M65800" s="1">
        <v>42149</v>
      </c>
      <c r="N65800" s="1">
        <v>42149</v>
      </c>
      <c r="O65800"/>
      <c r="P65800"/>
      <c r="Q65800"/>
      <c r="R65800"/>
    </row>
    <row r="65801" spans="1:18" hidden="1" x14ac:dyDescent="0.2">
      <c r="A65801" t="s">
        <v>224831</v>
      </c>
      <c r="B65801" t="s">
        <v>85996</v>
      </c>
      <c r="C65801" t="s">
        <v>224832</v>
      </c>
      <c r="D65801" t="s">
        <v>224833</v>
      </c>
      <c r="E65801">
        <v>86100000</v>
      </c>
      <c r="F65801" t="s">
        <v>18</v>
      </c>
      <c r="G65801" t="s">
        <v>25</v>
      </c>
      <c r="H65801" t="s">
        <v>64</v>
      </c>
      <c r="I65801" t="s">
        <v>65</v>
      </c>
      <c r="J65801" t="s">
        <v>71</v>
      </c>
      <c r="K65801">
        <v>4</v>
      </c>
      <c r="L65801" s="1">
        <v>40544</v>
      </c>
      <c r="M65801" s="1">
        <v>40940</v>
      </c>
      <c r="N65801" s="1">
        <v>42100</v>
      </c>
      <c r="O65801"/>
      <c r="P65801"/>
      <c r="Q65801"/>
      <c r="R65801"/>
    </row>
    <row r="65802" spans="1:18" hidden="1" x14ac:dyDescent="0.2">
      <c r="A65802" t="s">
        <v>224834</v>
      </c>
      <c r="B65802" t="s">
        <v>224835</v>
      </c>
      <c r="C65802" t="s">
        <v>224836</v>
      </c>
      <c r="D65802" t="s">
        <v>36</v>
      </c>
      <c r="E65802">
        <v>1065294</v>
      </c>
      <c r="F65802" t="s">
        <v>18</v>
      </c>
      <c r="G65802" t="s">
        <v>25</v>
      </c>
      <c r="H65802" t="s">
        <v>82</v>
      </c>
      <c r="I65802" t="s">
        <v>1764</v>
      </c>
      <c r="J65802" t="s">
        <v>2524</v>
      </c>
      <c r="K65802">
        <v>3</v>
      </c>
      <c r="L65802" s="1">
        <v>41030</v>
      </c>
      <c r="M65802" s="1">
        <v>41090</v>
      </c>
      <c r="N65802" s="1">
        <v>41604</v>
      </c>
      <c r="O65802"/>
      <c r="P65802"/>
      <c r="Q65802"/>
      <c r="R65802"/>
    </row>
    <row r="65803" spans="1:18" hidden="1" x14ac:dyDescent="0.2">
      <c r="A65803" t="s">
        <v>224837</v>
      </c>
      <c r="B65803" t="s">
        <v>224838</v>
      </c>
      <c r="D65803" t="s">
        <v>224839</v>
      </c>
      <c r="E65803">
        <v>10806952</v>
      </c>
      <c r="F65803" t="s">
        <v>207</v>
      </c>
      <c r="G65803" t="s">
        <v>25</v>
      </c>
      <c r="H65803" t="s">
        <v>82</v>
      </c>
      <c r="I65803" t="s">
        <v>1764</v>
      </c>
      <c r="J65803" t="s">
        <v>2524</v>
      </c>
      <c r="K65803">
        <v>2</v>
      </c>
      <c r="M65803" s="1">
        <v>40130</v>
      </c>
      <c r="N65803" s="1">
        <v>40617</v>
      </c>
      <c r="O65803"/>
      <c r="P65803"/>
      <c r="Q65803"/>
      <c r="R65803"/>
    </row>
    <row r="65804" spans="1:18" hidden="1" x14ac:dyDescent="0.2">
      <c r="A65804" t="s">
        <v>224840</v>
      </c>
      <c r="B65804" t="s">
        <v>224841</v>
      </c>
      <c r="C65804" t="s">
        <v>224842</v>
      </c>
      <c r="D65804" t="s">
        <v>224843</v>
      </c>
      <c r="E65804">
        <v>64630000</v>
      </c>
      <c r="F65804" t="s">
        <v>113</v>
      </c>
      <c r="G65804" t="s">
        <v>25</v>
      </c>
      <c r="H65804" t="s">
        <v>64</v>
      </c>
      <c r="I65804" t="s">
        <v>65</v>
      </c>
      <c r="J65804" t="s">
        <v>1251</v>
      </c>
      <c r="K65804">
        <v>6</v>
      </c>
      <c r="L65804" s="1">
        <v>37622</v>
      </c>
      <c r="M65804" s="1">
        <v>38509</v>
      </c>
      <c r="N65804" s="1">
        <v>40909</v>
      </c>
      <c r="O65804"/>
      <c r="P65804"/>
      <c r="Q65804"/>
      <c r="R65804"/>
    </row>
    <row r="65805" spans="1:18" hidden="1" x14ac:dyDescent="0.2">
      <c r="A65805" t="s">
        <v>224844</v>
      </c>
      <c r="B65805" t="s">
        <v>224845</v>
      </c>
      <c r="C65805" t="s">
        <v>224846</v>
      </c>
      <c r="D65805" t="s">
        <v>224847</v>
      </c>
      <c r="E65805">
        <v>30000</v>
      </c>
      <c r="F65805" t="s">
        <v>18</v>
      </c>
      <c r="G65805" t="s">
        <v>25</v>
      </c>
      <c r="H65805" t="s">
        <v>64</v>
      </c>
      <c r="I65805" t="s">
        <v>65</v>
      </c>
      <c r="J65805" t="s">
        <v>71</v>
      </c>
      <c r="K65805">
        <v>1</v>
      </c>
      <c r="M65805" s="1">
        <v>41883</v>
      </c>
      <c r="N65805" s="1">
        <v>41883</v>
      </c>
      <c r="O65805"/>
      <c r="P65805"/>
      <c r="Q65805"/>
      <c r="R65805"/>
    </row>
    <row r="65806" spans="1:18" hidden="1" x14ac:dyDescent="0.2">
      <c r="A65806" t="s">
        <v>224848</v>
      </c>
      <c r="B65806" t="s">
        <v>224849</v>
      </c>
      <c r="C65806" t="s">
        <v>224850</v>
      </c>
      <c r="D65806" t="s">
        <v>70</v>
      </c>
      <c r="E65806">
        <v>1667189</v>
      </c>
      <c r="F65806" t="s">
        <v>18</v>
      </c>
      <c r="G65806" t="s">
        <v>25</v>
      </c>
      <c r="H65806" t="s">
        <v>64</v>
      </c>
      <c r="I65806" t="s">
        <v>65</v>
      </c>
      <c r="J65806" t="s">
        <v>71</v>
      </c>
      <c r="K65806">
        <v>2</v>
      </c>
      <c r="L65806" s="1">
        <v>40544</v>
      </c>
      <c r="M65806" s="1">
        <v>41289</v>
      </c>
      <c r="N65806" s="1">
        <v>41673</v>
      </c>
      <c r="O65806"/>
      <c r="P65806"/>
      <c r="Q65806"/>
      <c r="R65806"/>
    </row>
    <row r="65807" spans="1:18" hidden="1" x14ac:dyDescent="0.2">
      <c r="A65807" t="s">
        <v>224851</v>
      </c>
      <c r="B65807" t="s">
        <v>224852</v>
      </c>
      <c r="C65807" t="s">
        <v>224853</v>
      </c>
      <c r="D65807" t="s">
        <v>42</v>
      </c>
      <c r="E65807" t="s">
        <v>43</v>
      </c>
      <c r="F65807" t="s">
        <v>18</v>
      </c>
      <c r="G65807" t="s">
        <v>19</v>
      </c>
      <c r="H65807">
        <v>19</v>
      </c>
      <c r="I65807" t="s">
        <v>474</v>
      </c>
      <c r="J65807" t="s">
        <v>474</v>
      </c>
      <c r="K65807">
        <v>1</v>
      </c>
      <c r="M65807" s="1">
        <v>42206</v>
      </c>
      <c r="N65807" s="1">
        <v>42206</v>
      </c>
      <c r="O65807"/>
      <c r="P65807"/>
      <c r="Q65807"/>
      <c r="R65807"/>
    </row>
    <row r="65808" spans="1:18" hidden="1" x14ac:dyDescent="0.2">
      <c r="A65808" t="s">
        <v>224854</v>
      </c>
      <c r="B65808" t="s">
        <v>224855</v>
      </c>
      <c r="C65808" t="s">
        <v>224856</v>
      </c>
      <c r="D65808" t="s">
        <v>224857</v>
      </c>
      <c r="E65808" t="s">
        <v>43</v>
      </c>
      <c r="F65808" t="s">
        <v>18</v>
      </c>
      <c r="G65808" t="s">
        <v>25</v>
      </c>
      <c r="H65808" t="s">
        <v>64</v>
      </c>
      <c r="I65808" t="s">
        <v>65</v>
      </c>
      <c r="J65808" t="s">
        <v>71</v>
      </c>
      <c r="K65808">
        <v>1</v>
      </c>
      <c r="L65808" s="1">
        <v>40909</v>
      </c>
      <c r="M65808" s="1">
        <v>42064</v>
      </c>
      <c r="N65808" s="1">
        <v>42064</v>
      </c>
      <c r="O65808"/>
      <c r="P65808"/>
      <c r="Q65808"/>
      <c r="R65808"/>
    </row>
    <row r="65809" spans="1:18" x14ac:dyDescent="0.2">
      <c r="A65809" t="s">
        <v>224858</v>
      </c>
      <c r="B65809" t="s">
        <v>224859</v>
      </c>
      <c r="C65809" t="s">
        <v>224860</v>
      </c>
      <c r="D65809" t="s">
        <v>70</v>
      </c>
      <c r="E65809">
        <v>500000</v>
      </c>
      <c r="F65809" t="s">
        <v>207</v>
      </c>
      <c r="G65809" t="s">
        <v>25</v>
      </c>
      <c r="H65809" t="s">
        <v>64</v>
      </c>
      <c r="I65809" t="s">
        <v>65</v>
      </c>
      <c r="J65809" t="s">
        <v>271</v>
      </c>
      <c r="K65809">
        <v>1</v>
      </c>
      <c r="L65809" s="1">
        <v>39526</v>
      </c>
      <c r="M65809" s="1">
        <v>39569</v>
      </c>
      <c r="N65809" s="1">
        <v>39569</v>
      </c>
    </row>
    <row r="65810" spans="1:18" hidden="1" x14ac:dyDescent="0.2">
      <c r="A65810" t="s">
        <v>224861</v>
      </c>
      <c r="B65810" t="s">
        <v>224862</v>
      </c>
      <c r="C65810" t="s">
        <v>224863</v>
      </c>
      <c r="D65810" t="s">
        <v>357</v>
      </c>
      <c r="E65810">
        <v>17021128</v>
      </c>
      <c r="F65810" t="s">
        <v>18</v>
      </c>
      <c r="G65810" t="s">
        <v>2125</v>
      </c>
      <c r="H65810">
        <v>13</v>
      </c>
      <c r="I65810" t="s">
        <v>2126</v>
      </c>
      <c r="J65810" t="s">
        <v>2126</v>
      </c>
      <c r="K65810">
        <v>2</v>
      </c>
      <c r="L65810" s="1">
        <v>39083</v>
      </c>
      <c r="M65810" s="1">
        <v>40892</v>
      </c>
      <c r="N65810" s="1">
        <v>41170</v>
      </c>
      <c r="O65810"/>
      <c r="P65810"/>
      <c r="Q65810"/>
      <c r="R65810"/>
    </row>
    <row r="65811" spans="1:18" hidden="1" x14ac:dyDescent="0.2">
      <c r="A65811" t="s">
        <v>224864</v>
      </c>
      <c r="B65811" t="s">
        <v>224865</v>
      </c>
      <c r="C65811" t="s">
        <v>224866</v>
      </c>
      <c r="D65811" t="s">
        <v>224867</v>
      </c>
      <c r="E65811" t="s">
        <v>43</v>
      </c>
      <c r="F65811" t="s">
        <v>18</v>
      </c>
      <c r="G65811" t="s">
        <v>19</v>
      </c>
      <c r="H65811">
        <v>16</v>
      </c>
      <c r="I65811" t="s">
        <v>7937</v>
      </c>
      <c r="J65811" t="s">
        <v>7937</v>
      </c>
      <c r="K65811">
        <v>1</v>
      </c>
      <c r="L65811" s="1">
        <v>36892</v>
      </c>
      <c r="M65811" s="1">
        <v>42287</v>
      </c>
      <c r="N65811" s="1">
        <v>42287</v>
      </c>
      <c r="O65811"/>
      <c r="P65811"/>
      <c r="Q65811"/>
      <c r="R65811"/>
    </row>
    <row r="65812" spans="1:18" hidden="1" x14ac:dyDescent="0.2">
      <c r="A65812" t="s">
        <v>224868</v>
      </c>
      <c r="B65812" t="s">
        <v>224869</v>
      </c>
      <c r="C65812" t="s">
        <v>224870</v>
      </c>
      <c r="D65812" t="s">
        <v>224871</v>
      </c>
      <c r="E65812">
        <v>107500</v>
      </c>
      <c r="F65812" t="s">
        <v>18</v>
      </c>
      <c r="G65812" t="s">
        <v>222</v>
      </c>
      <c r="H65812">
        <v>2</v>
      </c>
      <c r="I65812" t="s">
        <v>4955</v>
      </c>
      <c r="J65812" t="s">
        <v>224872</v>
      </c>
      <c r="K65812">
        <v>1</v>
      </c>
      <c r="M65812" s="1">
        <v>42033</v>
      </c>
      <c r="N65812" s="1">
        <v>42033</v>
      </c>
      <c r="O65812"/>
      <c r="P65812"/>
      <c r="Q65812"/>
      <c r="R65812"/>
    </row>
    <row r="65813" spans="1:18" hidden="1" x14ac:dyDescent="0.2">
      <c r="A65813" t="s">
        <v>224873</v>
      </c>
      <c r="B65813" t="s">
        <v>224874</v>
      </c>
      <c r="C65813" t="s">
        <v>224875</v>
      </c>
      <c r="D65813" t="s">
        <v>42</v>
      </c>
      <c r="E65813" t="s">
        <v>43</v>
      </c>
      <c r="F65813" t="s">
        <v>18</v>
      </c>
      <c r="G65813" t="s">
        <v>25</v>
      </c>
      <c r="H65813" t="s">
        <v>158</v>
      </c>
      <c r="I65813" t="s">
        <v>244</v>
      </c>
      <c r="J65813" t="s">
        <v>327</v>
      </c>
      <c r="K65813">
        <v>1</v>
      </c>
      <c r="L65813" s="1">
        <v>41640</v>
      </c>
      <c r="M65813" s="1">
        <v>42017</v>
      </c>
      <c r="N65813" s="1">
        <v>42017</v>
      </c>
      <c r="O65813"/>
      <c r="P65813"/>
      <c r="Q65813"/>
      <c r="R65813"/>
    </row>
    <row r="65814" spans="1:18" hidden="1" x14ac:dyDescent="0.2">
      <c r="A65814" t="s">
        <v>224876</v>
      </c>
      <c r="B65814" t="s">
        <v>224877</v>
      </c>
      <c r="C65814" t="s">
        <v>224878</v>
      </c>
      <c r="D65814" t="s">
        <v>224879</v>
      </c>
      <c r="E65814">
        <v>429564</v>
      </c>
      <c r="F65814" t="s">
        <v>113</v>
      </c>
      <c r="G65814" t="s">
        <v>165</v>
      </c>
      <c r="H65814" t="s">
        <v>166</v>
      </c>
      <c r="I65814" t="s">
        <v>167</v>
      </c>
      <c r="J65814" t="s">
        <v>167</v>
      </c>
      <c r="K65814">
        <v>1</v>
      </c>
      <c r="L65814" s="1">
        <v>40909</v>
      </c>
      <c r="M65814" s="1">
        <v>41518</v>
      </c>
      <c r="N65814" s="1">
        <v>41518</v>
      </c>
      <c r="O65814"/>
      <c r="P65814"/>
      <c r="Q65814"/>
      <c r="R65814"/>
    </row>
    <row r="65815" spans="1:18" hidden="1" x14ac:dyDescent="0.2">
      <c r="A65815" t="s">
        <v>224880</v>
      </c>
      <c r="B65815" t="s">
        <v>224881</v>
      </c>
      <c r="C65815" t="s">
        <v>224882</v>
      </c>
      <c r="D65815" t="s">
        <v>224883</v>
      </c>
      <c r="E65815">
        <v>35792</v>
      </c>
      <c r="F65815" t="s">
        <v>18</v>
      </c>
      <c r="G65815" t="s">
        <v>128</v>
      </c>
      <c r="H65815" t="s">
        <v>2589</v>
      </c>
      <c r="I65815" t="s">
        <v>2590</v>
      </c>
      <c r="J65815" t="s">
        <v>2590</v>
      </c>
      <c r="K65815">
        <v>2</v>
      </c>
      <c r="L65815" s="1">
        <v>41456</v>
      </c>
      <c r="M65815" s="1">
        <v>41683</v>
      </c>
      <c r="N65815" s="1">
        <v>42089</v>
      </c>
      <c r="O65815"/>
      <c r="P65815"/>
      <c r="Q65815"/>
      <c r="R65815"/>
    </row>
    <row r="65816" spans="1:18" hidden="1" x14ac:dyDescent="0.2">
      <c r="A65816" t="s">
        <v>224884</v>
      </c>
      <c r="B65816" t="s">
        <v>224885</v>
      </c>
      <c r="C65816" t="s">
        <v>224886</v>
      </c>
      <c r="D65816" t="s">
        <v>224887</v>
      </c>
      <c r="E65816">
        <v>74447</v>
      </c>
      <c r="F65816" t="s">
        <v>18</v>
      </c>
      <c r="G65816" t="s">
        <v>650</v>
      </c>
      <c r="H65816">
        <v>20</v>
      </c>
      <c r="I65816" t="s">
        <v>651</v>
      </c>
      <c r="J65816" t="s">
        <v>651</v>
      </c>
      <c r="K65816">
        <v>2</v>
      </c>
      <c r="L65816" s="1">
        <v>41659</v>
      </c>
      <c r="M65816" s="1">
        <v>41548</v>
      </c>
      <c r="N65816" s="1">
        <v>41659</v>
      </c>
      <c r="O65816"/>
      <c r="P65816"/>
      <c r="Q65816"/>
      <c r="R65816"/>
    </row>
    <row r="65817" spans="1:18" x14ac:dyDescent="0.2">
      <c r="A65817" t="s">
        <v>224888</v>
      </c>
      <c r="B65817" t="s">
        <v>224889</v>
      </c>
      <c r="C65817" t="s">
        <v>224890</v>
      </c>
      <c r="D65817" t="s">
        <v>56</v>
      </c>
      <c r="E65817">
        <v>25000</v>
      </c>
      <c r="F65817" t="s">
        <v>18</v>
      </c>
      <c r="G65817" t="s">
        <v>25</v>
      </c>
      <c r="H65817" t="s">
        <v>64</v>
      </c>
      <c r="I65817" t="s">
        <v>65</v>
      </c>
      <c r="J65817" t="s">
        <v>271</v>
      </c>
      <c r="K65817">
        <v>1</v>
      </c>
      <c r="L65817" s="1">
        <v>37987</v>
      </c>
      <c r="M65817" s="1">
        <v>41411</v>
      </c>
      <c r="N65817" s="1">
        <v>41411</v>
      </c>
    </row>
    <row r="65818" spans="1:18" x14ac:dyDescent="0.2">
      <c r="A65818" t="s">
        <v>224891</v>
      </c>
      <c r="B65818" t="s">
        <v>224892</v>
      </c>
      <c r="C65818" t="s">
        <v>224893</v>
      </c>
      <c r="D65818" t="s">
        <v>224894</v>
      </c>
      <c r="E65818">
        <v>250000</v>
      </c>
      <c r="F65818" t="s">
        <v>207</v>
      </c>
      <c r="G65818" t="s">
        <v>25</v>
      </c>
      <c r="H65818" t="s">
        <v>64</v>
      </c>
      <c r="I65818" t="s">
        <v>65</v>
      </c>
      <c r="J65818" t="s">
        <v>71</v>
      </c>
      <c r="K65818">
        <v>1</v>
      </c>
      <c r="L65818" s="1">
        <v>39692</v>
      </c>
      <c r="M65818" s="1">
        <v>39692</v>
      </c>
      <c r="N65818" s="1">
        <v>39692</v>
      </c>
    </row>
    <row r="65819" spans="1:18" hidden="1" x14ac:dyDescent="0.2">
      <c r="A65819" t="s">
        <v>224895</v>
      </c>
      <c r="B65819" t="s">
        <v>224896</v>
      </c>
      <c r="D65819" t="s">
        <v>36</v>
      </c>
      <c r="E65819">
        <v>15000</v>
      </c>
      <c r="F65819" t="s">
        <v>113</v>
      </c>
      <c r="K65819">
        <v>1</v>
      </c>
      <c r="M65819" s="1">
        <v>39083</v>
      </c>
      <c r="N65819" s="1">
        <v>39083</v>
      </c>
      <c r="O65819"/>
      <c r="P65819"/>
      <c r="Q65819"/>
      <c r="R65819"/>
    </row>
    <row r="65820" spans="1:18" x14ac:dyDescent="0.2">
      <c r="A65820" t="s">
        <v>224897</v>
      </c>
      <c r="B65820" t="s">
        <v>224898</v>
      </c>
      <c r="C65820" t="s">
        <v>224899</v>
      </c>
      <c r="D65820" t="s">
        <v>224900</v>
      </c>
      <c r="E65820">
        <v>4900000</v>
      </c>
      <c r="F65820" t="s">
        <v>18</v>
      </c>
      <c r="G65820" t="s">
        <v>25</v>
      </c>
      <c r="H65820" t="s">
        <v>64</v>
      </c>
      <c r="I65820" t="s">
        <v>65</v>
      </c>
      <c r="J65820" t="s">
        <v>606</v>
      </c>
      <c r="K65820">
        <v>1</v>
      </c>
      <c r="L65820" s="1">
        <v>40909</v>
      </c>
      <c r="M65820" s="1">
        <v>42159</v>
      </c>
      <c r="N65820" s="1">
        <v>42159</v>
      </c>
    </row>
    <row r="65821" spans="1:18" x14ac:dyDescent="0.2">
      <c r="A65821" t="s">
        <v>224901</v>
      </c>
      <c r="B65821" t="s">
        <v>224902</v>
      </c>
      <c r="C65821" t="s">
        <v>224903</v>
      </c>
      <c r="D65821" t="s">
        <v>224904</v>
      </c>
      <c r="E65821">
        <v>1500000</v>
      </c>
      <c r="F65821" t="s">
        <v>18</v>
      </c>
      <c r="G65821" t="s">
        <v>25</v>
      </c>
      <c r="H65821" t="s">
        <v>64</v>
      </c>
      <c r="I65821" t="s">
        <v>65</v>
      </c>
      <c r="J65821" t="s">
        <v>271</v>
      </c>
      <c r="K65821">
        <v>1</v>
      </c>
      <c r="L65821" s="1">
        <v>41275</v>
      </c>
      <c r="M65821" s="1">
        <v>41891</v>
      </c>
      <c r="N65821" s="1">
        <v>41891</v>
      </c>
    </row>
    <row r="65822" spans="1:18" hidden="1" x14ac:dyDescent="0.2">
      <c r="A65822" t="s">
        <v>224905</v>
      </c>
      <c r="B65822" t="s">
        <v>224906</v>
      </c>
      <c r="C65822" t="s">
        <v>224907</v>
      </c>
      <c r="D65822" t="s">
        <v>224908</v>
      </c>
      <c r="E65822">
        <v>106327</v>
      </c>
      <c r="F65822" t="s">
        <v>18</v>
      </c>
      <c r="G65822" t="s">
        <v>165</v>
      </c>
      <c r="H65822" t="s">
        <v>1454</v>
      </c>
      <c r="I65822" t="s">
        <v>35986</v>
      </c>
      <c r="J65822" t="s">
        <v>35986</v>
      </c>
      <c r="K65822">
        <v>1</v>
      </c>
      <c r="L65822" s="1">
        <v>39969</v>
      </c>
      <c r="M65822" s="1">
        <v>39969</v>
      </c>
      <c r="N65822" s="1">
        <v>39969</v>
      </c>
      <c r="O65822"/>
      <c r="P65822"/>
      <c r="Q65822"/>
      <c r="R65822"/>
    </row>
    <row r="65823" spans="1:18" hidden="1" x14ac:dyDescent="0.2">
      <c r="A65823" t="s">
        <v>224909</v>
      </c>
      <c r="B65823" t="s">
        <v>224910</v>
      </c>
      <c r="C65823" t="s">
        <v>224911</v>
      </c>
      <c r="D65823" t="s">
        <v>224912</v>
      </c>
      <c r="E65823">
        <v>4600000</v>
      </c>
      <c r="F65823" t="s">
        <v>18</v>
      </c>
      <c r="K65823">
        <v>3</v>
      </c>
      <c r="L65823" s="1">
        <v>40544</v>
      </c>
      <c r="M65823" s="1">
        <v>40544</v>
      </c>
      <c r="N65823" s="1">
        <v>42080</v>
      </c>
    </row>
    <row r="65824" spans="1:18" hidden="1" x14ac:dyDescent="0.2">
      <c r="A65824" t="s">
        <v>224913</v>
      </c>
      <c r="B65824" t="s">
        <v>224914</v>
      </c>
      <c r="C65824" t="s">
        <v>224915</v>
      </c>
      <c r="D65824" t="s">
        <v>256</v>
      </c>
      <c r="E65824" t="s">
        <v>43</v>
      </c>
      <c r="F65824" t="s">
        <v>18</v>
      </c>
      <c r="G65824" t="s">
        <v>25</v>
      </c>
      <c r="H65824" t="s">
        <v>1352</v>
      </c>
      <c r="I65824" t="s">
        <v>1353</v>
      </c>
      <c r="J65824" t="s">
        <v>1354</v>
      </c>
      <c r="K65824">
        <v>1</v>
      </c>
      <c r="L65824" s="1">
        <v>39650</v>
      </c>
      <c r="M65824" s="1">
        <v>40989</v>
      </c>
      <c r="N65824" s="1">
        <v>40989</v>
      </c>
      <c r="O65824"/>
      <c r="P65824"/>
      <c r="Q65824"/>
      <c r="R65824"/>
    </row>
    <row r="65825" spans="1:18" hidden="1" x14ac:dyDescent="0.2">
      <c r="A65825" t="s">
        <v>224916</v>
      </c>
      <c r="B65825" t="s">
        <v>224917</v>
      </c>
      <c r="C65825" t="s">
        <v>224918</v>
      </c>
      <c r="D65825" t="s">
        <v>224919</v>
      </c>
      <c r="E65825">
        <v>3388436</v>
      </c>
      <c r="F65825" t="s">
        <v>18</v>
      </c>
      <c r="G65825" t="s">
        <v>25</v>
      </c>
      <c r="H65825" t="s">
        <v>106</v>
      </c>
      <c r="I65825" t="s">
        <v>107</v>
      </c>
      <c r="J65825" t="s">
        <v>108</v>
      </c>
      <c r="K65825">
        <v>2</v>
      </c>
      <c r="L65825" s="1">
        <v>40374</v>
      </c>
      <c r="M65825" s="1">
        <v>40909</v>
      </c>
      <c r="N65825" s="1">
        <v>41630</v>
      </c>
      <c r="O65825"/>
      <c r="P65825"/>
      <c r="Q65825"/>
      <c r="R65825"/>
    </row>
    <row r="65826" spans="1:18" hidden="1" x14ac:dyDescent="0.2">
      <c r="A65826" t="s">
        <v>224920</v>
      </c>
      <c r="B65826" t="s">
        <v>224921</v>
      </c>
      <c r="C65826" t="s">
        <v>224922</v>
      </c>
      <c r="D65826" t="s">
        <v>224923</v>
      </c>
      <c r="E65826">
        <v>1000000</v>
      </c>
      <c r="F65826" t="s">
        <v>18</v>
      </c>
      <c r="G65826" t="s">
        <v>552</v>
      </c>
      <c r="H65826">
        <v>52</v>
      </c>
      <c r="I65826" t="s">
        <v>6224</v>
      </c>
      <c r="J65826" t="s">
        <v>6224</v>
      </c>
      <c r="K65826">
        <v>1</v>
      </c>
      <c r="L65826" s="1">
        <v>39448</v>
      </c>
      <c r="M65826" s="1">
        <v>40879</v>
      </c>
      <c r="N65826" s="1">
        <v>40879</v>
      </c>
    </row>
    <row r="65827" spans="1:18" hidden="1" x14ac:dyDescent="0.2">
      <c r="A65827" t="s">
        <v>224924</v>
      </c>
      <c r="B65827" t="s">
        <v>224925</v>
      </c>
      <c r="C65827" t="s">
        <v>224926</v>
      </c>
      <c r="D65827" t="s">
        <v>42</v>
      </c>
      <c r="E65827">
        <v>678100</v>
      </c>
      <c r="F65827" t="s">
        <v>18</v>
      </c>
      <c r="K65827">
        <v>1</v>
      </c>
      <c r="L65827" s="1">
        <v>40179</v>
      </c>
      <c r="M65827" s="1">
        <v>42165</v>
      </c>
      <c r="N65827" s="1">
        <v>42165</v>
      </c>
      <c r="O65827"/>
      <c r="P65827"/>
      <c r="Q65827"/>
      <c r="R65827"/>
    </row>
    <row r="65828" spans="1:18" hidden="1" x14ac:dyDescent="0.2">
      <c r="A65828" t="s">
        <v>224927</v>
      </c>
      <c r="B65828" t="s">
        <v>224928</v>
      </c>
      <c r="C65828" t="s">
        <v>224929</v>
      </c>
      <c r="D65828" t="s">
        <v>1384</v>
      </c>
      <c r="E65828">
        <v>112254773</v>
      </c>
      <c r="F65828" t="s">
        <v>113</v>
      </c>
      <c r="G65828" t="s">
        <v>25</v>
      </c>
      <c r="H65828" t="s">
        <v>64</v>
      </c>
      <c r="I65828" t="s">
        <v>65</v>
      </c>
      <c r="J65828" t="s">
        <v>114</v>
      </c>
      <c r="K65828">
        <v>9</v>
      </c>
      <c r="L65828" s="1">
        <v>38353</v>
      </c>
      <c r="M65828" s="1">
        <v>39118</v>
      </c>
      <c r="N65828" s="1">
        <v>41618</v>
      </c>
      <c r="O65828"/>
      <c r="P65828"/>
      <c r="Q65828"/>
      <c r="R65828"/>
    </row>
    <row r="65829" spans="1:18" hidden="1" x14ac:dyDescent="0.2">
      <c r="A65829" t="s">
        <v>224930</v>
      </c>
      <c r="B65829" t="s">
        <v>224931</v>
      </c>
      <c r="C65829" t="s">
        <v>224932</v>
      </c>
      <c r="D65829" t="s">
        <v>224933</v>
      </c>
      <c r="E65829">
        <v>800000</v>
      </c>
      <c r="F65829" t="s">
        <v>18</v>
      </c>
      <c r="K65829">
        <v>1</v>
      </c>
      <c r="L65829" s="1">
        <v>41275</v>
      </c>
      <c r="M65829" s="1">
        <v>41640</v>
      </c>
      <c r="N65829" s="1">
        <v>41640</v>
      </c>
    </row>
    <row r="65830" spans="1:18" x14ac:dyDescent="0.2">
      <c r="A65830" t="s">
        <v>224934</v>
      </c>
      <c r="B65830" t="s">
        <v>224935</v>
      </c>
      <c r="C65830" t="s">
        <v>224936</v>
      </c>
      <c r="D65830" t="s">
        <v>110332</v>
      </c>
      <c r="E65830">
        <v>12000000</v>
      </c>
      <c r="F65830" t="s">
        <v>18</v>
      </c>
      <c r="G65830" t="s">
        <v>25</v>
      </c>
      <c r="H65830" t="s">
        <v>142</v>
      </c>
      <c r="I65830" t="s">
        <v>143</v>
      </c>
      <c r="J65830" t="s">
        <v>143</v>
      </c>
      <c r="K65830">
        <v>1</v>
      </c>
      <c r="L65830" s="1">
        <v>39142</v>
      </c>
      <c r="M65830" s="1">
        <v>39168</v>
      </c>
      <c r="N65830" s="1">
        <v>39168</v>
      </c>
    </row>
    <row r="65831" spans="1:18" hidden="1" x14ac:dyDescent="0.2">
      <c r="A65831" t="s">
        <v>224937</v>
      </c>
      <c r="B65831" t="s">
        <v>224938</v>
      </c>
      <c r="C65831" t="s">
        <v>224939</v>
      </c>
      <c r="D65831" t="s">
        <v>63</v>
      </c>
      <c r="E65831">
        <v>27138500</v>
      </c>
      <c r="F65831" t="s">
        <v>207</v>
      </c>
      <c r="G65831" t="s">
        <v>25</v>
      </c>
      <c r="H65831" t="s">
        <v>158</v>
      </c>
      <c r="I65831" t="s">
        <v>244</v>
      </c>
      <c r="J65831" t="s">
        <v>6959</v>
      </c>
      <c r="K65831">
        <v>6</v>
      </c>
      <c r="L65831" s="1">
        <v>37956</v>
      </c>
      <c r="M65831" s="1">
        <v>40162</v>
      </c>
      <c r="N65831" s="1">
        <v>41032</v>
      </c>
      <c r="O65831"/>
      <c r="P65831"/>
      <c r="Q65831"/>
      <c r="R65831"/>
    </row>
    <row r="65832" spans="1:18" hidden="1" x14ac:dyDescent="0.2">
      <c r="A65832" t="s">
        <v>224940</v>
      </c>
      <c r="B65832" t="s">
        <v>224941</v>
      </c>
      <c r="C65832" t="s">
        <v>224942</v>
      </c>
      <c r="D65832" t="s">
        <v>56</v>
      </c>
      <c r="E65832" t="s">
        <v>43</v>
      </c>
      <c r="F65832" t="s">
        <v>18</v>
      </c>
      <c r="G65832" t="s">
        <v>25</v>
      </c>
      <c r="H65832" t="s">
        <v>972</v>
      </c>
      <c r="I65832" t="s">
        <v>973</v>
      </c>
      <c r="J65832" t="s">
        <v>973</v>
      </c>
      <c r="K65832">
        <v>1</v>
      </c>
      <c r="M65832" s="1">
        <v>41450</v>
      </c>
      <c r="N65832" s="1">
        <v>41450</v>
      </c>
      <c r="O65832"/>
      <c r="P65832"/>
      <c r="Q65832"/>
      <c r="R65832"/>
    </row>
    <row r="65833" spans="1:18" hidden="1" x14ac:dyDescent="0.2">
      <c r="A65833" t="s">
        <v>224943</v>
      </c>
      <c r="B65833" t="s">
        <v>224944</v>
      </c>
      <c r="C65833" t="s">
        <v>224945</v>
      </c>
      <c r="D65833" t="s">
        <v>56</v>
      </c>
      <c r="E65833">
        <v>40000</v>
      </c>
      <c r="F65833" t="s">
        <v>18</v>
      </c>
      <c r="G65833" t="s">
        <v>25</v>
      </c>
      <c r="H65833" t="s">
        <v>2791</v>
      </c>
      <c r="I65833" t="s">
        <v>8027</v>
      </c>
      <c r="J65833" t="s">
        <v>37683</v>
      </c>
      <c r="K65833">
        <v>1</v>
      </c>
      <c r="M65833" s="1">
        <v>40288</v>
      </c>
      <c r="N65833" s="1">
        <v>40288</v>
      </c>
      <c r="O65833"/>
      <c r="P65833"/>
      <c r="Q65833"/>
      <c r="R65833"/>
    </row>
    <row r="65834" spans="1:18" x14ac:dyDescent="0.2">
      <c r="A65834" t="s">
        <v>224946</v>
      </c>
      <c r="B65834" t="s">
        <v>224947</v>
      </c>
      <c r="C65834" t="s">
        <v>224948</v>
      </c>
      <c r="D65834" t="s">
        <v>11364</v>
      </c>
      <c r="E65834">
        <v>21500000</v>
      </c>
      <c r="F65834" t="s">
        <v>18</v>
      </c>
      <c r="G65834" t="s">
        <v>25</v>
      </c>
      <c r="H65834" t="s">
        <v>286</v>
      </c>
      <c r="I65834" t="s">
        <v>874</v>
      </c>
      <c r="J65834" t="s">
        <v>17332</v>
      </c>
      <c r="K65834">
        <v>1</v>
      </c>
      <c r="L65834" s="1">
        <v>36892</v>
      </c>
      <c r="M65834" s="1">
        <v>41521</v>
      </c>
      <c r="N65834" s="1">
        <v>41521</v>
      </c>
    </row>
    <row r="65835" spans="1:18" hidden="1" x14ac:dyDescent="0.2">
      <c r="A65835" t="s">
        <v>224949</v>
      </c>
      <c r="B65835" t="s">
        <v>224950</v>
      </c>
      <c r="C65835" t="s">
        <v>224951</v>
      </c>
      <c r="D65835" t="s">
        <v>224952</v>
      </c>
      <c r="E65835">
        <v>7700000</v>
      </c>
      <c r="F65835" t="s">
        <v>18</v>
      </c>
      <c r="G65835" t="s">
        <v>1062</v>
      </c>
      <c r="H65835">
        <v>16</v>
      </c>
      <c r="I65835" t="s">
        <v>1704</v>
      </c>
      <c r="J65835" t="s">
        <v>1704</v>
      </c>
      <c r="K65835">
        <v>2</v>
      </c>
      <c r="L65835" s="1">
        <v>41883</v>
      </c>
      <c r="M65835" s="1">
        <v>41968</v>
      </c>
      <c r="N65835" s="1">
        <v>42220</v>
      </c>
    </row>
    <row r="65836" spans="1:18" hidden="1" x14ac:dyDescent="0.2">
      <c r="A65836" t="s">
        <v>224953</v>
      </c>
      <c r="B65836" t="s">
        <v>224954</v>
      </c>
      <c r="C65836" t="s">
        <v>224955</v>
      </c>
      <c r="D65836" t="s">
        <v>45127</v>
      </c>
      <c r="E65836">
        <v>10571182</v>
      </c>
      <c r="F65836" t="s">
        <v>113</v>
      </c>
      <c r="G65836" t="s">
        <v>25</v>
      </c>
      <c r="H65836" t="s">
        <v>64</v>
      </c>
      <c r="I65836" t="s">
        <v>65</v>
      </c>
      <c r="J65836" t="s">
        <v>27113</v>
      </c>
      <c r="K65836">
        <v>1</v>
      </c>
      <c r="L65836" s="1">
        <v>39814</v>
      </c>
      <c r="M65836" s="1">
        <v>41598</v>
      </c>
      <c r="N65836" s="1">
        <v>41598</v>
      </c>
      <c r="O65836"/>
      <c r="P65836"/>
      <c r="Q65836"/>
      <c r="R65836"/>
    </row>
    <row r="65837" spans="1:18" hidden="1" x14ac:dyDescent="0.2">
      <c r="A65837" t="s">
        <v>224956</v>
      </c>
      <c r="B65837" t="s">
        <v>224957</v>
      </c>
      <c r="C65837" t="s">
        <v>224958</v>
      </c>
      <c r="D65837" t="s">
        <v>224959</v>
      </c>
      <c r="E65837" t="s">
        <v>43</v>
      </c>
      <c r="F65837" t="s">
        <v>18</v>
      </c>
      <c r="G65837" t="s">
        <v>165</v>
      </c>
      <c r="H65837" t="s">
        <v>5601</v>
      </c>
      <c r="I65837" t="s">
        <v>5805</v>
      </c>
      <c r="J65837" t="s">
        <v>5805</v>
      </c>
      <c r="K65837">
        <v>1</v>
      </c>
      <c r="L65837" s="1">
        <v>37591</v>
      </c>
      <c r="M65837" s="1">
        <v>39934</v>
      </c>
      <c r="N65837" s="1">
        <v>39934</v>
      </c>
      <c r="O65837"/>
      <c r="P65837"/>
      <c r="Q65837"/>
      <c r="R65837"/>
    </row>
    <row r="65838" spans="1:18" hidden="1" x14ac:dyDescent="0.2">
      <c r="A65838" t="s">
        <v>224960</v>
      </c>
      <c r="B65838" t="s">
        <v>224961</v>
      </c>
      <c r="C65838" t="s">
        <v>224962</v>
      </c>
      <c r="D65838" t="s">
        <v>42</v>
      </c>
      <c r="E65838" t="s">
        <v>43</v>
      </c>
      <c r="F65838" t="s">
        <v>18</v>
      </c>
      <c r="G65838" t="s">
        <v>25</v>
      </c>
      <c r="H65838" t="s">
        <v>64</v>
      </c>
      <c r="I65838" t="s">
        <v>65</v>
      </c>
      <c r="J65838" t="s">
        <v>100</v>
      </c>
      <c r="K65838">
        <v>1</v>
      </c>
      <c r="L65838" s="1">
        <v>39173</v>
      </c>
      <c r="M65838" s="1">
        <v>39583</v>
      </c>
      <c r="N65838" s="1">
        <v>39583</v>
      </c>
      <c r="O65838"/>
      <c r="P65838"/>
      <c r="Q65838"/>
      <c r="R65838"/>
    </row>
    <row r="65839" spans="1:18" x14ac:dyDescent="0.2">
      <c r="A65839" t="s">
        <v>224963</v>
      </c>
      <c r="B65839" t="s">
        <v>224964</v>
      </c>
      <c r="C65839" t="s">
        <v>224965</v>
      </c>
      <c r="D65839" t="s">
        <v>77395</v>
      </c>
      <c r="E65839">
        <v>350000</v>
      </c>
      <c r="F65839" t="s">
        <v>207</v>
      </c>
      <c r="G65839" t="s">
        <v>25</v>
      </c>
      <c r="H65839" t="s">
        <v>64</v>
      </c>
      <c r="I65839" t="s">
        <v>65</v>
      </c>
      <c r="J65839" t="s">
        <v>71</v>
      </c>
      <c r="K65839">
        <v>2</v>
      </c>
      <c r="L65839" s="1">
        <v>42019</v>
      </c>
      <c r="M65839" s="1">
        <v>41998</v>
      </c>
      <c r="N65839" s="1">
        <v>42160</v>
      </c>
    </row>
    <row r="65840" spans="1:18" hidden="1" x14ac:dyDescent="0.2">
      <c r="A65840" t="s">
        <v>224966</v>
      </c>
      <c r="B65840" t="s">
        <v>224967</v>
      </c>
      <c r="C65840" t="s">
        <v>224968</v>
      </c>
      <c r="D65840" t="s">
        <v>224969</v>
      </c>
      <c r="E65840">
        <v>33477051</v>
      </c>
      <c r="F65840" t="s">
        <v>18</v>
      </c>
      <c r="G65840" t="s">
        <v>25</v>
      </c>
      <c r="H65840" t="s">
        <v>64</v>
      </c>
      <c r="I65840" t="s">
        <v>65</v>
      </c>
      <c r="J65840" t="s">
        <v>71</v>
      </c>
      <c r="K65840">
        <v>3</v>
      </c>
      <c r="L65840" s="1">
        <v>40544</v>
      </c>
      <c r="M65840" s="1">
        <v>41275</v>
      </c>
      <c r="N65840" s="1">
        <v>42235</v>
      </c>
      <c r="O65840"/>
      <c r="P65840"/>
      <c r="Q65840"/>
      <c r="R65840"/>
    </row>
    <row r="65841" spans="1:18" hidden="1" x14ac:dyDescent="0.2">
      <c r="A65841" t="s">
        <v>224970</v>
      </c>
      <c r="B65841" t="s">
        <v>224971</v>
      </c>
      <c r="C65841" t="s">
        <v>224972</v>
      </c>
      <c r="E65841" t="s">
        <v>43</v>
      </c>
      <c r="F65841" t="s">
        <v>18</v>
      </c>
      <c r="G65841" t="s">
        <v>57</v>
      </c>
      <c r="H65841" t="s">
        <v>4487</v>
      </c>
      <c r="I65841" t="s">
        <v>6236</v>
      </c>
      <c r="J65841" t="s">
        <v>6236</v>
      </c>
      <c r="K65841">
        <v>1</v>
      </c>
      <c r="M65841" s="1">
        <v>41380</v>
      </c>
      <c r="N65841" s="1">
        <v>41380</v>
      </c>
      <c r="O65841"/>
      <c r="P65841"/>
      <c r="Q65841"/>
      <c r="R65841"/>
    </row>
    <row r="65842" spans="1:18" hidden="1" x14ac:dyDescent="0.2">
      <c r="A65842" t="s">
        <v>224973</v>
      </c>
      <c r="B65842" t="s">
        <v>224974</v>
      </c>
      <c r="C65842" t="s">
        <v>224975</v>
      </c>
      <c r="D65842" t="s">
        <v>70</v>
      </c>
      <c r="E65842">
        <v>225000</v>
      </c>
      <c r="F65842" t="s">
        <v>18</v>
      </c>
      <c r="K65842">
        <v>2</v>
      </c>
      <c r="L65842" s="1">
        <v>41244</v>
      </c>
      <c r="M65842" s="1">
        <v>41244</v>
      </c>
      <c r="N65842" s="1">
        <v>41438</v>
      </c>
    </row>
    <row r="65843" spans="1:18" hidden="1" x14ac:dyDescent="0.2">
      <c r="A65843" t="s">
        <v>224976</v>
      </c>
      <c r="B65843" t="s">
        <v>224977</v>
      </c>
      <c r="C65843" t="s">
        <v>224978</v>
      </c>
      <c r="D65843" t="s">
        <v>56</v>
      </c>
      <c r="E65843">
        <v>13304965</v>
      </c>
      <c r="F65843" t="s">
        <v>18</v>
      </c>
      <c r="G65843" t="s">
        <v>25</v>
      </c>
      <c r="H65843" t="s">
        <v>121</v>
      </c>
      <c r="I65843" t="s">
        <v>122</v>
      </c>
      <c r="J65843" t="s">
        <v>17461</v>
      </c>
      <c r="K65843">
        <v>3</v>
      </c>
      <c r="L65843" s="1">
        <v>37622</v>
      </c>
      <c r="M65843" s="1">
        <v>40001</v>
      </c>
      <c r="N65843" s="1">
        <v>41402</v>
      </c>
      <c r="O65843"/>
      <c r="P65843"/>
      <c r="Q65843"/>
      <c r="R65843"/>
    </row>
    <row r="65844" spans="1:18" hidden="1" x14ac:dyDescent="0.2">
      <c r="A65844" t="s">
        <v>224979</v>
      </c>
      <c r="B65844" t="s">
        <v>224980</v>
      </c>
      <c r="C65844" t="s">
        <v>224981</v>
      </c>
      <c r="D65844" t="s">
        <v>224982</v>
      </c>
      <c r="E65844">
        <v>1860000</v>
      </c>
      <c r="F65844" t="s">
        <v>18</v>
      </c>
      <c r="G65844" t="s">
        <v>25</v>
      </c>
      <c r="H65844" t="s">
        <v>64</v>
      </c>
      <c r="I65844" t="s">
        <v>65</v>
      </c>
      <c r="J65844" t="s">
        <v>5485</v>
      </c>
      <c r="K65844">
        <v>2</v>
      </c>
      <c r="L65844" s="1">
        <v>41275</v>
      </c>
      <c r="M65844" s="1">
        <v>41892</v>
      </c>
      <c r="N65844" s="1">
        <v>41892</v>
      </c>
      <c r="O65844"/>
      <c r="P65844"/>
      <c r="Q65844"/>
      <c r="R65844"/>
    </row>
    <row r="65845" spans="1:18" x14ac:dyDescent="0.2">
      <c r="A65845" t="s">
        <v>224983</v>
      </c>
      <c r="B65845" t="s">
        <v>224984</v>
      </c>
      <c r="C65845" t="s">
        <v>224985</v>
      </c>
      <c r="D65845" t="s">
        <v>224986</v>
      </c>
      <c r="E65845">
        <v>1320000</v>
      </c>
      <c r="F65845" t="s">
        <v>18</v>
      </c>
      <c r="G65845" t="s">
        <v>25</v>
      </c>
      <c r="H65845" t="s">
        <v>64</v>
      </c>
      <c r="I65845" t="s">
        <v>65</v>
      </c>
      <c r="J65845" t="s">
        <v>1103</v>
      </c>
      <c r="K65845">
        <v>2</v>
      </c>
      <c r="L65845" s="1">
        <v>41730</v>
      </c>
      <c r="M65845" s="1">
        <v>42205</v>
      </c>
      <c r="N65845" s="1">
        <v>42332</v>
      </c>
    </row>
    <row r="65846" spans="1:18" hidden="1" x14ac:dyDescent="0.2">
      <c r="A65846" t="s">
        <v>224987</v>
      </c>
      <c r="B65846" t="s">
        <v>224988</v>
      </c>
      <c r="C65846" t="s">
        <v>224989</v>
      </c>
      <c r="D65846" t="s">
        <v>224990</v>
      </c>
      <c r="E65846" t="s">
        <v>43</v>
      </c>
      <c r="F65846" t="s">
        <v>18</v>
      </c>
      <c r="G65846" t="s">
        <v>19</v>
      </c>
      <c r="H65846">
        <v>16</v>
      </c>
      <c r="I65846" t="s">
        <v>20</v>
      </c>
      <c r="J65846" t="s">
        <v>20</v>
      </c>
      <c r="K65846">
        <v>2</v>
      </c>
      <c r="L65846" s="1">
        <v>40695</v>
      </c>
      <c r="M65846" s="1">
        <v>41883</v>
      </c>
      <c r="N65846" s="1">
        <v>41989</v>
      </c>
      <c r="O65846"/>
      <c r="P65846"/>
      <c r="Q65846"/>
      <c r="R65846"/>
    </row>
    <row r="65847" spans="1:18" hidden="1" x14ac:dyDescent="0.2">
      <c r="A65847" t="s">
        <v>224991</v>
      </c>
      <c r="B65847" t="s">
        <v>224992</v>
      </c>
      <c r="D65847" t="s">
        <v>224993</v>
      </c>
      <c r="E65847">
        <v>20000000</v>
      </c>
      <c r="F65847" t="s">
        <v>18</v>
      </c>
      <c r="K65847">
        <v>3</v>
      </c>
      <c r="M65847" s="1">
        <v>40940</v>
      </c>
      <c r="N65847" s="1">
        <v>41640</v>
      </c>
      <c r="O65847"/>
      <c r="P65847"/>
      <c r="Q65847"/>
      <c r="R65847"/>
    </row>
    <row r="65848" spans="1:18" x14ac:dyDescent="0.2">
      <c r="A65848" t="s">
        <v>224994</v>
      </c>
      <c r="B65848" t="s">
        <v>224995</v>
      </c>
      <c r="C65848" t="s">
        <v>224996</v>
      </c>
      <c r="D65848" t="s">
        <v>224997</v>
      </c>
      <c r="E65848">
        <v>15000000</v>
      </c>
      <c r="F65848" t="s">
        <v>18</v>
      </c>
      <c r="G65848" t="s">
        <v>25</v>
      </c>
      <c r="H65848" t="s">
        <v>64</v>
      </c>
      <c r="I65848" t="s">
        <v>65</v>
      </c>
      <c r="J65848" t="s">
        <v>4127</v>
      </c>
      <c r="K65848">
        <v>1</v>
      </c>
      <c r="L65848" s="1">
        <v>40544</v>
      </c>
      <c r="M65848" s="1">
        <v>41661</v>
      </c>
      <c r="N65848" s="1">
        <v>41661</v>
      </c>
    </row>
    <row r="65849" spans="1:18" x14ac:dyDescent="0.2">
      <c r="A65849" t="s">
        <v>224998</v>
      </c>
      <c r="B65849" t="s">
        <v>224999</v>
      </c>
      <c r="C65849" t="s">
        <v>225000</v>
      </c>
      <c r="D65849" t="s">
        <v>225001</v>
      </c>
      <c r="E65849">
        <v>118000</v>
      </c>
      <c r="F65849" t="s">
        <v>18</v>
      </c>
      <c r="G65849" t="s">
        <v>25</v>
      </c>
      <c r="H65849" t="s">
        <v>64</v>
      </c>
      <c r="I65849" t="s">
        <v>65</v>
      </c>
      <c r="J65849" t="s">
        <v>71</v>
      </c>
      <c r="K65849">
        <v>1</v>
      </c>
      <c r="L65849" s="1">
        <v>40815</v>
      </c>
      <c r="M65849" s="1">
        <v>41122</v>
      </c>
      <c r="N65849" s="1">
        <v>41122</v>
      </c>
    </row>
    <row r="65850" spans="1:18" hidden="1" x14ac:dyDescent="0.2">
      <c r="A65850" t="s">
        <v>225002</v>
      </c>
      <c r="B65850" t="s">
        <v>225003</v>
      </c>
      <c r="C65850" t="s">
        <v>225004</v>
      </c>
      <c r="D65850" t="s">
        <v>11771</v>
      </c>
      <c r="E65850">
        <v>77000</v>
      </c>
      <c r="F65850" t="s">
        <v>18</v>
      </c>
      <c r="G65850" t="s">
        <v>19</v>
      </c>
      <c r="H65850">
        <v>7</v>
      </c>
      <c r="I65850" t="s">
        <v>14084</v>
      </c>
      <c r="J65850" t="s">
        <v>14084</v>
      </c>
      <c r="K65850">
        <v>1</v>
      </c>
      <c r="L65850" s="1">
        <v>42005</v>
      </c>
      <c r="M65850" s="1">
        <v>42286</v>
      </c>
      <c r="N65850" s="1">
        <v>42286</v>
      </c>
    </row>
    <row r="65851" spans="1:18" x14ac:dyDescent="0.2">
      <c r="A65851" t="s">
        <v>225005</v>
      </c>
      <c r="B65851" t="s">
        <v>225006</v>
      </c>
      <c r="C65851" t="s">
        <v>225007</v>
      </c>
      <c r="D65851" t="s">
        <v>56</v>
      </c>
      <c r="E65851">
        <v>210000</v>
      </c>
      <c r="F65851" t="s">
        <v>18</v>
      </c>
      <c r="G65851" t="s">
        <v>25</v>
      </c>
      <c r="H65851" t="s">
        <v>158</v>
      </c>
      <c r="I65851" t="s">
        <v>244</v>
      </c>
      <c r="J65851" t="s">
        <v>244</v>
      </c>
      <c r="K65851">
        <v>1</v>
      </c>
      <c r="L65851" s="1">
        <v>40909</v>
      </c>
      <c r="M65851" s="1">
        <v>42110</v>
      </c>
      <c r="N65851" s="1">
        <v>42110</v>
      </c>
    </row>
    <row r="65852" spans="1:18" hidden="1" x14ac:dyDescent="0.2">
      <c r="A65852" t="s">
        <v>225008</v>
      </c>
      <c r="B65852" t="s">
        <v>225009</v>
      </c>
      <c r="C65852" t="s">
        <v>225010</v>
      </c>
      <c r="D65852" t="s">
        <v>2079</v>
      </c>
      <c r="E65852">
        <v>8404899</v>
      </c>
      <c r="F65852" t="s">
        <v>18</v>
      </c>
      <c r="G65852" t="s">
        <v>25</v>
      </c>
      <c r="H65852" t="s">
        <v>64</v>
      </c>
      <c r="I65852" t="s">
        <v>65</v>
      </c>
      <c r="J65852" t="s">
        <v>984</v>
      </c>
      <c r="K65852">
        <v>2</v>
      </c>
      <c r="L65852" s="1">
        <v>39814</v>
      </c>
      <c r="M65852" s="1">
        <v>41556</v>
      </c>
      <c r="N65852" s="1">
        <v>41907</v>
      </c>
      <c r="O65852"/>
      <c r="P65852"/>
      <c r="Q65852"/>
      <c r="R65852"/>
    </row>
    <row r="65853" spans="1:18" hidden="1" x14ac:dyDescent="0.2">
      <c r="A65853" t="s">
        <v>225011</v>
      </c>
      <c r="B65853" t="s">
        <v>225012</v>
      </c>
      <c r="C65853" t="s">
        <v>225013</v>
      </c>
      <c r="D65853" t="s">
        <v>7682</v>
      </c>
      <c r="E65853">
        <v>8323094</v>
      </c>
      <c r="F65853" t="s">
        <v>207</v>
      </c>
      <c r="G65853" t="s">
        <v>1126</v>
      </c>
      <c r="H65853">
        <v>5</v>
      </c>
      <c r="I65853" t="s">
        <v>1294</v>
      </c>
      <c r="J65853" t="s">
        <v>48437</v>
      </c>
      <c r="K65853">
        <v>1</v>
      </c>
      <c r="M65853" s="1">
        <v>36949</v>
      </c>
      <c r="N65853" s="1">
        <v>36949</v>
      </c>
      <c r="O65853"/>
      <c r="P65853"/>
      <c r="Q65853"/>
      <c r="R65853"/>
    </row>
    <row r="65854" spans="1:18" hidden="1" x14ac:dyDescent="0.2">
      <c r="A65854" t="s">
        <v>225014</v>
      </c>
      <c r="B65854" t="s">
        <v>225015</v>
      </c>
      <c r="C65854" t="s">
        <v>225016</v>
      </c>
      <c r="D65854" t="s">
        <v>718</v>
      </c>
      <c r="E65854" t="s">
        <v>43</v>
      </c>
      <c r="F65854" t="s">
        <v>18</v>
      </c>
      <c r="G65854" t="s">
        <v>3319</v>
      </c>
      <c r="H65854">
        <v>14</v>
      </c>
      <c r="I65854" t="s">
        <v>6213</v>
      </c>
      <c r="J65854" t="s">
        <v>6213</v>
      </c>
      <c r="K65854">
        <v>1</v>
      </c>
      <c r="L65854" s="1">
        <v>40980</v>
      </c>
      <c r="M65854" s="1">
        <v>41584</v>
      </c>
      <c r="N65854" s="1">
        <v>41584</v>
      </c>
      <c r="O65854"/>
      <c r="P65854"/>
      <c r="Q65854"/>
      <c r="R65854"/>
    </row>
    <row r="65855" spans="1:18" hidden="1" x14ac:dyDescent="0.2">
      <c r="A65855" t="s">
        <v>225017</v>
      </c>
      <c r="B65855" t="s">
        <v>225018</v>
      </c>
      <c r="C65855" t="s">
        <v>225019</v>
      </c>
      <c r="D65855" t="s">
        <v>225020</v>
      </c>
      <c r="E65855">
        <v>1050000</v>
      </c>
      <c r="F65855" t="s">
        <v>18</v>
      </c>
      <c r="K65855">
        <v>1</v>
      </c>
      <c r="L65855" s="1">
        <v>41197</v>
      </c>
      <c r="M65855" s="1">
        <v>41827</v>
      </c>
      <c r="N65855" s="1">
        <v>41827</v>
      </c>
    </row>
    <row r="65856" spans="1:18" x14ac:dyDescent="0.2">
      <c r="A65856" t="s">
        <v>225021</v>
      </c>
      <c r="B65856" t="s">
        <v>225022</v>
      </c>
      <c r="C65856" t="s">
        <v>225023</v>
      </c>
      <c r="D65856" t="s">
        <v>75472</v>
      </c>
      <c r="E65856">
        <v>4200000</v>
      </c>
      <c r="F65856" t="s">
        <v>18</v>
      </c>
      <c r="G65856" t="s">
        <v>25</v>
      </c>
      <c r="H65856" t="s">
        <v>790</v>
      </c>
      <c r="I65856" t="s">
        <v>791</v>
      </c>
      <c r="J65856" t="s">
        <v>791</v>
      </c>
      <c r="K65856">
        <v>2</v>
      </c>
      <c r="L65856" s="1">
        <v>40909</v>
      </c>
      <c r="M65856" s="1">
        <v>41195</v>
      </c>
      <c r="N65856" s="1">
        <v>41948</v>
      </c>
    </row>
    <row r="65857" spans="1:18" hidden="1" x14ac:dyDescent="0.2">
      <c r="A65857" t="s">
        <v>225024</v>
      </c>
      <c r="B65857" t="s">
        <v>225025</v>
      </c>
      <c r="C65857" t="s">
        <v>225026</v>
      </c>
      <c r="D65857" t="s">
        <v>225027</v>
      </c>
      <c r="E65857" t="s">
        <v>43</v>
      </c>
      <c r="F65857" t="s">
        <v>18</v>
      </c>
      <c r="G65857" t="s">
        <v>128</v>
      </c>
      <c r="H65857" t="s">
        <v>129</v>
      </c>
      <c r="I65857" t="s">
        <v>130</v>
      </c>
      <c r="J65857" t="s">
        <v>130</v>
      </c>
      <c r="K65857">
        <v>1</v>
      </c>
      <c r="L65857" s="1">
        <v>41183</v>
      </c>
      <c r="M65857" s="1">
        <v>41183</v>
      </c>
      <c r="N65857" s="1">
        <v>41183</v>
      </c>
      <c r="O65857"/>
      <c r="P65857"/>
      <c r="Q65857"/>
      <c r="R65857"/>
    </row>
    <row r="65858" spans="1:18" hidden="1" x14ac:dyDescent="0.2">
      <c r="A65858" t="s">
        <v>225028</v>
      </c>
      <c r="B65858" t="s">
        <v>225029</v>
      </c>
      <c r="C65858" t="s">
        <v>225030</v>
      </c>
      <c r="D65858" t="s">
        <v>70</v>
      </c>
      <c r="E65858">
        <v>2324998</v>
      </c>
      <c r="F65858" t="s">
        <v>18</v>
      </c>
      <c r="G65858" t="s">
        <v>25</v>
      </c>
      <c r="H65858" t="s">
        <v>808</v>
      </c>
      <c r="I65858" t="s">
        <v>809</v>
      </c>
      <c r="J65858" t="s">
        <v>809</v>
      </c>
      <c r="K65858">
        <v>3</v>
      </c>
      <c r="L65858" s="1">
        <v>40035</v>
      </c>
      <c r="M65858" s="1">
        <v>40289</v>
      </c>
      <c r="N65858" s="1">
        <v>41864</v>
      </c>
      <c r="O65858"/>
      <c r="P65858"/>
      <c r="Q65858"/>
      <c r="R65858"/>
    </row>
    <row r="65859" spans="1:18" hidden="1" x14ac:dyDescent="0.2">
      <c r="A65859" t="s">
        <v>225031</v>
      </c>
      <c r="B65859" t="s">
        <v>225032</v>
      </c>
      <c r="C65859" t="s">
        <v>225033</v>
      </c>
      <c r="D65859" t="s">
        <v>225034</v>
      </c>
      <c r="E65859">
        <v>959269</v>
      </c>
      <c r="F65859" t="s">
        <v>18</v>
      </c>
      <c r="G65859" t="s">
        <v>128</v>
      </c>
      <c r="H65859" t="s">
        <v>129</v>
      </c>
      <c r="I65859" t="s">
        <v>130</v>
      </c>
      <c r="J65859" t="s">
        <v>130</v>
      </c>
      <c r="K65859">
        <v>1</v>
      </c>
      <c r="L65859" s="1">
        <v>40909</v>
      </c>
      <c r="M65859" s="1">
        <v>41640</v>
      </c>
      <c r="N65859" s="1">
        <v>41640</v>
      </c>
      <c r="O65859"/>
      <c r="P65859"/>
      <c r="Q65859"/>
      <c r="R65859"/>
    </row>
    <row r="65860" spans="1:18" x14ac:dyDescent="0.2">
      <c r="A65860" t="s">
        <v>225035</v>
      </c>
      <c r="B65860" t="s">
        <v>225036</v>
      </c>
      <c r="C65860" t="s">
        <v>225037</v>
      </c>
      <c r="D65860" t="s">
        <v>225038</v>
      </c>
      <c r="E65860">
        <v>1000000</v>
      </c>
      <c r="F65860" t="s">
        <v>18</v>
      </c>
      <c r="G65860" t="s">
        <v>25</v>
      </c>
      <c r="H65860" t="s">
        <v>121</v>
      </c>
      <c r="I65860" t="s">
        <v>122</v>
      </c>
      <c r="J65860" t="s">
        <v>122</v>
      </c>
      <c r="K65860">
        <v>1</v>
      </c>
      <c r="L65860" s="1">
        <v>40057</v>
      </c>
      <c r="M65860" s="1">
        <v>41222</v>
      </c>
      <c r="N65860" s="1">
        <v>41222</v>
      </c>
    </row>
    <row r="65861" spans="1:18" hidden="1" x14ac:dyDescent="0.2">
      <c r="A65861" t="s">
        <v>225039</v>
      </c>
      <c r="B65861" t="s">
        <v>225040</v>
      </c>
      <c r="C65861" t="s">
        <v>225041</v>
      </c>
      <c r="D65861" t="s">
        <v>766</v>
      </c>
      <c r="E65861">
        <v>2803788</v>
      </c>
      <c r="F65861" t="s">
        <v>18</v>
      </c>
      <c r="G65861" t="s">
        <v>25</v>
      </c>
      <c r="H65861" t="s">
        <v>286</v>
      </c>
      <c r="I65861" t="s">
        <v>1030</v>
      </c>
      <c r="J65861" t="s">
        <v>1030</v>
      </c>
      <c r="K65861">
        <v>1</v>
      </c>
      <c r="L65861" s="1">
        <v>39448</v>
      </c>
      <c r="M65861" s="1">
        <v>41284</v>
      </c>
      <c r="N65861" s="1">
        <v>41284</v>
      </c>
      <c r="O65861"/>
      <c r="P65861"/>
      <c r="Q65861"/>
      <c r="R65861"/>
    </row>
    <row r="65862" spans="1:18" hidden="1" x14ac:dyDescent="0.2">
      <c r="A65862" t="s">
        <v>225042</v>
      </c>
      <c r="B65862" t="s">
        <v>225043</v>
      </c>
      <c r="C65862" t="s">
        <v>225044</v>
      </c>
      <c r="D65862" t="s">
        <v>1755</v>
      </c>
      <c r="E65862" t="s">
        <v>43</v>
      </c>
      <c r="F65862" t="s">
        <v>18</v>
      </c>
      <c r="G65862" t="s">
        <v>25</v>
      </c>
      <c r="H65862" t="s">
        <v>430</v>
      </c>
      <c r="I65862" t="s">
        <v>528</v>
      </c>
      <c r="J65862" t="s">
        <v>4105</v>
      </c>
      <c r="K65862">
        <v>1</v>
      </c>
      <c r="M65862" s="1">
        <v>38718</v>
      </c>
      <c r="N65862" s="1">
        <v>38718</v>
      </c>
      <c r="O65862"/>
      <c r="P65862"/>
      <c r="Q65862"/>
      <c r="R65862"/>
    </row>
    <row r="65863" spans="1:18" x14ac:dyDescent="0.2">
      <c r="A65863" t="s">
        <v>225045</v>
      </c>
      <c r="B65863" t="s">
        <v>225046</v>
      </c>
      <c r="C65863" t="s">
        <v>225047</v>
      </c>
      <c r="D65863" t="s">
        <v>56</v>
      </c>
      <c r="E65863">
        <v>4700000</v>
      </c>
      <c r="F65863" t="s">
        <v>689</v>
      </c>
      <c r="G65863" t="s">
        <v>25</v>
      </c>
      <c r="H65863" t="s">
        <v>89</v>
      </c>
      <c r="I65863" t="s">
        <v>1132</v>
      </c>
      <c r="J65863" t="s">
        <v>1133</v>
      </c>
      <c r="K65863">
        <v>2</v>
      </c>
      <c r="L65863" s="1">
        <v>41275</v>
      </c>
      <c r="M65863" s="1">
        <v>41838</v>
      </c>
      <c r="N65863" s="1">
        <v>42328</v>
      </c>
    </row>
    <row r="65864" spans="1:18" hidden="1" x14ac:dyDescent="0.2">
      <c r="A65864" t="s">
        <v>225048</v>
      </c>
      <c r="B65864" t="s">
        <v>225049</v>
      </c>
      <c r="C65864" t="s">
        <v>225050</v>
      </c>
      <c r="D65864" t="s">
        <v>225051</v>
      </c>
      <c r="E65864">
        <v>865288</v>
      </c>
      <c r="F65864" t="s">
        <v>18</v>
      </c>
      <c r="G65864" t="s">
        <v>222</v>
      </c>
      <c r="H65864">
        <v>7</v>
      </c>
      <c r="I65864" t="s">
        <v>293</v>
      </c>
      <c r="J65864" t="s">
        <v>293</v>
      </c>
      <c r="K65864">
        <v>1</v>
      </c>
      <c r="L65864" s="1">
        <v>41275</v>
      </c>
      <c r="M65864" s="1">
        <v>41963</v>
      </c>
      <c r="N65864" s="1">
        <v>41963</v>
      </c>
      <c r="O65864"/>
      <c r="P65864"/>
      <c r="Q65864"/>
      <c r="R65864"/>
    </row>
    <row r="65865" spans="1:18" hidden="1" x14ac:dyDescent="0.2">
      <c r="A65865" t="s">
        <v>225052</v>
      </c>
      <c r="B65865" t="s">
        <v>225053</v>
      </c>
      <c r="C65865" t="s">
        <v>225054</v>
      </c>
      <c r="D65865" t="s">
        <v>42</v>
      </c>
      <c r="E65865">
        <v>20000</v>
      </c>
      <c r="F65865" t="s">
        <v>18</v>
      </c>
      <c r="G65865" t="s">
        <v>25</v>
      </c>
      <c r="H65865" t="s">
        <v>190</v>
      </c>
      <c r="I65865" t="s">
        <v>2188</v>
      </c>
      <c r="J65865" t="s">
        <v>2188</v>
      </c>
      <c r="K65865">
        <v>1</v>
      </c>
      <c r="M65865" s="1">
        <v>41278</v>
      </c>
      <c r="N65865" s="1">
        <v>41278</v>
      </c>
      <c r="O65865"/>
      <c r="P65865"/>
      <c r="Q65865"/>
      <c r="R65865"/>
    </row>
    <row r="65866" spans="1:18" hidden="1" x14ac:dyDescent="0.2">
      <c r="A65866" t="s">
        <v>225055</v>
      </c>
      <c r="B65866" t="s">
        <v>225056</v>
      </c>
      <c r="C65866" t="s">
        <v>225057</v>
      </c>
      <c r="D65866" t="s">
        <v>15485</v>
      </c>
      <c r="E65866">
        <v>63659978</v>
      </c>
      <c r="F65866" t="s">
        <v>18</v>
      </c>
      <c r="G65866" t="s">
        <v>25</v>
      </c>
      <c r="H65866" t="s">
        <v>64</v>
      </c>
      <c r="I65866" t="s">
        <v>65</v>
      </c>
      <c r="J65866" t="s">
        <v>3473</v>
      </c>
      <c r="K65866">
        <v>11</v>
      </c>
      <c r="L65866" s="1">
        <v>38718</v>
      </c>
      <c r="M65866" s="1">
        <v>39548</v>
      </c>
      <c r="N65866" s="1">
        <v>41922</v>
      </c>
      <c r="O65866"/>
      <c r="P65866"/>
      <c r="Q65866"/>
      <c r="R65866"/>
    </row>
    <row r="65867" spans="1:18" hidden="1" x14ac:dyDescent="0.2">
      <c r="A65867" t="s">
        <v>225058</v>
      </c>
      <c r="B65867" t="s">
        <v>225059</v>
      </c>
      <c r="D65867" t="s">
        <v>1207</v>
      </c>
      <c r="E65867">
        <v>41250</v>
      </c>
      <c r="F65867" t="s">
        <v>18</v>
      </c>
      <c r="G65867" t="s">
        <v>51</v>
      </c>
      <c r="I65867" t="s">
        <v>52</v>
      </c>
      <c r="J65867" t="s">
        <v>52</v>
      </c>
      <c r="K65867">
        <v>1</v>
      </c>
      <c r="M65867" s="1">
        <v>42217</v>
      </c>
      <c r="N65867" s="1">
        <v>42217</v>
      </c>
      <c r="O65867"/>
      <c r="P65867"/>
      <c r="Q65867"/>
      <c r="R65867"/>
    </row>
    <row r="65868" spans="1:18" hidden="1" x14ac:dyDescent="0.2">
      <c r="A65868" t="s">
        <v>225060</v>
      </c>
      <c r="B65868" t="s">
        <v>225061</v>
      </c>
      <c r="C65868" t="s">
        <v>225062</v>
      </c>
      <c r="D65868" t="s">
        <v>183751</v>
      </c>
      <c r="E65868" t="s">
        <v>43</v>
      </c>
      <c r="F65868" t="s">
        <v>18</v>
      </c>
      <c r="G65868" t="s">
        <v>552</v>
      </c>
      <c r="H65868">
        <v>56</v>
      </c>
      <c r="I65868" t="s">
        <v>20542</v>
      </c>
      <c r="J65868" t="s">
        <v>214580</v>
      </c>
      <c r="K65868">
        <v>2</v>
      </c>
      <c r="L65868" s="1">
        <v>39814</v>
      </c>
      <c r="M65868" s="1">
        <v>40397</v>
      </c>
      <c r="N65868" s="1">
        <v>40766</v>
      </c>
      <c r="O65868"/>
      <c r="P65868"/>
      <c r="Q65868"/>
      <c r="R65868"/>
    </row>
    <row r="65869" spans="1:18" hidden="1" x14ac:dyDescent="0.2">
      <c r="A65869" t="s">
        <v>225063</v>
      </c>
      <c r="B65869" t="s">
        <v>225064</v>
      </c>
      <c r="C65869" t="s">
        <v>225065</v>
      </c>
      <c r="D65869" t="s">
        <v>718</v>
      </c>
      <c r="E65869">
        <v>60000000</v>
      </c>
      <c r="F65869" t="s">
        <v>18</v>
      </c>
      <c r="G65869" t="s">
        <v>37</v>
      </c>
      <c r="H65869">
        <v>22</v>
      </c>
      <c r="I65869" t="s">
        <v>38</v>
      </c>
      <c r="J65869" t="s">
        <v>38</v>
      </c>
      <c r="K65869">
        <v>1</v>
      </c>
      <c r="M65869" s="1">
        <v>39814</v>
      </c>
      <c r="N65869" s="1">
        <v>39814</v>
      </c>
      <c r="O65869"/>
      <c r="P65869"/>
      <c r="Q65869"/>
      <c r="R65869"/>
    </row>
    <row r="65870" spans="1:18" hidden="1" x14ac:dyDescent="0.2">
      <c r="A65870" t="s">
        <v>225066</v>
      </c>
      <c r="B65870" t="s">
        <v>225067</v>
      </c>
      <c r="C65870" t="s">
        <v>225068</v>
      </c>
      <c r="D65870" t="s">
        <v>225069</v>
      </c>
      <c r="E65870">
        <v>44208000</v>
      </c>
      <c r="F65870" t="s">
        <v>207</v>
      </c>
      <c r="G65870" t="s">
        <v>650</v>
      </c>
      <c r="H65870">
        <v>9</v>
      </c>
      <c r="I65870" t="s">
        <v>2072</v>
      </c>
      <c r="J65870" t="s">
        <v>2072</v>
      </c>
      <c r="K65870">
        <v>1</v>
      </c>
      <c r="M65870" s="1">
        <v>39499</v>
      </c>
      <c r="N65870" s="1">
        <v>39499</v>
      </c>
      <c r="O65870"/>
      <c r="P65870"/>
      <c r="Q65870"/>
      <c r="R65870"/>
    </row>
    <row r="65871" spans="1:18" hidden="1" x14ac:dyDescent="0.2">
      <c r="A65871" t="s">
        <v>225070</v>
      </c>
      <c r="B65871" t="s">
        <v>225071</v>
      </c>
      <c r="C65871" t="s">
        <v>225072</v>
      </c>
      <c r="D65871" t="s">
        <v>127</v>
      </c>
      <c r="E65871">
        <v>25000</v>
      </c>
      <c r="F65871" t="s">
        <v>18</v>
      </c>
      <c r="K65871">
        <v>1</v>
      </c>
      <c r="L65871" s="1">
        <v>40909</v>
      </c>
      <c r="M65871" s="1">
        <v>41609</v>
      </c>
      <c r="N65871" s="1">
        <v>41609</v>
      </c>
    </row>
    <row r="65872" spans="1:18" x14ac:dyDescent="0.2">
      <c r="A65872" t="s">
        <v>225073</v>
      </c>
      <c r="B65872" t="s">
        <v>225074</v>
      </c>
      <c r="C65872" t="s">
        <v>225075</v>
      </c>
      <c r="D65872" t="s">
        <v>225076</v>
      </c>
      <c r="E65872">
        <v>1500000</v>
      </c>
      <c r="F65872" t="s">
        <v>18</v>
      </c>
      <c r="G65872" t="s">
        <v>25</v>
      </c>
      <c r="H65872" t="s">
        <v>64</v>
      </c>
      <c r="I65872" t="s">
        <v>65</v>
      </c>
      <c r="J65872" t="s">
        <v>71</v>
      </c>
      <c r="K65872">
        <v>1</v>
      </c>
      <c r="L65872" s="1">
        <v>39814</v>
      </c>
      <c r="M65872" s="1">
        <v>40765</v>
      </c>
      <c r="N65872" s="1">
        <v>40765</v>
      </c>
    </row>
    <row r="65873" spans="1:18" x14ac:dyDescent="0.2">
      <c r="A65873" t="s">
        <v>225077</v>
      </c>
      <c r="B65873" t="s">
        <v>225078</v>
      </c>
      <c r="C65873" t="s">
        <v>225079</v>
      </c>
      <c r="D65873" t="s">
        <v>225080</v>
      </c>
      <c r="E65873">
        <v>3000000</v>
      </c>
      <c r="F65873" t="s">
        <v>18</v>
      </c>
      <c r="G65873" t="s">
        <v>25</v>
      </c>
      <c r="H65873" t="s">
        <v>64</v>
      </c>
      <c r="I65873" t="s">
        <v>65</v>
      </c>
      <c r="J65873" t="s">
        <v>1160</v>
      </c>
      <c r="K65873">
        <v>2</v>
      </c>
      <c r="L65873" s="1">
        <v>40584</v>
      </c>
      <c r="M65873" s="1">
        <v>40909</v>
      </c>
      <c r="N65873" s="1">
        <v>41341</v>
      </c>
    </row>
    <row r="65874" spans="1:18" hidden="1" x14ac:dyDescent="0.2">
      <c r="A65874" t="s">
        <v>225081</v>
      </c>
      <c r="B65874" t="s">
        <v>225082</v>
      </c>
      <c r="C65874" t="s">
        <v>225083</v>
      </c>
      <c r="D65874" t="s">
        <v>1503</v>
      </c>
      <c r="E65874">
        <v>40200000</v>
      </c>
      <c r="F65874" t="s">
        <v>18</v>
      </c>
      <c r="G65874" t="s">
        <v>25</v>
      </c>
      <c r="H65874" t="s">
        <v>121</v>
      </c>
      <c r="I65874" t="s">
        <v>122</v>
      </c>
      <c r="J65874" t="s">
        <v>122</v>
      </c>
      <c r="K65874">
        <v>3</v>
      </c>
      <c r="L65874" s="1">
        <v>41275</v>
      </c>
      <c r="M65874" s="1">
        <v>41464</v>
      </c>
      <c r="N65874" s="1">
        <v>42341</v>
      </c>
      <c r="O65874"/>
      <c r="P65874"/>
      <c r="Q65874"/>
      <c r="R65874"/>
    </row>
    <row r="65875" spans="1:18" hidden="1" x14ac:dyDescent="0.2">
      <c r="A65875" t="s">
        <v>225084</v>
      </c>
      <c r="B65875" t="s">
        <v>225085</v>
      </c>
      <c r="C65875" t="s">
        <v>225086</v>
      </c>
      <c r="D65875" t="s">
        <v>741</v>
      </c>
      <c r="E65875">
        <v>30000000</v>
      </c>
      <c r="F65875" t="s">
        <v>113</v>
      </c>
      <c r="G65875" t="s">
        <v>25</v>
      </c>
      <c r="H65875" t="s">
        <v>64</v>
      </c>
      <c r="I65875" t="s">
        <v>65</v>
      </c>
      <c r="J65875" t="s">
        <v>1103</v>
      </c>
      <c r="K65875">
        <v>2</v>
      </c>
      <c r="M65875" s="1">
        <v>39239</v>
      </c>
      <c r="N65875" s="1">
        <v>39722</v>
      </c>
      <c r="O65875"/>
      <c r="P65875"/>
      <c r="Q65875"/>
      <c r="R65875"/>
    </row>
    <row r="65876" spans="1:18" hidden="1" x14ac:dyDescent="0.2">
      <c r="A65876" t="s">
        <v>225087</v>
      </c>
      <c r="B65876" t="s">
        <v>225088</v>
      </c>
      <c r="C65876" t="s">
        <v>225089</v>
      </c>
      <c r="D65876" t="s">
        <v>225090</v>
      </c>
      <c r="E65876">
        <v>40000</v>
      </c>
      <c r="F65876" t="s">
        <v>18</v>
      </c>
      <c r="G65876" t="s">
        <v>222</v>
      </c>
      <c r="H65876">
        <v>2</v>
      </c>
      <c r="I65876" t="s">
        <v>223</v>
      </c>
      <c r="J65876" t="s">
        <v>223</v>
      </c>
      <c r="K65876">
        <v>2</v>
      </c>
      <c r="L65876" s="1">
        <v>40575</v>
      </c>
      <c r="M65876" s="1">
        <v>40848</v>
      </c>
      <c r="N65876" s="1">
        <v>41791</v>
      </c>
    </row>
    <row r="65877" spans="1:18" hidden="1" x14ac:dyDescent="0.2">
      <c r="A65877" t="s">
        <v>225091</v>
      </c>
      <c r="B65877" t="s">
        <v>225092</v>
      </c>
      <c r="C65877" t="s">
        <v>225093</v>
      </c>
      <c r="D65877" t="s">
        <v>42</v>
      </c>
      <c r="E65877">
        <v>3486110</v>
      </c>
      <c r="F65877" t="s">
        <v>18</v>
      </c>
      <c r="G65877" t="s">
        <v>25</v>
      </c>
      <c r="H65877" t="s">
        <v>808</v>
      </c>
      <c r="I65877" t="s">
        <v>809</v>
      </c>
      <c r="J65877" t="s">
        <v>4282</v>
      </c>
      <c r="K65877">
        <v>1</v>
      </c>
      <c r="L65877" s="1">
        <v>36526</v>
      </c>
      <c r="M65877" s="1">
        <v>39523</v>
      </c>
      <c r="N65877" s="1">
        <v>39523</v>
      </c>
      <c r="O65877"/>
      <c r="P65877"/>
      <c r="Q65877"/>
      <c r="R65877"/>
    </row>
    <row r="65878" spans="1:18" hidden="1" x14ac:dyDescent="0.2">
      <c r="A65878" t="s">
        <v>225094</v>
      </c>
      <c r="B65878" t="s">
        <v>225095</v>
      </c>
      <c r="C65878" t="s">
        <v>225096</v>
      </c>
      <c r="D65878" t="s">
        <v>225097</v>
      </c>
      <c r="E65878">
        <v>200000</v>
      </c>
      <c r="F65878" t="s">
        <v>113</v>
      </c>
      <c r="G65878" t="s">
        <v>1138</v>
      </c>
      <c r="H65878">
        <v>22</v>
      </c>
      <c r="I65878" t="s">
        <v>122713</v>
      </c>
      <c r="J65878" t="s">
        <v>122714</v>
      </c>
      <c r="K65878">
        <v>2</v>
      </c>
      <c r="L65878" s="1">
        <v>41004</v>
      </c>
      <c r="M65878" s="1">
        <v>41061</v>
      </c>
      <c r="N65878" s="1">
        <v>41395</v>
      </c>
    </row>
    <row r="65879" spans="1:18" hidden="1" x14ac:dyDescent="0.2">
      <c r="A65879" t="s">
        <v>225098</v>
      </c>
      <c r="B65879" t="s">
        <v>225099</v>
      </c>
      <c r="C65879" t="s">
        <v>225100</v>
      </c>
      <c r="E65879" t="s">
        <v>43</v>
      </c>
      <c r="F65879" t="s">
        <v>18</v>
      </c>
      <c r="G65879" t="s">
        <v>25</v>
      </c>
      <c r="H65879" t="s">
        <v>44</v>
      </c>
      <c r="I65879" t="s">
        <v>282</v>
      </c>
      <c r="J65879" t="s">
        <v>282</v>
      </c>
      <c r="K65879">
        <v>1</v>
      </c>
      <c r="L65879" s="1">
        <v>41518</v>
      </c>
      <c r="M65879" s="1">
        <v>41661</v>
      </c>
      <c r="N65879" s="1">
        <v>41661</v>
      </c>
      <c r="O65879"/>
      <c r="P65879"/>
      <c r="Q65879"/>
      <c r="R65879"/>
    </row>
    <row r="65880" spans="1:18" hidden="1" x14ac:dyDescent="0.2">
      <c r="A65880" t="s">
        <v>225101</v>
      </c>
      <c r="B65880" t="s">
        <v>225102</v>
      </c>
      <c r="C65880" t="s">
        <v>225103</v>
      </c>
      <c r="D65880" t="s">
        <v>225104</v>
      </c>
      <c r="E65880">
        <v>2000000</v>
      </c>
      <c r="F65880" t="s">
        <v>207</v>
      </c>
      <c r="K65880">
        <v>1</v>
      </c>
      <c r="M65880" s="1">
        <v>36977</v>
      </c>
      <c r="N65880" s="1">
        <v>36977</v>
      </c>
      <c r="O65880"/>
      <c r="P65880"/>
      <c r="Q65880"/>
      <c r="R65880"/>
    </row>
    <row r="65881" spans="1:18" hidden="1" x14ac:dyDescent="0.2">
      <c r="A65881" t="s">
        <v>225105</v>
      </c>
      <c r="B65881" t="s">
        <v>225106</v>
      </c>
      <c r="C65881" t="s">
        <v>225107</v>
      </c>
      <c r="D65881" t="s">
        <v>766</v>
      </c>
      <c r="E65881">
        <v>4620000</v>
      </c>
      <c r="F65881" t="s">
        <v>18</v>
      </c>
      <c r="G65881" t="s">
        <v>25</v>
      </c>
      <c r="H65881" t="s">
        <v>106</v>
      </c>
      <c r="I65881" t="s">
        <v>693</v>
      </c>
      <c r="J65881" t="s">
        <v>11998</v>
      </c>
      <c r="K65881">
        <v>2</v>
      </c>
      <c r="M65881" s="1">
        <v>39353</v>
      </c>
      <c r="N65881" s="1">
        <v>39799</v>
      </c>
      <c r="O65881"/>
      <c r="P65881"/>
      <c r="Q65881"/>
      <c r="R65881"/>
    </row>
    <row r="65882" spans="1:18" hidden="1" x14ac:dyDescent="0.2">
      <c r="A65882" t="s">
        <v>225108</v>
      </c>
      <c r="B65882" t="s">
        <v>225109</v>
      </c>
      <c r="C65882" t="s">
        <v>225110</v>
      </c>
      <c r="E65882">
        <v>20000000</v>
      </c>
      <c r="F65882" t="s">
        <v>207</v>
      </c>
      <c r="G65882" t="s">
        <v>25</v>
      </c>
      <c r="H65882" t="s">
        <v>64</v>
      </c>
      <c r="I65882" t="s">
        <v>95</v>
      </c>
      <c r="J65882" t="s">
        <v>376</v>
      </c>
      <c r="K65882">
        <v>1</v>
      </c>
      <c r="M65882" s="1">
        <v>36507</v>
      </c>
      <c r="N65882" s="1">
        <v>36507</v>
      </c>
      <c r="O65882"/>
      <c r="P65882"/>
      <c r="Q65882"/>
      <c r="R65882"/>
    </row>
    <row r="65883" spans="1:18" x14ac:dyDescent="0.2">
      <c r="A65883" t="s">
        <v>225111</v>
      </c>
      <c r="B65883" t="s">
        <v>225112</v>
      </c>
      <c r="C65883" t="s">
        <v>225113</v>
      </c>
      <c r="D65883" t="s">
        <v>37564</v>
      </c>
      <c r="E65883">
        <v>21600000</v>
      </c>
      <c r="F65883" t="s">
        <v>18</v>
      </c>
      <c r="G65883" t="s">
        <v>25</v>
      </c>
      <c r="H65883" t="s">
        <v>64</v>
      </c>
      <c r="I65883" t="s">
        <v>65</v>
      </c>
      <c r="J65883" t="s">
        <v>66</v>
      </c>
      <c r="K65883">
        <v>2</v>
      </c>
      <c r="L65883" s="1">
        <v>41640</v>
      </c>
      <c r="M65883" s="1">
        <v>42242</v>
      </c>
      <c r="N65883" s="1">
        <v>42297</v>
      </c>
    </row>
    <row r="65884" spans="1:18" hidden="1" x14ac:dyDescent="0.2">
      <c r="A65884" t="s">
        <v>225114</v>
      </c>
      <c r="B65884" t="s">
        <v>225115</v>
      </c>
      <c r="C65884" t="s">
        <v>225116</v>
      </c>
      <c r="D65884" t="s">
        <v>225117</v>
      </c>
      <c r="E65884">
        <v>427500</v>
      </c>
      <c r="F65884" t="s">
        <v>18</v>
      </c>
      <c r="G65884" t="s">
        <v>25</v>
      </c>
      <c r="H65884" t="s">
        <v>64</v>
      </c>
      <c r="I65884" t="s">
        <v>966</v>
      </c>
      <c r="J65884" t="s">
        <v>967</v>
      </c>
      <c r="K65884">
        <v>1</v>
      </c>
      <c r="L65884" s="1">
        <v>40544</v>
      </c>
      <c r="M65884" s="1">
        <v>42087</v>
      </c>
      <c r="N65884" s="1">
        <v>42087</v>
      </c>
      <c r="O65884"/>
      <c r="P65884"/>
      <c r="Q65884"/>
      <c r="R65884"/>
    </row>
    <row r="65885" spans="1:18" hidden="1" x14ac:dyDescent="0.2">
      <c r="A65885" t="s">
        <v>225118</v>
      </c>
      <c r="B65885" t="s">
        <v>225119</v>
      </c>
      <c r="C65885" t="s">
        <v>225120</v>
      </c>
      <c r="D65885" t="s">
        <v>42</v>
      </c>
      <c r="E65885">
        <v>11000000</v>
      </c>
      <c r="F65885" t="s">
        <v>18</v>
      </c>
      <c r="G65885" t="s">
        <v>12313</v>
      </c>
      <c r="H65885">
        <v>1</v>
      </c>
      <c r="I65885" t="s">
        <v>12314</v>
      </c>
      <c r="J65885" t="s">
        <v>12314</v>
      </c>
      <c r="K65885">
        <v>4</v>
      </c>
      <c r="L65885" s="1">
        <v>39332</v>
      </c>
      <c r="M65885" s="1">
        <v>40749</v>
      </c>
      <c r="N65885" s="1">
        <v>42192</v>
      </c>
    </row>
    <row r="65886" spans="1:18" hidden="1" x14ac:dyDescent="0.2">
      <c r="A65886" t="s">
        <v>225121</v>
      </c>
      <c r="B65886" t="s">
        <v>225122</v>
      </c>
      <c r="C65886" t="s">
        <v>225123</v>
      </c>
      <c r="D65886" t="s">
        <v>225124</v>
      </c>
      <c r="E65886">
        <v>1538000</v>
      </c>
      <c r="F65886" t="s">
        <v>113</v>
      </c>
      <c r="G65886" t="s">
        <v>25</v>
      </c>
      <c r="H65886" t="s">
        <v>286</v>
      </c>
      <c r="I65886" t="s">
        <v>3709</v>
      </c>
      <c r="J65886" t="s">
        <v>3709</v>
      </c>
      <c r="K65886">
        <v>2</v>
      </c>
      <c r="L65886" s="1">
        <v>40664</v>
      </c>
      <c r="M65886" s="1">
        <v>41288</v>
      </c>
      <c r="N65886" s="1">
        <v>41394</v>
      </c>
      <c r="O65886"/>
      <c r="P65886"/>
      <c r="Q65886"/>
      <c r="R65886"/>
    </row>
    <row r="65887" spans="1:18" hidden="1" x14ac:dyDescent="0.2">
      <c r="A65887" t="s">
        <v>225125</v>
      </c>
      <c r="B65887" t="s">
        <v>225126</v>
      </c>
      <c r="C65887" t="s">
        <v>225127</v>
      </c>
      <c r="D65887" t="s">
        <v>42</v>
      </c>
      <c r="E65887" t="s">
        <v>43</v>
      </c>
      <c r="F65887" t="s">
        <v>18</v>
      </c>
      <c r="G65887" t="s">
        <v>37</v>
      </c>
      <c r="H65887">
        <v>23</v>
      </c>
      <c r="I65887" t="s">
        <v>182</v>
      </c>
      <c r="J65887" t="s">
        <v>182</v>
      </c>
      <c r="K65887">
        <v>1</v>
      </c>
      <c r="M65887" s="1">
        <v>41365</v>
      </c>
      <c r="N65887" s="1">
        <v>41365</v>
      </c>
      <c r="O65887"/>
      <c r="P65887"/>
      <c r="Q65887"/>
      <c r="R65887"/>
    </row>
    <row r="65888" spans="1:18" x14ac:dyDescent="0.2">
      <c r="A65888" t="s">
        <v>225128</v>
      </c>
      <c r="B65888" t="s">
        <v>225129</v>
      </c>
      <c r="C65888" t="s">
        <v>225130</v>
      </c>
      <c r="D65888" t="s">
        <v>225131</v>
      </c>
      <c r="E65888">
        <v>700000</v>
      </c>
      <c r="F65888" t="s">
        <v>18</v>
      </c>
      <c r="G65888" t="s">
        <v>25</v>
      </c>
      <c r="H65888" t="s">
        <v>64</v>
      </c>
      <c r="I65888" t="s">
        <v>65</v>
      </c>
      <c r="J65888" t="s">
        <v>71</v>
      </c>
      <c r="K65888">
        <v>4</v>
      </c>
      <c r="L65888" s="1">
        <v>40298</v>
      </c>
      <c r="M65888" s="1">
        <v>40360</v>
      </c>
      <c r="N65888" s="1">
        <v>41730</v>
      </c>
    </row>
    <row r="65889" spans="1:18" x14ac:dyDescent="0.2">
      <c r="A65889" t="s">
        <v>225132</v>
      </c>
      <c r="B65889" t="s">
        <v>225133</v>
      </c>
      <c r="C65889" t="s">
        <v>225134</v>
      </c>
      <c r="D65889" t="s">
        <v>225135</v>
      </c>
      <c r="E65889">
        <v>40000</v>
      </c>
      <c r="F65889" t="s">
        <v>18</v>
      </c>
      <c r="G65889" t="s">
        <v>25</v>
      </c>
      <c r="H65889" t="s">
        <v>64</v>
      </c>
      <c r="I65889" t="s">
        <v>95</v>
      </c>
      <c r="J65889" t="s">
        <v>95</v>
      </c>
      <c r="K65889">
        <v>1</v>
      </c>
      <c r="L65889" s="1">
        <v>40909</v>
      </c>
      <c r="M65889" s="1">
        <v>41456</v>
      </c>
      <c r="N65889" s="1">
        <v>41456</v>
      </c>
    </row>
    <row r="65890" spans="1:18" x14ac:dyDescent="0.2">
      <c r="A65890" t="s">
        <v>225136</v>
      </c>
      <c r="B65890" t="s">
        <v>225137</v>
      </c>
      <c r="C65890" t="s">
        <v>225138</v>
      </c>
      <c r="D65890" t="s">
        <v>264</v>
      </c>
      <c r="E65890">
        <v>60000000</v>
      </c>
      <c r="F65890" t="s">
        <v>18</v>
      </c>
      <c r="G65890" t="s">
        <v>25</v>
      </c>
      <c r="H65890" t="s">
        <v>158</v>
      </c>
      <c r="I65890" t="s">
        <v>244</v>
      </c>
      <c r="J65890" t="s">
        <v>244</v>
      </c>
      <c r="K65890">
        <v>5</v>
      </c>
      <c r="L65890" s="1">
        <v>39814</v>
      </c>
      <c r="M65890" s="1">
        <v>40140</v>
      </c>
      <c r="N65890" s="1">
        <v>41808</v>
      </c>
    </row>
    <row r="65891" spans="1:18" hidden="1" x14ac:dyDescent="0.2">
      <c r="A65891" t="s">
        <v>225139</v>
      </c>
      <c r="B65891" t="s">
        <v>225140</v>
      </c>
      <c r="C65891" t="s">
        <v>225141</v>
      </c>
      <c r="D65891" t="s">
        <v>225142</v>
      </c>
      <c r="E65891">
        <v>4468243</v>
      </c>
      <c r="F65891" t="s">
        <v>18</v>
      </c>
      <c r="G65891" t="s">
        <v>2125</v>
      </c>
      <c r="H65891">
        <v>13</v>
      </c>
      <c r="I65891" t="s">
        <v>2126</v>
      </c>
      <c r="J65891" t="s">
        <v>2127</v>
      </c>
      <c r="K65891">
        <v>4</v>
      </c>
      <c r="L65891" s="1">
        <v>40200</v>
      </c>
      <c r="M65891" s="1">
        <v>40241</v>
      </c>
      <c r="N65891" s="1">
        <v>42067</v>
      </c>
      <c r="O65891"/>
      <c r="P65891"/>
      <c r="Q65891"/>
      <c r="R65891"/>
    </row>
    <row r="65892" spans="1:18" hidden="1" x14ac:dyDescent="0.2">
      <c r="A65892" t="s">
        <v>225143</v>
      </c>
      <c r="B65892" t="s">
        <v>225144</v>
      </c>
      <c r="C65892" t="s">
        <v>225145</v>
      </c>
      <c r="D65892" t="s">
        <v>75</v>
      </c>
      <c r="E65892">
        <v>20482500</v>
      </c>
      <c r="F65892" t="s">
        <v>18</v>
      </c>
      <c r="G65892" t="s">
        <v>25</v>
      </c>
      <c r="H65892" t="s">
        <v>106</v>
      </c>
      <c r="I65892" t="s">
        <v>107</v>
      </c>
      <c r="J65892" t="s">
        <v>108</v>
      </c>
      <c r="K65892">
        <v>2</v>
      </c>
      <c r="M65892" s="1">
        <v>40038</v>
      </c>
      <c r="N65892" s="1">
        <v>41953</v>
      </c>
      <c r="O65892"/>
      <c r="P65892"/>
      <c r="Q65892"/>
      <c r="R65892"/>
    </row>
    <row r="65893" spans="1:18" hidden="1" x14ac:dyDescent="0.2">
      <c r="A65893" t="s">
        <v>225146</v>
      </c>
      <c r="B65893" t="s">
        <v>225147</v>
      </c>
      <c r="C65893" t="s">
        <v>225148</v>
      </c>
      <c r="D65893" t="s">
        <v>70</v>
      </c>
      <c r="E65893">
        <v>61504</v>
      </c>
      <c r="F65893" t="s">
        <v>18</v>
      </c>
      <c r="G65893" t="s">
        <v>276</v>
      </c>
      <c r="H65893">
        <v>17</v>
      </c>
      <c r="I65893" t="s">
        <v>464</v>
      </c>
      <c r="J65893" t="s">
        <v>464</v>
      </c>
      <c r="K65893">
        <v>1</v>
      </c>
      <c r="L65893" s="1">
        <v>40909</v>
      </c>
      <c r="M65893" s="1">
        <v>41350</v>
      </c>
      <c r="N65893" s="1">
        <v>41350</v>
      </c>
      <c r="O65893"/>
      <c r="P65893"/>
      <c r="Q65893"/>
      <c r="R65893"/>
    </row>
    <row r="65894" spans="1:18" hidden="1" x14ac:dyDescent="0.2">
      <c r="A65894" t="s">
        <v>225149</v>
      </c>
      <c r="B65894" t="s">
        <v>225150</v>
      </c>
      <c r="D65894" t="s">
        <v>225151</v>
      </c>
      <c r="E65894">
        <v>25000</v>
      </c>
      <c r="F65894" t="s">
        <v>18</v>
      </c>
      <c r="G65894" t="s">
        <v>25</v>
      </c>
      <c r="H65894" t="s">
        <v>527</v>
      </c>
      <c r="I65894" t="s">
        <v>528</v>
      </c>
      <c r="J65894" t="s">
        <v>529</v>
      </c>
      <c r="K65894">
        <v>1</v>
      </c>
      <c r="M65894" s="1">
        <v>41974</v>
      </c>
      <c r="N65894" s="1">
        <v>41974</v>
      </c>
      <c r="O65894"/>
      <c r="P65894"/>
      <c r="Q65894"/>
      <c r="R65894"/>
    </row>
    <row r="65895" spans="1:18" x14ac:dyDescent="0.2">
      <c r="A65895" t="s">
        <v>225152</v>
      </c>
      <c r="B65895" t="s">
        <v>225153</v>
      </c>
      <c r="C65895" t="s">
        <v>225154</v>
      </c>
      <c r="D65895" t="s">
        <v>94</v>
      </c>
      <c r="E65895">
        <v>6000000</v>
      </c>
      <c r="F65895" t="s">
        <v>18</v>
      </c>
      <c r="G65895" t="s">
        <v>25</v>
      </c>
      <c r="H65895" t="s">
        <v>44</v>
      </c>
      <c r="I65895" t="s">
        <v>282</v>
      </c>
      <c r="J65895" t="s">
        <v>282</v>
      </c>
      <c r="K65895">
        <v>1</v>
      </c>
      <c r="L65895" s="1">
        <v>41275</v>
      </c>
      <c r="M65895" s="1">
        <v>42220</v>
      </c>
      <c r="N65895" s="1">
        <v>42220</v>
      </c>
    </row>
    <row r="65896" spans="1:18" x14ac:dyDescent="0.2">
      <c r="A65896" t="s">
        <v>225155</v>
      </c>
      <c r="B65896" t="s">
        <v>225156</v>
      </c>
      <c r="C65896" t="s">
        <v>225157</v>
      </c>
      <c r="D65896" t="s">
        <v>225158</v>
      </c>
      <c r="E65896">
        <v>60000</v>
      </c>
      <c r="F65896" t="s">
        <v>18</v>
      </c>
      <c r="G65896" t="s">
        <v>25</v>
      </c>
      <c r="H65896" t="s">
        <v>1011</v>
      </c>
      <c r="I65896" t="s">
        <v>1012</v>
      </c>
      <c r="J65896" t="s">
        <v>1012</v>
      </c>
      <c r="K65896">
        <v>1</v>
      </c>
      <c r="L65896" s="1">
        <v>41275</v>
      </c>
      <c r="M65896" s="1">
        <v>42074</v>
      </c>
      <c r="N65896" s="1">
        <v>42074</v>
      </c>
    </row>
    <row r="65897" spans="1:18" hidden="1" x14ac:dyDescent="0.2">
      <c r="A65897" t="s">
        <v>225159</v>
      </c>
      <c r="B65897" t="s">
        <v>225160</v>
      </c>
      <c r="C65897" t="s">
        <v>225161</v>
      </c>
      <c r="D65897" t="s">
        <v>225162</v>
      </c>
      <c r="E65897">
        <v>282000000</v>
      </c>
      <c r="F65897" t="s">
        <v>18</v>
      </c>
      <c r="G65897" t="s">
        <v>25</v>
      </c>
      <c r="H65897" t="s">
        <v>64</v>
      </c>
      <c r="I65897" t="s">
        <v>95</v>
      </c>
      <c r="J65897" t="s">
        <v>95</v>
      </c>
      <c r="K65897">
        <v>5</v>
      </c>
      <c r="L65897" s="1">
        <v>39814</v>
      </c>
      <c r="M65897" s="1">
        <v>40745</v>
      </c>
      <c r="N65897" s="1">
        <v>42283</v>
      </c>
      <c r="O65897"/>
      <c r="P65897"/>
      <c r="Q65897"/>
      <c r="R65897"/>
    </row>
    <row r="65898" spans="1:18" x14ac:dyDescent="0.2">
      <c r="A65898" t="s">
        <v>225163</v>
      </c>
      <c r="B65898" t="s">
        <v>225164</v>
      </c>
      <c r="C65898" t="s">
        <v>225165</v>
      </c>
      <c r="D65898" t="s">
        <v>225166</v>
      </c>
      <c r="E65898">
        <v>100000</v>
      </c>
      <c r="F65898" t="s">
        <v>18</v>
      </c>
      <c r="G65898" t="s">
        <v>25</v>
      </c>
      <c r="H65898" t="s">
        <v>286</v>
      </c>
      <c r="I65898" t="s">
        <v>287</v>
      </c>
      <c r="J65898" t="s">
        <v>3094</v>
      </c>
      <c r="K65898">
        <v>1</v>
      </c>
      <c r="L65898" s="1">
        <v>42064</v>
      </c>
      <c r="M65898" s="1">
        <v>42287</v>
      </c>
      <c r="N65898" s="1">
        <v>42287</v>
      </c>
    </row>
    <row r="65899" spans="1:18" hidden="1" x14ac:dyDescent="0.2">
      <c r="A65899" t="s">
        <v>225167</v>
      </c>
      <c r="B65899" t="s">
        <v>225168</v>
      </c>
      <c r="C65899" t="s">
        <v>225169</v>
      </c>
      <c r="D65899" t="s">
        <v>225170</v>
      </c>
      <c r="E65899">
        <v>9200000</v>
      </c>
      <c r="F65899" t="s">
        <v>18</v>
      </c>
      <c r="G65899" t="s">
        <v>128</v>
      </c>
      <c r="H65899" t="s">
        <v>129</v>
      </c>
      <c r="I65899" t="s">
        <v>130</v>
      </c>
      <c r="J65899" t="s">
        <v>130</v>
      </c>
      <c r="K65899">
        <v>4</v>
      </c>
      <c r="L65899" s="1">
        <v>41395</v>
      </c>
      <c r="M65899" s="1">
        <v>41153</v>
      </c>
      <c r="N65899" s="1">
        <v>42134</v>
      </c>
    </row>
    <row r="65900" spans="1:18" x14ac:dyDescent="0.2">
      <c r="A65900" t="s">
        <v>225171</v>
      </c>
      <c r="B65900" t="s">
        <v>225172</v>
      </c>
      <c r="C65900" t="s">
        <v>225173</v>
      </c>
      <c r="D65900" t="s">
        <v>29680</v>
      </c>
      <c r="E65900">
        <v>375000</v>
      </c>
      <c r="F65900" t="s">
        <v>18</v>
      </c>
      <c r="G65900" t="s">
        <v>25</v>
      </c>
      <c r="H65900" t="s">
        <v>64</v>
      </c>
      <c r="I65900" t="s">
        <v>1221</v>
      </c>
      <c r="J65900" t="s">
        <v>1221</v>
      </c>
      <c r="K65900">
        <v>1</v>
      </c>
      <c r="L65900" s="1">
        <v>40513</v>
      </c>
      <c r="M65900" s="1">
        <v>42036</v>
      </c>
      <c r="N65900" s="1">
        <v>42036</v>
      </c>
    </row>
    <row r="65901" spans="1:18" hidden="1" x14ac:dyDescent="0.2">
      <c r="A65901" t="s">
        <v>225174</v>
      </c>
      <c r="B65901" t="s">
        <v>225168</v>
      </c>
      <c r="C65901" t="s">
        <v>225175</v>
      </c>
      <c r="D65901" t="s">
        <v>225176</v>
      </c>
      <c r="E65901">
        <v>23264207</v>
      </c>
      <c r="F65901" t="s">
        <v>18</v>
      </c>
      <c r="G65901" t="s">
        <v>25</v>
      </c>
      <c r="H65901" t="s">
        <v>64</v>
      </c>
      <c r="I65901" t="s">
        <v>65</v>
      </c>
      <c r="J65901" t="s">
        <v>71</v>
      </c>
      <c r="K65901">
        <v>2</v>
      </c>
      <c r="L65901" s="1">
        <v>41582</v>
      </c>
      <c r="M65901" s="1">
        <v>41835</v>
      </c>
      <c r="N65901" s="1">
        <v>42195</v>
      </c>
      <c r="O65901"/>
      <c r="P65901"/>
      <c r="Q65901"/>
      <c r="R65901"/>
    </row>
    <row r="65902" spans="1:18" x14ac:dyDescent="0.2">
      <c r="A65902" t="s">
        <v>225177</v>
      </c>
      <c r="B65902" t="s">
        <v>225178</v>
      </c>
      <c r="C65902" t="s">
        <v>225179</v>
      </c>
      <c r="D65902" t="s">
        <v>42</v>
      </c>
      <c r="E65902">
        <v>12000</v>
      </c>
      <c r="F65902" t="s">
        <v>18</v>
      </c>
      <c r="G65902" t="s">
        <v>25</v>
      </c>
      <c r="H65902" t="s">
        <v>64</v>
      </c>
      <c r="I65902" t="s">
        <v>65</v>
      </c>
      <c r="J65902" t="s">
        <v>271</v>
      </c>
      <c r="K65902">
        <v>3</v>
      </c>
      <c r="L65902" s="1">
        <v>40452</v>
      </c>
      <c r="M65902" s="1">
        <v>40452</v>
      </c>
      <c r="N65902" s="1">
        <v>41500</v>
      </c>
    </row>
    <row r="65903" spans="1:18" x14ac:dyDescent="0.2">
      <c r="A65903" t="s">
        <v>225180</v>
      </c>
      <c r="B65903" t="s">
        <v>225181</v>
      </c>
      <c r="C65903" t="s">
        <v>225182</v>
      </c>
      <c r="D65903" t="s">
        <v>2479</v>
      </c>
      <c r="E65903">
        <v>195000000</v>
      </c>
      <c r="F65903" t="s">
        <v>18</v>
      </c>
      <c r="G65903" t="s">
        <v>25</v>
      </c>
      <c r="H65903" t="s">
        <v>106</v>
      </c>
      <c r="I65903" t="s">
        <v>107</v>
      </c>
      <c r="J65903" t="s">
        <v>108</v>
      </c>
      <c r="K65903">
        <v>2</v>
      </c>
      <c r="L65903" s="1">
        <v>39083</v>
      </c>
      <c r="M65903" s="1">
        <v>41087</v>
      </c>
      <c r="N65903" s="1">
        <v>42200</v>
      </c>
    </row>
    <row r="65904" spans="1:18" x14ac:dyDescent="0.2">
      <c r="A65904" t="s">
        <v>225183</v>
      </c>
      <c r="B65904" t="s">
        <v>225184</v>
      </c>
      <c r="D65904" t="s">
        <v>56</v>
      </c>
      <c r="E65904">
        <v>2750000</v>
      </c>
      <c r="F65904" t="s">
        <v>18</v>
      </c>
      <c r="G65904" t="s">
        <v>25</v>
      </c>
      <c r="H65904" t="s">
        <v>142</v>
      </c>
      <c r="I65904" t="s">
        <v>143</v>
      </c>
      <c r="J65904" t="s">
        <v>143</v>
      </c>
      <c r="K65904">
        <v>2</v>
      </c>
      <c r="L65904" s="1">
        <v>39814</v>
      </c>
      <c r="M65904" s="1">
        <v>40534</v>
      </c>
      <c r="N65904" s="1">
        <v>41255</v>
      </c>
    </row>
    <row r="65905" spans="1:18" hidden="1" x14ac:dyDescent="0.2">
      <c r="A65905" t="s">
        <v>225185</v>
      </c>
      <c r="B65905" t="s">
        <v>225186</v>
      </c>
      <c r="D65905" t="s">
        <v>10565</v>
      </c>
      <c r="E65905" t="s">
        <v>43</v>
      </c>
      <c r="F65905" t="s">
        <v>207</v>
      </c>
      <c r="G65905" t="s">
        <v>37</v>
      </c>
      <c r="H65905">
        <v>22</v>
      </c>
      <c r="I65905" t="s">
        <v>38</v>
      </c>
      <c r="J65905" t="s">
        <v>38</v>
      </c>
      <c r="K65905">
        <v>1</v>
      </c>
      <c r="M65905" s="1">
        <v>41277</v>
      </c>
      <c r="N65905" s="1">
        <v>41277</v>
      </c>
      <c r="O65905"/>
      <c r="P65905"/>
      <c r="Q65905"/>
      <c r="R65905"/>
    </row>
    <row r="65906" spans="1:18" hidden="1" x14ac:dyDescent="0.2">
      <c r="A65906" t="s">
        <v>225187</v>
      </c>
      <c r="B65906" t="s">
        <v>225188</v>
      </c>
      <c r="C65906" t="s">
        <v>225189</v>
      </c>
      <c r="D65906" t="s">
        <v>1401</v>
      </c>
      <c r="E65906">
        <v>13500000</v>
      </c>
      <c r="F65906" t="s">
        <v>18</v>
      </c>
      <c r="G65906" t="s">
        <v>25</v>
      </c>
      <c r="H65906" t="s">
        <v>64</v>
      </c>
      <c r="I65906" t="s">
        <v>966</v>
      </c>
      <c r="J65906" t="s">
        <v>967</v>
      </c>
      <c r="K65906">
        <v>1</v>
      </c>
      <c r="M65906" s="1">
        <v>38482</v>
      </c>
      <c r="N65906" s="1">
        <v>38482</v>
      </c>
      <c r="O65906"/>
      <c r="P65906"/>
      <c r="Q65906"/>
      <c r="R65906"/>
    </row>
    <row r="65907" spans="1:18" hidden="1" x14ac:dyDescent="0.2">
      <c r="A65907" t="s">
        <v>225190</v>
      </c>
      <c r="B65907" t="s">
        <v>225191</v>
      </c>
      <c r="C65907" t="s">
        <v>225192</v>
      </c>
      <c r="D65907" t="s">
        <v>127403</v>
      </c>
      <c r="E65907">
        <v>1289641</v>
      </c>
      <c r="F65907" t="s">
        <v>207</v>
      </c>
      <c r="G65907" t="s">
        <v>276</v>
      </c>
      <c r="H65907">
        <v>17</v>
      </c>
      <c r="I65907" t="s">
        <v>464</v>
      </c>
      <c r="J65907" t="s">
        <v>464</v>
      </c>
      <c r="K65907">
        <v>2</v>
      </c>
      <c r="L65907" s="1">
        <v>40909</v>
      </c>
      <c r="M65907" s="1">
        <v>42159</v>
      </c>
      <c r="N65907" s="1">
        <v>42264</v>
      </c>
      <c r="O65907"/>
      <c r="P65907"/>
      <c r="Q65907"/>
      <c r="R65907"/>
    </row>
    <row r="65908" spans="1:18" hidden="1" x14ac:dyDescent="0.2">
      <c r="A65908" t="s">
        <v>225193</v>
      </c>
      <c r="B65908" t="s">
        <v>225194</v>
      </c>
      <c r="C65908" t="s">
        <v>225195</v>
      </c>
      <c r="D65908" t="s">
        <v>225196</v>
      </c>
      <c r="E65908">
        <v>38843</v>
      </c>
      <c r="F65908" t="s">
        <v>18</v>
      </c>
      <c r="G65908" t="s">
        <v>638</v>
      </c>
      <c r="H65908">
        <v>4</v>
      </c>
      <c r="I65908" t="s">
        <v>3256</v>
      </c>
      <c r="J65908" t="s">
        <v>3256</v>
      </c>
      <c r="K65908">
        <v>1</v>
      </c>
      <c r="L65908" s="1">
        <v>40625</v>
      </c>
      <c r="M65908" s="1">
        <v>40909</v>
      </c>
      <c r="N65908" s="1">
        <v>40909</v>
      </c>
      <c r="O65908"/>
      <c r="P65908"/>
      <c r="Q65908"/>
      <c r="R65908"/>
    </row>
    <row r="65909" spans="1:18" hidden="1" x14ac:dyDescent="0.2">
      <c r="A65909" t="s">
        <v>225197</v>
      </c>
      <c r="B65909" t="s">
        <v>225198</v>
      </c>
      <c r="C65909" t="s">
        <v>225199</v>
      </c>
      <c r="D65909" t="s">
        <v>56</v>
      </c>
      <c r="E65909">
        <v>12849998</v>
      </c>
      <c r="F65909" t="s">
        <v>18</v>
      </c>
      <c r="G65909" t="s">
        <v>25</v>
      </c>
      <c r="H65909" t="s">
        <v>1272</v>
      </c>
      <c r="I65909" t="s">
        <v>1273</v>
      </c>
      <c r="J65909" t="s">
        <v>51269</v>
      </c>
      <c r="K65909">
        <v>8</v>
      </c>
      <c r="L65909" s="1">
        <v>39814</v>
      </c>
      <c r="M65909" s="1">
        <v>40312</v>
      </c>
      <c r="N65909" s="1">
        <v>42272</v>
      </c>
      <c r="O65909"/>
      <c r="P65909"/>
      <c r="Q65909"/>
      <c r="R65909"/>
    </row>
    <row r="65910" spans="1:18" x14ac:dyDescent="0.2">
      <c r="A65910" t="s">
        <v>225200</v>
      </c>
      <c r="B65910" t="s">
        <v>225201</v>
      </c>
      <c r="C65910" t="s">
        <v>225202</v>
      </c>
      <c r="D65910" t="s">
        <v>225203</v>
      </c>
      <c r="E65910">
        <v>42700000</v>
      </c>
      <c r="F65910" t="s">
        <v>18</v>
      </c>
      <c r="G65910" t="s">
        <v>25</v>
      </c>
      <c r="H65910" t="s">
        <v>64</v>
      </c>
      <c r="I65910" t="s">
        <v>65</v>
      </c>
      <c r="J65910" t="s">
        <v>1103</v>
      </c>
      <c r="K65910">
        <v>5</v>
      </c>
      <c r="L65910" s="1">
        <v>39814</v>
      </c>
      <c r="M65910" s="1">
        <v>39689</v>
      </c>
      <c r="N65910" s="1">
        <v>42193</v>
      </c>
    </row>
    <row r="65911" spans="1:18" hidden="1" x14ac:dyDescent="0.2">
      <c r="A65911" t="s">
        <v>225204</v>
      </c>
      <c r="B65911" t="s">
        <v>225205</v>
      </c>
      <c r="C65911" t="s">
        <v>225206</v>
      </c>
      <c r="D65911" t="s">
        <v>3106</v>
      </c>
      <c r="E65911">
        <v>19200000</v>
      </c>
      <c r="F65911" t="s">
        <v>113</v>
      </c>
      <c r="G65911" t="s">
        <v>25</v>
      </c>
      <c r="H65911" t="s">
        <v>64</v>
      </c>
      <c r="I65911" t="s">
        <v>65</v>
      </c>
      <c r="J65911" t="s">
        <v>1402</v>
      </c>
      <c r="K65911">
        <v>2</v>
      </c>
      <c r="M65911" s="1">
        <v>37026</v>
      </c>
      <c r="N65911" s="1">
        <v>37811</v>
      </c>
      <c r="O65911"/>
      <c r="P65911"/>
      <c r="Q65911"/>
      <c r="R65911"/>
    </row>
    <row r="65912" spans="1:18" x14ac:dyDescent="0.2">
      <c r="A65912" t="s">
        <v>225207</v>
      </c>
      <c r="B65912" t="s">
        <v>225208</v>
      </c>
      <c r="C65912" t="s">
        <v>225209</v>
      </c>
      <c r="D65912" t="s">
        <v>1384</v>
      </c>
      <c r="E65912">
        <v>38500000</v>
      </c>
      <c r="F65912" t="s">
        <v>207</v>
      </c>
      <c r="G65912" t="s">
        <v>25</v>
      </c>
      <c r="H65912" t="s">
        <v>808</v>
      </c>
      <c r="I65912" t="s">
        <v>809</v>
      </c>
      <c r="J65912" t="s">
        <v>4960</v>
      </c>
      <c r="K65912">
        <v>2</v>
      </c>
      <c r="L65912" s="1">
        <v>36161</v>
      </c>
      <c r="M65912" s="1">
        <v>38006</v>
      </c>
      <c r="N65912" s="1">
        <v>39944</v>
      </c>
    </row>
    <row r="65913" spans="1:18" hidden="1" x14ac:dyDescent="0.2">
      <c r="A65913" t="s">
        <v>225210</v>
      </c>
      <c r="B65913" t="s">
        <v>225211</v>
      </c>
      <c r="C65913" t="s">
        <v>225212</v>
      </c>
      <c r="D65913" t="s">
        <v>42</v>
      </c>
      <c r="E65913">
        <v>28828327</v>
      </c>
      <c r="F65913" t="s">
        <v>18</v>
      </c>
      <c r="G65913" t="s">
        <v>25</v>
      </c>
      <c r="H65913" t="s">
        <v>158</v>
      </c>
      <c r="I65913" t="s">
        <v>244</v>
      </c>
      <c r="J65913" t="s">
        <v>3887</v>
      </c>
      <c r="K65913">
        <v>6</v>
      </c>
      <c r="L65913" s="1">
        <v>39448</v>
      </c>
      <c r="M65913" s="1">
        <v>39994</v>
      </c>
      <c r="N65913" s="1">
        <v>42179</v>
      </c>
      <c r="O65913"/>
      <c r="P65913"/>
      <c r="Q65913"/>
      <c r="R65913"/>
    </row>
    <row r="65914" spans="1:18" hidden="1" x14ac:dyDescent="0.2">
      <c r="A65914" t="s">
        <v>225213</v>
      </c>
      <c r="B65914" t="s">
        <v>225214</v>
      </c>
      <c r="C65914" t="s">
        <v>225215</v>
      </c>
      <c r="D65914" t="s">
        <v>36</v>
      </c>
      <c r="E65914">
        <v>11373300</v>
      </c>
      <c r="F65914" t="s">
        <v>18</v>
      </c>
      <c r="G65914" t="s">
        <v>49285</v>
      </c>
      <c r="K65914">
        <v>1</v>
      </c>
      <c r="L65914" s="1">
        <v>36892</v>
      </c>
      <c r="M65914" s="1">
        <v>40368</v>
      </c>
      <c r="N65914" s="1">
        <v>40368</v>
      </c>
      <c r="O65914"/>
      <c r="P65914"/>
      <c r="Q65914"/>
      <c r="R65914"/>
    </row>
    <row r="65915" spans="1:18" hidden="1" x14ac:dyDescent="0.2">
      <c r="A65915" t="s">
        <v>225216</v>
      </c>
      <c r="B65915" t="s">
        <v>225217</v>
      </c>
      <c r="C65915" t="s">
        <v>225218</v>
      </c>
      <c r="D65915" t="s">
        <v>1401</v>
      </c>
      <c r="E65915">
        <v>31500000</v>
      </c>
      <c r="F65915" t="s">
        <v>207</v>
      </c>
      <c r="G65915" t="s">
        <v>57</v>
      </c>
      <c r="H65915" t="s">
        <v>202</v>
      </c>
      <c r="I65915" t="s">
        <v>203</v>
      </c>
      <c r="J65915" t="s">
        <v>25187</v>
      </c>
      <c r="K65915">
        <v>2</v>
      </c>
      <c r="L65915" s="1">
        <v>37987</v>
      </c>
      <c r="M65915" s="1">
        <v>39417</v>
      </c>
      <c r="N65915" s="1">
        <v>39889</v>
      </c>
    </row>
    <row r="65916" spans="1:18" hidden="1" x14ac:dyDescent="0.2">
      <c r="A65916" t="s">
        <v>225219</v>
      </c>
      <c r="B65916" t="s">
        <v>225220</v>
      </c>
      <c r="C65916" t="s">
        <v>225221</v>
      </c>
      <c r="D65916" t="s">
        <v>42</v>
      </c>
      <c r="E65916">
        <v>10855911</v>
      </c>
      <c r="F65916" t="s">
        <v>113</v>
      </c>
      <c r="G65916" t="s">
        <v>128</v>
      </c>
      <c r="H65916" t="s">
        <v>326</v>
      </c>
      <c r="I65916" t="s">
        <v>130</v>
      </c>
      <c r="J65916" t="s">
        <v>327</v>
      </c>
      <c r="K65916">
        <v>2</v>
      </c>
      <c r="L65916" s="1">
        <v>34700</v>
      </c>
      <c r="M65916" s="1">
        <v>37214</v>
      </c>
      <c r="N65916" s="1">
        <v>38419</v>
      </c>
      <c r="O65916"/>
      <c r="P65916"/>
      <c r="Q65916"/>
      <c r="R65916"/>
    </row>
    <row r="65917" spans="1:18" hidden="1" x14ac:dyDescent="0.2">
      <c r="A65917" t="s">
        <v>225222</v>
      </c>
      <c r="B65917" t="s">
        <v>225223</v>
      </c>
      <c r="C65917" t="s">
        <v>225224</v>
      </c>
      <c r="D65917" t="s">
        <v>225225</v>
      </c>
      <c r="E65917">
        <v>178716</v>
      </c>
      <c r="F65917" t="s">
        <v>18</v>
      </c>
      <c r="G65917" t="s">
        <v>552</v>
      </c>
      <c r="H65917">
        <v>29</v>
      </c>
      <c r="I65917" t="s">
        <v>749</v>
      </c>
      <c r="J65917" t="s">
        <v>749</v>
      </c>
      <c r="K65917">
        <v>2</v>
      </c>
      <c r="L65917" s="1">
        <v>41275</v>
      </c>
      <c r="M65917" s="1">
        <v>41760</v>
      </c>
      <c r="N65917" s="1">
        <v>41883</v>
      </c>
      <c r="O65917"/>
      <c r="P65917"/>
      <c r="Q65917"/>
      <c r="R65917"/>
    </row>
    <row r="65918" spans="1:18" hidden="1" x14ac:dyDescent="0.2">
      <c r="A65918" t="s">
        <v>225226</v>
      </c>
      <c r="B65918" t="s">
        <v>225227</v>
      </c>
      <c r="D65918" t="s">
        <v>225228</v>
      </c>
      <c r="E65918">
        <v>12500</v>
      </c>
      <c r="F65918" t="s">
        <v>18</v>
      </c>
      <c r="G65918" t="s">
        <v>51</v>
      </c>
      <c r="I65918" t="s">
        <v>52</v>
      </c>
      <c r="J65918" t="s">
        <v>52</v>
      </c>
      <c r="K65918">
        <v>1</v>
      </c>
      <c r="M65918" s="1">
        <v>41821</v>
      </c>
      <c r="N65918" s="1">
        <v>41821</v>
      </c>
      <c r="O65918"/>
      <c r="P65918"/>
      <c r="Q65918"/>
      <c r="R65918"/>
    </row>
    <row r="65919" spans="1:18" x14ac:dyDescent="0.2">
      <c r="A65919" t="s">
        <v>225229</v>
      </c>
      <c r="B65919" t="s">
        <v>225230</v>
      </c>
      <c r="C65919" t="s">
        <v>225231</v>
      </c>
      <c r="D65919" t="s">
        <v>225232</v>
      </c>
      <c r="E65919">
        <v>700000</v>
      </c>
      <c r="F65919" t="s">
        <v>18</v>
      </c>
      <c r="G65919" t="s">
        <v>25</v>
      </c>
      <c r="H65919" t="s">
        <v>64</v>
      </c>
      <c r="I65919" t="s">
        <v>65</v>
      </c>
      <c r="J65919" t="s">
        <v>71</v>
      </c>
      <c r="K65919">
        <v>2</v>
      </c>
      <c r="L65919" s="1">
        <v>41030</v>
      </c>
      <c r="M65919" s="1">
        <v>41197</v>
      </c>
      <c r="N65919" s="1">
        <v>41505</v>
      </c>
    </row>
    <row r="65920" spans="1:18" hidden="1" x14ac:dyDescent="0.2">
      <c r="A65920" t="s">
        <v>225233</v>
      </c>
      <c r="B65920" t="s">
        <v>225234</v>
      </c>
      <c r="C65920" t="s">
        <v>225235</v>
      </c>
      <c r="D65920" t="s">
        <v>655</v>
      </c>
      <c r="E65920">
        <v>25000</v>
      </c>
      <c r="F65920" t="s">
        <v>18</v>
      </c>
      <c r="K65920">
        <v>1</v>
      </c>
      <c r="L65920" s="1">
        <v>40909</v>
      </c>
      <c r="M65920" s="1">
        <v>41744</v>
      </c>
      <c r="N65920" s="1">
        <v>41744</v>
      </c>
    </row>
    <row r="65921" spans="1:18" hidden="1" x14ac:dyDescent="0.2">
      <c r="A65921" t="s">
        <v>225236</v>
      </c>
      <c r="B65921" t="s">
        <v>225237</v>
      </c>
      <c r="C65921" t="s">
        <v>225238</v>
      </c>
      <c r="D65921" t="s">
        <v>42</v>
      </c>
      <c r="E65921">
        <v>2328038</v>
      </c>
      <c r="F65921" t="s">
        <v>18</v>
      </c>
      <c r="G65921" t="s">
        <v>25</v>
      </c>
      <c r="H65921" t="s">
        <v>135</v>
      </c>
      <c r="I65921" t="s">
        <v>136</v>
      </c>
      <c r="J65921" t="s">
        <v>1114</v>
      </c>
      <c r="K65921">
        <v>3</v>
      </c>
      <c r="L65921" s="1">
        <v>37622</v>
      </c>
      <c r="M65921" s="1">
        <v>40161</v>
      </c>
      <c r="N65921" s="1">
        <v>41152</v>
      </c>
      <c r="O65921"/>
      <c r="P65921"/>
      <c r="Q65921"/>
      <c r="R65921"/>
    </row>
    <row r="65922" spans="1:18" hidden="1" x14ac:dyDescent="0.2">
      <c r="A65922" t="s">
        <v>225239</v>
      </c>
      <c r="B65922" t="s">
        <v>225240</v>
      </c>
      <c r="C65922" t="s">
        <v>225241</v>
      </c>
      <c r="D65922" t="s">
        <v>181</v>
      </c>
      <c r="E65922">
        <v>6710000</v>
      </c>
      <c r="F65922" t="s">
        <v>18</v>
      </c>
      <c r="G65922" t="s">
        <v>25</v>
      </c>
      <c r="H65922" t="s">
        <v>64</v>
      </c>
      <c r="I65922" t="s">
        <v>95</v>
      </c>
      <c r="J65922" t="s">
        <v>8360</v>
      </c>
      <c r="K65922">
        <v>1</v>
      </c>
      <c r="L65922" s="1">
        <v>39083</v>
      </c>
      <c r="M65922" s="1">
        <v>40459</v>
      </c>
      <c r="N65922" s="1">
        <v>40459</v>
      </c>
      <c r="O65922"/>
      <c r="P65922"/>
      <c r="Q65922"/>
      <c r="R65922"/>
    </row>
    <row r="65923" spans="1:18" hidden="1" x14ac:dyDescent="0.2">
      <c r="A65923" t="s">
        <v>225242</v>
      </c>
      <c r="B65923" t="s">
        <v>225243</v>
      </c>
      <c r="C65923" t="s">
        <v>225244</v>
      </c>
      <c r="D65923" t="s">
        <v>225245</v>
      </c>
      <c r="E65923" t="s">
        <v>43</v>
      </c>
      <c r="F65923" t="s">
        <v>18</v>
      </c>
      <c r="G65923" t="s">
        <v>25</v>
      </c>
      <c r="H65923" t="s">
        <v>64</v>
      </c>
      <c r="I65923" t="s">
        <v>95</v>
      </c>
      <c r="J65923" t="s">
        <v>376</v>
      </c>
      <c r="K65923">
        <v>1</v>
      </c>
      <c r="M65923" s="1">
        <v>39539</v>
      </c>
      <c r="N65923" s="1">
        <v>39539</v>
      </c>
      <c r="O65923"/>
      <c r="P65923"/>
      <c r="Q65923"/>
      <c r="R65923"/>
    </row>
    <row r="65924" spans="1:18" x14ac:dyDescent="0.2">
      <c r="A65924" t="s">
        <v>225246</v>
      </c>
      <c r="B65924" t="s">
        <v>225247</v>
      </c>
      <c r="C65924" t="s">
        <v>225248</v>
      </c>
      <c r="D65924" t="s">
        <v>30166</v>
      </c>
      <c r="E65924">
        <v>165000</v>
      </c>
      <c r="F65924" t="s">
        <v>18</v>
      </c>
      <c r="G65924" t="s">
        <v>25</v>
      </c>
      <c r="H65924" t="s">
        <v>64</v>
      </c>
      <c r="I65924" t="s">
        <v>65</v>
      </c>
      <c r="J65924" t="s">
        <v>71</v>
      </c>
      <c r="K65924">
        <v>1</v>
      </c>
      <c r="L65924" s="1">
        <v>40770</v>
      </c>
      <c r="M65924" s="1">
        <v>40786</v>
      </c>
      <c r="N65924" s="1">
        <v>40786</v>
      </c>
    </row>
    <row r="65925" spans="1:18" hidden="1" x14ac:dyDescent="0.2">
      <c r="A65925" t="s">
        <v>225249</v>
      </c>
      <c r="B65925" t="s">
        <v>225250</v>
      </c>
      <c r="C65925" t="s">
        <v>225251</v>
      </c>
      <c r="D65925" t="s">
        <v>225252</v>
      </c>
      <c r="E65925">
        <v>35000000</v>
      </c>
      <c r="F65925" t="s">
        <v>18</v>
      </c>
      <c r="G65925" t="s">
        <v>37</v>
      </c>
      <c r="H65925">
        <v>23</v>
      </c>
      <c r="I65925" t="s">
        <v>182</v>
      </c>
      <c r="J65925" t="s">
        <v>182</v>
      </c>
      <c r="K65925">
        <v>1</v>
      </c>
      <c r="M65925" s="1">
        <v>42262</v>
      </c>
      <c r="N65925" s="1">
        <v>42262</v>
      </c>
      <c r="O65925"/>
      <c r="P65925"/>
      <c r="Q65925"/>
      <c r="R65925"/>
    </row>
    <row r="65926" spans="1:18" hidden="1" x14ac:dyDescent="0.2">
      <c r="A65926" t="s">
        <v>225253</v>
      </c>
      <c r="B65926" t="s">
        <v>225254</v>
      </c>
      <c r="C65926" t="s">
        <v>225255</v>
      </c>
      <c r="D65926" t="s">
        <v>29136</v>
      </c>
      <c r="E65926">
        <v>89000000</v>
      </c>
      <c r="F65926" t="s">
        <v>18</v>
      </c>
      <c r="G65926" t="s">
        <v>37</v>
      </c>
      <c r="H65926">
        <v>23</v>
      </c>
      <c r="I65926" t="s">
        <v>182</v>
      </c>
      <c r="J65926" t="s">
        <v>182</v>
      </c>
      <c r="K65926">
        <v>2</v>
      </c>
      <c r="L65926" s="1">
        <v>40179</v>
      </c>
      <c r="M65926" s="1">
        <v>42095</v>
      </c>
      <c r="N65926" s="1">
        <v>42333</v>
      </c>
    </row>
    <row r="65927" spans="1:18" hidden="1" x14ac:dyDescent="0.2">
      <c r="A65927" t="s">
        <v>225256</v>
      </c>
      <c r="B65927" t="s">
        <v>225257</v>
      </c>
      <c r="C65927" t="s">
        <v>225258</v>
      </c>
      <c r="D65927" t="s">
        <v>544</v>
      </c>
      <c r="E65927">
        <v>13000000</v>
      </c>
      <c r="F65927" t="s">
        <v>207</v>
      </c>
      <c r="G65927" t="s">
        <v>37</v>
      </c>
      <c r="H65927">
        <v>22</v>
      </c>
      <c r="I65927" t="s">
        <v>38</v>
      </c>
      <c r="J65927" t="s">
        <v>38</v>
      </c>
      <c r="K65927">
        <v>2</v>
      </c>
      <c r="M65927" s="1">
        <v>38899</v>
      </c>
      <c r="N65927" s="1">
        <v>39295</v>
      </c>
      <c r="O65927"/>
      <c r="P65927"/>
      <c r="Q65927"/>
      <c r="R65927"/>
    </row>
    <row r="65928" spans="1:18" hidden="1" x14ac:dyDescent="0.2">
      <c r="A65928" t="s">
        <v>225259</v>
      </c>
      <c r="B65928" t="s">
        <v>225260</v>
      </c>
      <c r="C65928" t="s">
        <v>225261</v>
      </c>
      <c r="D65928" t="s">
        <v>75</v>
      </c>
      <c r="E65928">
        <v>37194503</v>
      </c>
      <c r="F65928" t="s">
        <v>18</v>
      </c>
      <c r="G65928" t="s">
        <v>37</v>
      </c>
      <c r="H65928">
        <v>22</v>
      </c>
      <c r="I65928" t="s">
        <v>38</v>
      </c>
      <c r="J65928" t="s">
        <v>38</v>
      </c>
      <c r="K65928">
        <v>3</v>
      </c>
      <c r="L65928" s="1">
        <v>40909</v>
      </c>
      <c r="M65928" s="1">
        <v>40909</v>
      </c>
      <c r="N65928" s="1">
        <v>41609</v>
      </c>
      <c r="O65928"/>
      <c r="P65928"/>
      <c r="Q65928"/>
      <c r="R65928"/>
    </row>
    <row r="65929" spans="1:18" hidden="1" x14ac:dyDescent="0.2">
      <c r="A65929" t="s">
        <v>225262</v>
      </c>
      <c r="B65929" t="s">
        <v>225263</v>
      </c>
      <c r="C65929" t="s">
        <v>225264</v>
      </c>
      <c r="D65929" t="s">
        <v>36110</v>
      </c>
      <c r="E65929">
        <v>110000000</v>
      </c>
      <c r="F65929" t="s">
        <v>18</v>
      </c>
      <c r="G65929" t="s">
        <v>37</v>
      </c>
      <c r="H65929">
        <v>22</v>
      </c>
      <c r="I65929" t="s">
        <v>38</v>
      </c>
      <c r="J65929" t="s">
        <v>38</v>
      </c>
      <c r="K65929">
        <v>1</v>
      </c>
      <c r="L65929" s="1">
        <v>35431</v>
      </c>
      <c r="M65929" s="1">
        <v>39642</v>
      </c>
      <c r="N65929" s="1">
        <v>39642</v>
      </c>
    </row>
    <row r="65930" spans="1:18" hidden="1" x14ac:dyDescent="0.2">
      <c r="A65930" t="s">
        <v>225265</v>
      </c>
      <c r="B65930" t="s">
        <v>225266</v>
      </c>
      <c r="C65930" t="s">
        <v>225267</v>
      </c>
      <c r="D65930" t="s">
        <v>9401</v>
      </c>
      <c r="E65930">
        <v>20000000</v>
      </c>
      <c r="F65930" t="s">
        <v>18</v>
      </c>
      <c r="G65930" t="s">
        <v>37</v>
      </c>
      <c r="H65930">
        <v>30</v>
      </c>
      <c r="I65930" t="s">
        <v>386</v>
      </c>
      <c r="J65930" t="s">
        <v>386</v>
      </c>
      <c r="K65930">
        <v>1</v>
      </c>
      <c r="M65930" s="1">
        <v>42037</v>
      </c>
      <c r="N65930" s="1">
        <v>42037</v>
      </c>
      <c r="O65930"/>
      <c r="P65930"/>
      <c r="Q65930"/>
      <c r="R65930"/>
    </row>
    <row r="65931" spans="1:18" hidden="1" x14ac:dyDescent="0.2">
      <c r="A65931" t="s">
        <v>225268</v>
      </c>
      <c r="B65931" t="s">
        <v>225269</v>
      </c>
      <c r="C65931" t="s">
        <v>225270</v>
      </c>
      <c r="D65931" t="s">
        <v>56</v>
      </c>
      <c r="E65931" t="s">
        <v>43</v>
      </c>
      <c r="F65931" t="s">
        <v>18</v>
      </c>
      <c r="G65931" t="s">
        <v>37</v>
      </c>
      <c r="K65931">
        <v>1</v>
      </c>
      <c r="M65931" s="1">
        <v>39083</v>
      </c>
      <c r="N65931" s="1">
        <v>39083</v>
      </c>
      <c r="O65931"/>
      <c r="P65931"/>
      <c r="Q65931"/>
      <c r="R65931"/>
    </row>
    <row r="65932" spans="1:18" hidden="1" x14ac:dyDescent="0.2">
      <c r="A65932" t="s">
        <v>225271</v>
      </c>
      <c r="B65932" t="s">
        <v>225272</v>
      </c>
      <c r="C65932" t="s">
        <v>225273</v>
      </c>
      <c r="D65932" t="s">
        <v>3485</v>
      </c>
      <c r="E65932">
        <v>241669</v>
      </c>
      <c r="F65932" t="s">
        <v>18</v>
      </c>
      <c r="K65932">
        <v>1</v>
      </c>
      <c r="L65932" s="1">
        <v>26299</v>
      </c>
      <c r="M65932" s="1">
        <v>37196</v>
      </c>
      <c r="N65932" s="1">
        <v>37196</v>
      </c>
      <c r="O65932"/>
      <c r="P65932"/>
      <c r="Q65932"/>
      <c r="R65932"/>
    </row>
    <row r="65933" spans="1:18" hidden="1" x14ac:dyDescent="0.2">
      <c r="A65933" t="s">
        <v>225274</v>
      </c>
      <c r="B65933" t="s">
        <v>225275</v>
      </c>
      <c r="C65933" t="s">
        <v>225276</v>
      </c>
      <c r="D65933" t="s">
        <v>225277</v>
      </c>
      <c r="E65933" t="s">
        <v>43</v>
      </c>
      <c r="F65933" t="s">
        <v>18</v>
      </c>
      <c r="G65933" t="s">
        <v>37</v>
      </c>
      <c r="H65933">
        <v>30</v>
      </c>
      <c r="I65933" t="s">
        <v>2714</v>
      </c>
      <c r="J65933" t="s">
        <v>2714</v>
      </c>
      <c r="K65933">
        <v>1</v>
      </c>
      <c r="M65933" s="1">
        <v>40800</v>
      </c>
      <c r="N65933" s="1">
        <v>40800</v>
      </c>
      <c r="O65933"/>
      <c r="P65933"/>
      <c r="Q65933"/>
      <c r="R65933"/>
    </row>
    <row r="65934" spans="1:18" hidden="1" x14ac:dyDescent="0.2">
      <c r="A65934" t="s">
        <v>225278</v>
      </c>
      <c r="B65934" t="s">
        <v>225279</v>
      </c>
      <c r="C65934" t="s">
        <v>225280</v>
      </c>
      <c r="D65934" t="s">
        <v>75</v>
      </c>
      <c r="E65934">
        <v>1629549</v>
      </c>
      <c r="F65934" t="s">
        <v>18</v>
      </c>
      <c r="G65934" t="s">
        <v>37</v>
      </c>
      <c r="H65934">
        <v>22</v>
      </c>
      <c r="I65934" t="s">
        <v>38</v>
      </c>
      <c r="J65934" t="s">
        <v>38</v>
      </c>
      <c r="K65934">
        <v>1</v>
      </c>
      <c r="M65934" s="1">
        <v>41699</v>
      </c>
      <c r="N65934" s="1">
        <v>41699</v>
      </c>
      <c r="O65934"/>
      <c r="P65934"/>
      <c r="Q65934"/>
      <c r="R65934"/>
    </row>
    <row r="65935" spans="1:18" hidden="1" x14ac:dyDescent="0.2">
      <c r="A65935" t="s">
        <v>225281</v>
      </c>
      <c r="B65935" t="s">
        <v>225282</v>
      </c>
      <c r="C65935" t="s">
        <v>225283</v>
      </c>
      <c r="D65935" t="s">
        <v>718</v>
      </c>
      <c r="E65935">
        <v>814774</v>
      </c>
      <c r="F65935" t="s">
        <v>18</v>
      </c>
      <c r="G65935" t="s">
        <v>37</v>
      </c>
      <c r="K65935">
        <v>1</v>
      </c>
      <c r="M65935" s="1">
        <v>41699</v>
      </c>
      <c r="N65935" s="1">
        <v>41699</v>
      </c>
      <c r="O65935"/>
      <c r="P65935"/>
      <c r="Q65935"/>
      <c r="R65935"/>
    </row>
    <row r="65936" spans="1:18" hidden="1" x14ac:dyDescent="0.2">
      <c r="A65936" t="s">
        <v>225284</v>
      </c>
      <c r="B65936" t="s">
        <v>225285</v>
      </c>
      <c r="C65936" t="s">
        <v>225286</v>
      </c>
      <c r="D65936" t="s">
        <v>2326</v>
      </c>
      <c r="E65936" t="s">
        <v>43</v>
      </c>
      <c r="F65936" t="s">
        <v>18</v>
      </c>
      <c r="G65936" t="s">
        <v>37</v>
      </c>
      <c r="H65936">
        <v>30</v>
      </c>
      <c r="I65936" t="s">
        <v>386</v>
      </c>
      <c r="J65936" t="s">
        <v>386</v>
      </c>
      <c r="K65936">
        <v>1</v>
      </c>
      <c r="M65936" s="1">
        <v>36161</v>
      </c>
      <c r="N65936" s="1">
        <v>36161</v>
      </c>
      <c r="O65936"/>
      <c r="P65936"/>
      <c r="Q65936"/>
      <c r="R65936"/>
    </row>
    <row r="65937" spans="1:18" hidden="1" x14ac:dyDescent="0.2">
      <c r="A65937" t="s">
        <v>225287</v>
      </c>
      <c r="B65937" t="s">
        <v>225288</v>
      </c>
      <c r="C65937" t="s">
        <v>225289</v>
      </c>
      <c r="D65937" t="s">
        <v>225290</v>
      </c>
      <c r="E65937">
        <v>100000</v>
      </c>
      <c r="F65937" t="s">
        <v>18</v>
      </c>
      <c r="G65937" t="s">
        <v>458</v>
      </c>
      <c r="H65937">
        <v>48</v>
      </c>
      <c r="I65937" t="s">
        <v>459</v>
      </c>
      <c r="J65937" t="s">
        <v>459</v>
      </c>
      <c r="K65937">
        <v>1</v>
      </c>
      <c r="L65937" s="1">
        <v>40513</v>
      </c>
      <c r="M65937" s="1">
        <v>42044</v>
      </c>
      <c r="N65937" s="1">
        <v>42044</v>
      </c>
    </row>
    <row r="65938" spans="1:18" hidden="1" x14ac:dyDescent="0.2">
      <c r="A65938" t="s">
        <v>225291</v>
      </c>
      <c r="B65938" t="s">
        <v>225292</v>
      </c>
      <c r="C65938" t="s">
        <v>225293</v>
      </c>
      <c r="D65938" t="s">
        <v>1384</v>
      </c>
      <c r="E65938">
        <v>4294788</v>
      </c>
      <c r="F65938" t="s">
        <v>18</v>
      </c>
      <c r="G65938" t="s">
        <v>37</v>
      </c>
      <c r="H65938">
        <v>22</v>
      </c>
      <c r="I65938" t="s">
        <v>38</v>
      </c>
      <c r="J65938" t="s">
        <v>38</v>
      </c>
      <c r="K65938">
        <v>1</v>
      </c>
      <c r="M65938" s="1">
        <v>41487</v>
      </c>
      <c r="N65938" s="1">
        <v>41487</v>
      </c>
      <c r="O65938"/>
      <c r="P65938"/>
      <c r="Q65938"/>
      <c r="R65938"/>
    </row>
    <row r="65939" spans="1:18" hidden="1" x14ac:dyDescent="0.2">
      <c r="A65939" t="s">
        <v>225294</v>
      </c>
      <c r="B65939" t="s">
        <v>225295</v>
      </c>
      <c r="C65939" t="s">
        <v>225296</v>
      </c>
      <c r="D65939" t="s">
        <v>225297</v>
      </c>
      <c r="E65939">
        <v>10000000</v>
      </c>
      <c r="F65939" t="s">
        <v>18</v>
      </c>
      <c r="G65939" t="s">
        <v>37</v>
      </c>
      <c r="H65939">
        <v>22</v>
      </c>
      <c r="I65939" t="s">
        <v>38</v>
      </c>
      <c r="J65939" t="s">
        <v>38</v>
      </c>
      <c r="K65939">
        <v>1</v>
      </c>
      <c r="L65939" s="1">
        <v>38718</v>
      </c>
      <c r="M65939" s="1">
        <v>41702</v>
      </c>
      <c r="N65939" s="1">
        <v>41702</v>
      </c>
    </row>
    <row r="65940" spans="1:18" hidden="1" x14ac:dyDescent="0.2">
      <c r="A65940" t="s">
        <v>225298</v>
      </c>
      <c r="B65940" t="s">
        <v>225299</v>
      </c>
      <c r="C65940" t="s">
        <v>225300</v>
      </c>
      <c r="D65940" t="s">
        <v>1247</v>
      </c>
      <c r="E65940">
        <v>11700</v>
      </c>
      <c r="F65940" t="s">
        <v>207</v>
      </c>
      <c r="G65940" t="s">
        <v>3985</v>
      </c>
      <c r="K65940">
        <v>1</v>
      </c>
      <c r="M65940" s="1">
        <v>41515</v>
      </c>
      <c r="N65940" s="1">
        <v>41515</v>
      </c>
      <c r="O65940"/>
      <c r="P65940"/>
      <c r="Q65940"/>
      <c r="R65940"/>
    </row>
    <row r="65941" spans="1:18" hidden="1" x14ac:dyDescent="0.2">
      <c r="A65941" t="s">
        <v>225301</v>
      </c>
      <c r="B65941" t="s">
        <v>225302</v>
      </c>
      <c r="C65941" t="s">
        <v>225303</v>
      </c>
      <c r="D65941" t="s">
        <v>225304</v>
      </c>
      <c r="E65941">
        <v>3700000</v>
      </c>
      <c r="F65941" t="s">
        <v>18</v>
      </c>
      <c r="G65941" t="s">
        <v>37</v>
      </c>
      <c r="H65941">
        <v>22</v>
      </c>
      <c r="I65941" t="s">
        <v>38</v>
      </c>
      <c r="J65941" t="s">
        <v>38</v>
      </c>
      <c r="K65941">
        <v>2</v>
      </c>
      <c r="L65941" s="1">
        <v>41760</v>
      </c>
      <c r="M65941" s="1">
        <v>41791</v>
      </c>
      <c r="N65941" s="1">
        <v>42115</v>
      </c>
    </row>
    <row r="65942" spans="1:18" hidden="1" x14ac:dyDescent="0.2">
      <c r="A65942" t="s">
        <v>225305</v>
      </c>
      <c r="B65942" t="s">
        <v>225306</v>
      </c>
      <c r="C65942" t="s">
        <v>225307</v>
      </c>
      <c r="D65942" t="s">
        <v>544</v>
      </c>
      <c r="E65942">
        <v>85000000</v>
      </c>
      <c r="F65942" t="s">
        <v>18</v>
      </c>
      <c r="G65942" t="s">
        <v>37</v>
      </c>
      <c r="H65942">
        <v>22</v>
      </c>
      <c r="I65942" t="s">
        <v>38</v>
      </c>
      <c r="J65942" t="s">
        <v>38</v>
      </c>
      <c r="K65942">
        <v>3</v>
      </c>
      <c r="L65942" s="1">
        <v>40569</v>
      </c>
      <c r="M65942" s="1">
        <v>40848</v>
      </c>
      <c r="N65942" s="1">
        <v>42313</v>
      </c>
    </row>
    <row r="65943" spans="1:18" hidden="1" x14ac:dyDescent="0.2">
      <c r="A65943" t="s">
        <v>225308</v>
      </c>
      <c r="B65943" t="s">
        <v>225309</v>
      </c>
      <c r="C65943" t="s">
        <v>225310</v>
      </c>
      <c r="D65943" t="s">
        <v>1289</v>
      </c>
      <c r="E65943">
        <v>29030000</v>
      </c>
      <c r="F65943" t="s">
        <v>113</v>
      </c>
      <c r="G65943" t="s">
        <v>37</v>
      </c>
      <c r="H65943">
        <v>2</v>
      </c>
      <c r="K65943">
        <v>1</v>
      </c>
      <c r="M65943" s="1">
        <v>40367</v>
      </c>
      <c r="N65943" s="1">
        <v>40367</v>
      </c>
      <c r="O65943"/>
      <c r="P65943"/>
      <c r="Q65943"/>
      <c r="R65943"/>
    </row>
    <row r="65944" spans="1:18" hidden="1" x14ac:dyDescent="0.2">
      <c r="A65944" t="s">
        <v>225311</v>
      </c>
      <c r="B65944" t="s">
        <v>225312</v>
      </c>
      <c r="C65944" t="s">
        <v>225313</v>
      </c>
      <c r="D65944" t="s">
        <v>42</v>
      </c>
      <c r="E65944" t="s">
        <v>43</v>
      </c>
      <c r="F65944" t="s">
        <v>18</v>
      </c>
      <c r="G65944" t="s">
        <v>552</v>
      </c>
      <c r="H65944">
        <v>56</v>
      </c>
      <c r="I65944" t="s">
        <v>2552</v>
      </c>
      <c r="J65944" t="s">
        <v>2552</v>
      </c>
      <c r="K65944">
        <v>1</v>
      </c>
      <c r="L65944" s="1">
        <v>39448</v>
      </c>
      <c r="M65944" s="1">
        <v>39753</v>
      </c>
      <c r="N65944" s="1">
        <v>39753</v>
      </c>
      <c r="O65944"/>
      <c r="P65944"/>
      <c r="Q65944"/>
      <c r="R65944"/>
    </row>
    <row r="65945" spans="1:18" hidden="1" x14ac:dyDescent="0.2">
      <c r="A65945" t="s">
        <v>225314</v>
      </c>
      <c r="B65945" t="s">
        <v>225315</v>
      </c>
      <c r="C65945" t="s">
        <v>225264</v>
      </c>
      <c r="D65945" t="s">
        <v>2326</v>
      </c>
      <c r="E65945">
        <v>4500000</v>
      </c>
      <c r="F65945" t="s">
        <v>18</v>
      </c>
      <c r="G65945" t="s">
        <v>37</v>
      </c>
      <c r="H65945">
        <v>22</v>
      </c>
      <c r="I65945" t="s">
        <v>38</v>
      </c>
      <c r="J65945" t="s">
        <v>38</v>
      </c>
      <c r="K65945">
        <v>2</v>
      </c>
      <c r="M65945" s="1">
        <v>36161</v>
      </c>
      <c r="N65945" s="1">
        <v>37257</v>
      </c>
      <c r="O65945"/>
      <c r="P65945"/>
      <c r="Q65945"/>
      <c r="R65945"/>
    </row>
    <row r="65946" spans="1:18" hidden="1" x14ac:dyDescent="0.2">
      <c r="A65946" t="s">
        <v>225316</v>
      </c>
      <c r="B65946" t="s">
        <v>225317</v>
      </c>
      <c r="C65946" t="s">
        <v>225318</v>
      </c>
      <c r="D65946" t="s">
        <v>1903</v>
      </c>
      <c r="E65946">
        <v>240727</v>
      </c>
      <c r="F65946" t="s">
        <v>18</v>
      </c>
      <c r="G65946" t="s">
        <v>37</v>
      </c>
      <c r="K65946">
        <v>2</v>
      </c>
      <c r="M65946" s="1">
        <v>41275</v>
      </c>
      <c r="N65946" s="1">
        <v>41365</v>
      </c>
      <c r="O65946"/>
      <c r="P65946"/>
      <c r="Q65946"/>
      <c r="R65946"/>
    </row>
    <row r="65947" spans="1:18" hidden="1" x14ac:dyDescent="0.2">
      <c r="A65947" t="s">
        <v>225319</v>
      </c>
      <c r="B65947" t="s">
        <v>225320</v>
      </c>
      <c r="C65947" t="s">
        <v>225321</v>
      </c>
      <c r="D65947" t="s">
        <v>75</v>
      </c>
      <c r="E65947" t="s">
        <v>43</v>
      </c>
      <c r="F65947" t="s">
        <v>18</v>
      </c>
      <c r="G65947" t="s">
        <v>37</v>
      </c>
      <c r="H65947">
        <v>22</v>
      </c>
      <c r="I65947" t="s">
        <v>38</v>
      </c>
      <c r="J65947" t="s">
        <v>38</v>
      </c>
      <c r="K65947">
        <v>1</v>
      </c>
      <c r="M65947" s="1">
        <v>40878</v>
      </c>
      <c r="N65947" s="1">
        <v>40878</v>
      </c>
      <c r="O65947"/>
      <c r="P65947"/>
      <c r="Q65947"/>
      <c r="R65947"/>
    </row>
    <row r="65948" spans="1:18" hidden="1" x14ac:dyDescent="0.2">
      <c r="A65948" t="s">
        <v>225322</v>
      </c>
      <c r="B65948" t="s">
        <v>225323</v>
      </c>
      <c r="C65948" t="s">
        <v>225324</v>
      </c>
      <c r="D65948" t="s">
        <v>26033</v>
      </c>
      <c r="E65948">
        <v>931300000</v>
      </c>
      <c r="F65948" t="s">
        <v>18</v>
      </c>
      <c r="K65948">
        <v>1</v>
      </c>
      <c r="L65948" s="1">
        <v>41275</v>
      </c>
      <c r="M65948" s="1">
        <v>42167</v>
      </c>
      <c r="N65948" s="1">
        <v>42167</v>
      </c>
      <c r="O65948"/>
      <c r="P65948"/>
      <c r="Q65948"/>
      <c r="R65948"/>
    </row>
    <row r="65949" spans="1:18" hidden="1" x14ac:dyDescent="0.2">
      <c r="A65949" t="s">
        <v>225325</v>
      </c>
      <c r="B65949" t="s">
        <v>225326</v>
      </c>
      <c r="C65949" t="s">
        <v>225327</v>
      </c>
      <c r="D65949" t="s">
        <v>256</v>
      </c>
      <c r="E65949">
        <v>36000000</v>
      </c>
      <c r="F65949" t="s">
        <v>18</v>
      </c>
      <c r="G65949" t="s">
        <v>37</v>
      </c>
      <c r="H65949">
        <v>22</v>
      </c>
      <c r="I65949" t="s">
        <v>38</v>
      </c>
      <c r="J65949" t="s">
        <v>38</v>
      </c>
      <c r="K65949">
        <v>2</v>
      </c>
      <c r="M65949" s="1">
        <v>38869</v>
      </c>
      <c r="N65949" s="1">
        <v>39479</v>
      </c>
      <c r="O65949"/>
      <c r="P65949"/>
      <c r="Q65949"/>
      <c r="R65949"/>
    </row>
    <row r="65950" spans="1:18" hidden="1" x14ac:dyDescent="0.2">
      <c r="A65950" t="s">
        <v>225328</v>
      </c>
      <c r="B65950" t="s">
        <v>225329</v>
      </c>
      <c r="C65950" t="s">
        <v>225330</v>
      </c>
      <c r="D65950" t="s">
        <v>655</v>
      </c>
      <c r="E65950">
        <v>13856209</v>
      </c>
      <c r="F65950" t="s">
        <v>18</v>
      </c>
      <c r="G65950" t="s">
        <v>37</v>
      </c>
      <c r="H65950">
        <v>3</v>
      </c>
      <c r="I65950" t="s">
        <v>1515</v>
      </c>
      <c r="J65950" t="s">
        <v>225331</v>
      </c>
      <c r="K65950">
        <v>1</v>
      </c>
      <c r="M65950" s="1">
        <v>39234</v>
      </c>
      <c r="N65950" s="1">
        <v>39234</v>
      </c>
      <c r="O65950"/>
      <c r="P65950"/>
      <c r="Q65950"/>
      <c r="R65950"/>
    </row>
    <row r="65951" spans="1:18" hidden="1" x14ac:dyDescent="0.2">
      <c r="A65951" t="s">
        <v>225332</v>
      </c>
      <c r="B65951" t="s">
        <v>225333</v>
      </c>
      <c r="C65951" t="s">
        <v>225334</v>
      </c>
      <c r="D65951" t="s">
        <v>134</v>
      </c>
      <c r="E65951">
        <v>2000000</v>
      </c>
      <c r="F65951" t="s">
        <v>18</v>
      </c>
      <c r="G65951" t="s">
        <v>37</v>
      </c>
      <c r="H65951">
        <v>22</v>
      </c>
      <c r="I65951" t="s">
        <v>38</v>
      </c>
      <c r="J65951" t="s">
        <v>38</v>
      </c>
      <c r="K65951">
        <v>2</v>
      </c>
      <c r="M65951" s="1">
        <v>38047</v>
      </c>
      <c r="N65951" s="1">
        <v>38565</v>
      </c>
      <c r="O65951"/>
      <c r="P65951"/>
      <c r="Q65951"/>
      <c r="R65951"/>
    </row>
    <row r="65952" spans="1:18" hidden="1" x14ac:dyDescent="0.2">
      <c r="A65952" t="s">
        <v>225335</v>
      </c>
      <c r="B65952" t="s">
        <v>225336</v>
      </c>
      <c r="D65952" t="s">
        <v>70</v>
      </c>
      <c r="E65952">
        <v>4500000</v>
      </c>
      <c r="F65952" t="s">
        <v>18</v>
      </c>
      <c r="K65952">
        <v>1</v>
      </c>
      <c r="L65952" s="1">
        <v>37987</v>
      </c>
      <c r="M65952" s="1">
        <v>37987</v>
      </c>
      <c r="N65952" s="1">
        <v>37987</v>
      </c>
    </row>
    <row r="65953" spans="1:18" hidden="1" x14ac:dyDescent="0.2">
      <c r="A65953" t="s">
        <v>225337</v>
      </c>
      <c r="B65953" t="s">
        <v>225338</v>
      </c>
      <c r="D65953" t="s">
        <v>75</v>
      </c>
      <c r="E65953">
        <v>32292287</v>
      </c>
      <c r="F65953" t="s">
        <v>18</v>
      </c>
      <c r="G65953" t="s">
        <v>37</v>
      </c>
      <c r="H65953">
        <v>12</v>
      </c>
      <c r="I65953" t="s">
        <v>103054</v>
      </c>
      <c r="J65953" t="s">
        <v>103054</v>
      </c>
      <c r="K65953">
        <v>2</v>
      </c>
      <c r="L65953" s="1">
        <v>35431</v>
      </c>
      <c r="M65953" s="1">
        <v>40483</v>
      </c>
      <c r="N65953" s="1">
        <v>41091</v>
      </c>
      <c r="O65953"/>
      <c r="P65953"/>
      <c r="Q65953"/>
      <c r="R65953"/>
    </row>
    <row r="65954" spans="1:18" hidden="1" x14ac:dyDescent="0.2">
      <c r="A65954" t="s">
        <v>225339</v>
      </c>
      <c r="B65954" t="s">
        <v>225340</v>
      </c>
      <c r="C65954" t="s">
        <v>225341</v>
      </c>
      <c r="D65954" t="s">
        <v>75</v>
      </c>
      <c r="E65954">
        <v>321239</v>
      </c>
      <c r="F65954" t="s">
        <v>18</v>
      </c>
      <c r="G65954" t="s">
        <v>37</v>
      </c>
      <c r="H65954">
        <v>23</v>
      </c>
      <c r="I65954" t="s">
        <v>182</v>
      </c>
      <c r="J65954" t="s">
        <v>182</v>
      </c>
      <c r="K65954">
        <v>2</v>
      </c>
      <c r="L65954" s="1">
        <v>40909</v>
      </c>
      <c r="M65954" s="1">
        <v>40969</v>
      </c>
      <c r="N65954" s="1">
        <v>41456</v>
      </c>
      <c r="O65954"/>
      <c r="P65954"/>
      <c r="Q65954"/>
      <c r="R65954"/>
    </row>
    <row r="65955" spans="1:18" hidden="1" x14ac:dyDescent="0.2">
      <c r="A65955" t="s">
        <v>225342</v>
      </c>
      <c r="B65955" t="s">
        <v>225343</v>
      </c>
      <c r="C65955" t="s">
        <v>225344</v>
      </c>
      <c r="D65955" t="s">
        <v>7511</v>
      </c>
      <c r="E65955" t="s">
        <v>43</v>
      </c>
      <c r="F65955" t="s">
        <v>18</v>
      </c>
      <c r="G65955" t="s">
        <v>37</v>
      </c>
      <c r="H65955">
        <v>23</v>
      </c>
      <c r="I65955" t="s">
        <v>182</v>
      </c>
      <c r="J65955" t="s">
        <v>182</v>
      </c>
      <c r="K65955">
        <v>1</v>
      </c>
      <c r="L65955" s="1">
        <v>41671</v>
      </c>
      <c r="M65955" s="1">
        <v>41873</v>
      </c>
      <c r="N65955" s="1">
        <v>41873</v>
      </c>
      <c r="O65955"/>
      <c r="P65955"/>
      <c r="Q65955"/>
      <c r="R65955"/>
    </row>
    <row r="65956" spans="1:18" hidden="1" x14ac:dyDescent="0.2">
      <c r="A65956" t="s">
        <v>225345</v>
      </c>
      <c r="B65956" t="s">
        <v>225346</v>
      </c>
      <c r="C65956" t="s">
        <v>225347</v>
      </c>
      <c r="D65956" t="s">
        <v>225348</v>
      </c>
      <c r="E65956">
        <v>98000000</v>
      </c>
      <c r="F65956" t="s">
        <v>18</v>
      </c>
      <c r="G65956" t="s">
        <v>37</v>
      </c>
      <c r="H65956">
        <v>22</v>
      </c>
      <c r="I65956" t="s">
        <v>38</v>
      </c>
      <c r="J65956" t="s">
        <v>38</v>
      </c>
      <c r="K65956">
        <v>3</v>
      </c>
      <c r="L65956" s="1">
        <v>40909</v>
      </c>
      <c r="M65956" s="1">
        <v>41805</v>
      </c>
      <c r="N65956" s="1">
        <v>42276</v>
      </c>
    </row>
    <row r="65957" spans="1:18" hidden="1" x14ac:dyDescent="0.2">
      <c r="A65957" t="s">
        <v>225349</v>
      </c>
      <c r="B65957" t="s">
        <v>225350</v>
      </c>
      <c r="C65957" t="s">
        <v>225351</v>
      </c>
      <c r="D65957" t="s">
        <v>56</v>
      </c>
      <c r="E65957">
        <v>1762820</v>
      </c>
      <c r="F65957" t="s">
        <v>18</v>
      </c>
      <c r="G65957" t="s">
        <v>37</v>
      </c>
      <c r="H65957">
        <v>30</v>
      </c>
      <c r="I65957" t="s">
        <v>48961</v>
      </c>
      <c r="J65957" t="s">
        <v>48961</v>
      </c>
      <c r="K65957">
        <v>2</v>
      </c>
      <c r="M65957" s="1">
        <v>40118</v>
      </c>
      <c r="N65957" s="1">
        <v>41334</v>
      </c>
      <c r="O65957"/>
      <c r="P65957"/>
      <c r="Q65957"/>
      <c r="R65957"/>
    </row>
    <row r="65958" spans="1:18" hidden="1" x14ac:dyDescent="0.2">
      <c r="A65958" t="s">
        <v>225352</v>
      </c>
      <c r="B65958" t="s">
        <v>225353</v>
      </c>
      <c r="C65958" t="s">
        <v>225354</v>
      </c>
      <c r="D65958" t="s">
        <v>181</v>
      </c>
      <c r="E65958">
        <v>304259</v>
      </c>
      <c r="F65958" t="s">
        <v>18</v>
      </c>
      <c r="G65958" t="s">
        <v>37</v>
      </c>
      <c r="H65958">
        <v>30</v>
      </c>
      <c r="I65958" t="s">
        <v>48961</v>
      </c>
      <c r="J65958" t="s">
        <v>48961</v>
      </c>
      <c r="K65958">
        <v>1</v>
      </c>
      <c r="M65958" s="1">
        <v>40603</v>
      </c>
      <c r="N65958" s="1">
        <v>40603</v>
      </c>
      <c r="O65958"/>
      <c r="P65958"/>
      <c r="Q65958"/>
      <c r="R65958"/>
    </row>
    <row r="65959" spans="1:18" hidden="1" x14ac:dyDescent="0.2">
      <c r="A65959" t="s">
        <v>225355</v>
      </c>
      <c r="B65959" t="s">
        <v>225356</v>
      </c>
      <c r="C65959" t="s">
        <v>225357</v>
      </c>
      <c r="D65959" t="s">
        <v>42</v>
      </c>
      <c r="E65959">
        <v>1623640</v>
      </c>
      <c r="F65959" t="s">
        <v>18</v>
      </c>
      <c r="G65959" t="s">
        <v>37</v>
      </c>
      <c r="K65959">
        <v>1</v>
      </c>
      <c r="M65959" s="1">
        <v>41365</v>
      </c>
      <c r="N65959" s="1">
        <v>41365</v>
      </c>
      <c r="O65959"/>
      <c r="P65959"/>
      <c r="Q65959"/>
      <c r="R65959"/>
    </row>
    <row r="65960" spans="1:18" hidden="1" x14ac:dyDescent="0.2">
      <c r="A65960" t="s">
        <v>225358</v>
      </c>
      <c r="B65960" t="s">
        <v>225359</v>
      </c>
      <c r="D65960" t="s">
        <v>107409</v>
      </c>
      <c r="E65960" t="s">
        <v>43</v>
      </c>
      <c r="F65960" t="s">
        <v>18</v>
      </c>
      <c r="G65960" t="s">
        <v>25</v>
      </c>
      <c r="H65960" t="s">
        <v>1330</v>
      </c>
      <c r="I65960" t="s">
        <v>1331</v>
      </c>
      <c r="J65960" t="s">
        <v>40146</v>
      </c>
      <c r="K65960">
        <v>1</v>
      </c>
      <c r="L65960" s="1">
        <v>41417</v>
      </c>
      <c r="M65960" s="1">
        <v>41708</v>
      </c>
      <c r="N65960" s="1">
        <v>41708</v>
      </c>
      <c r="O65960"/>
      <c r="P65960"/>
      <c r="Q65960"/>
      <c r="R65960"/>
    </row>
    <row r="65961" spans="1:18" hidden="1" x14ac:dyDescent="0.2">
      <c r="A65961" t="s">
        <v>225360</v>
      </c>
      <c r="B65961" t="s">
        <v>225361</v>
      </c>
      <c r="C65961" t="s">
        <v>225362</v>
      </c>
      <c r="D65961" t="s">
        <v>7593</v>
      </c>
      <c r="E65961" t="s">
        <v>43</v>
      </c>
      <c r="F65961" t="s">
        <v>18</v>
      </c>
      <c r="G65961" t="s">
        <v>25</v>
      </c>
      <c r="H65961" t="s">
        <v>6144</v>
      </c>
      <c r="I65961" t="s">
        <v>6145</v>
      </c>
      <c r="J65961" t="s">
        <v>225363</v>
      </c>
      <c r="K65961">
        <v>1</v>
      </c>
      <c r="L65961" s="1">
        <v>40617</v>
      </c>
      <c r="M65961" s="1">
        <v>41529</v>
      </c>
      <c r="N65961" s="1">
        <v>41529</v>
      </c>
      <c r="O65961"/>
      <c r="P65961"/>
      <c r="Q65961"/>
      <c r="R65961"/>
    </row>
    <row r="65962" spans="1:18" hidden="1" x14ac:dyDescent="0.2">
      <c r="A65962" t="s">
        <v>225364</v>
      </c>
      <c r="B65962" t="s">
        <v>225365</v>
      </c>
      <c r="C65962" t="s">
        <v>225366</v>
      </c>
      <c r="D65962" t="s">
        <v>357</v>
      </c>
      <c r="E65962">
        <v>5400000</v>
      </c>
      <c r="F65962" t="s">
        <v>18</v>
      </c>
      <c r="G65962" t="s">
        <v>25</v>
      </c>
      <c r="H65962" t="s">
        <v>6144</v>
      </c>
      <c r="I65962" t="s">
        <v>6452</v>
      </c>
      <c r="J65962" t="s">
        <v>6452</v>
      </c>
      <c r="K65962">
        <v>1</v>
      </c>
      <c r="M65962" s="1">
        <v>37684</v>
      </c>
      <c r="N65962" s="1">
        <v>37684</v>
      </c>
      <c r="O65962"/>
      <c r="P65962"/>
      <c r="Q65962"/>
      <c r="R65962"/>
    </row>
    <row r="65963" spans="1:18" hidden="1" x14ac:dyDescent="0.2">
      <c r="A65963" t="s">
        <v>225367</v>
      </c>
      <c r="B65963" t="s">
        <v>225368</v>
      </c>
      <c r="C65963" t="s">
        <v>225369</v>
      </c>
      <c r="D65963" t="s">
        <v>56</v>
      </c>
      <c r="E65963">
        <v>40601832</v>
      </c>
      <c r="F65963" t="s">
        <v>18</v>
      </c>
      <c r="G65963" t="s">
        <v>25</v>
      </c>
      <c r="H65963" t="s">
        <v>64</v>
      </c>
      <c r="I65963" t="s">
        <v>65</v>
      </c>
      <c r="J65963" t="s">
        <v>271</v>
      </c>
      <c r="K65963">
        <v>2</v>
      </c>
      <c r="L65963" s="1">
        <v>40909</v>
      </c>
      <c r="M65963" s="1">
        <v>41212</v>
      </c>
      <c r="N65963" s="1">
        <v>41953</v>
      </c>
      <c r="O65963"/>
      <c r="P65963"/>
      <c r="Q65963"/>
      <c r="R65963"/>
    </row>
    <row r="65964" spans="1:18" hidden="1" x14ac:dyDescent="0.2">
      <c r="A65964" t="s">
        <v>225370</v>
      </c>
      <c r="B65964" t="s">
        <v>225371</v>
      </c>
      <c r="C65964" t="s">
        <v>225372</v>
      </c>
      <c r="D65964" t="s">
        <v>56</v>
      </c>
      <c r="E65964">
        <v>8885317</v>
      </c>
      <c r="F65964" t="s">
        <v>18</v>
      </c>
      <c r="G65964" t="s">
        <v>128</v>
      </c>
      <c r="H65964" t="s">
        <v>1756</v>
      </c>
      <c r="I65964" t="s">
        <v>1757</v>
      </c>
      <c r="J65964" t="s">
        <v>1757</v>
      </c>
      <c r="K65964">
        <v>2</v>
      </c>
      <c r="M65964" s="1">
        <v>41218</v>
      </c>
      <c r="N65964" s="1">
        <v>41807</v>
      </c>
      <c r="O65964"/>
      <c r="P65964"/>
      <c r="Q65964"/>
      <c r="R65964"/>
    </row>
    <row r="65965" spans="1:18" hidden="1" x14ac:dyDescent="0.2">
      <c r="A65965" t="s">
        <v>225373</v>
      </c>
      <c r="B65965" t="s">
        <v>225374</v>
      </c>
      <c r="C65965" t="s">
        <v>225375</v>
      </c>
      <c r="D65965" t="s">
        <v>36</v>
      </c>
      <c r="E65965" t="s">
        <v>43</v>
      </c>
      <c r="F65965" t="s">
        <v>18</v>
      </c>
      <c r="G65965" t="s">
        <v>25</v>
      </c>
      <c r="H65965" t="s">
        <v>430</v>
      </c>
      <c r="I65965" t="s">
        <v>528</v>
      </c>
      <c r="J65965" t="s">
        <v>2487</v>
      </c>
      <c r="K65965">
        <v>1</v>
      </c>
      <c r="L65965" s="1">
        <v>40101</v>
      </c>
      <c r="M65965" s="1">
        <v>41640</v>
      </c>
      <c r="N65965" s="1">
        <v>41640</v>
      </c>
      <c r="O65965"/>
      <c r="P65965"/>
      <c r="Q65965"/>
      <c r="R65965"/>
    </row>
    <row r="65966" spans="1:18" hidden="1" x14ac:dyDescent="0.2">
      <c r="A65966" t="s">
        <v>225376</v>
      </c>
      <c r="B65966" t="s">
        <v>225377</v>
      </c>
      <c r="C65966" t="s">
        <v>225378</v>
      </c>
      <c r="D65966" t="s">
        <v>56788</v>
      </c>
      <c r="E65966">
        <v>300000</v>
      </c>
      <c r="F65966" t="s">
        <v>18</v>
      </c>
      <c r="G65966" t="s">
        <v>1819</v>
      </c>
      <c r="H65966">
        <v>11</v>
      </c>
      <c r="I65966" t="s">
        <v>42178</v>
      </c>
      <c r="J65966" t="s">
        <v>225379</v>
      </c>
      <c r="K65966">
        <v>1</v>
      </c>
      <c r="L65966" s="1">
        <v>41466</v>
      </c>
      <c r="M65966" s="1">
        <v>41466</v>
      </c>
      <c r="N65966" s="1">
        <v>41466</v>
      </c>
    </row>
    <row r="65967" spans="1:18" hidden="1" x14ac:dyDescent="0.2">
      <c r="A65967" t="s">
        <v>225380</v>
      </c>
      <c r="B65967" t="s">
        <v>225381</v>
      </c>
      <c r="C65967" t="s">
        <v>225382</v>
      </c>
      <c r="D65967" t="s">
        <v>766</v>
      </c>
      <c r="E65967">
        <v>10000000</v>
      </c>
      <c r="F65967" t="s">
        <v>18</v>
      </c>
      <c r="K65967">
        <v>1</v>
      </c>
      <c r="M65967" s="1">
        <v>41659</v>
      </c>
      <c r="N65967" s="1">
        <v>41659</v>
      </c>
      <c r="O65967"/>
      <c r="P65967"/>
      <c r="Q65967"/>
      <c r="R65967"/>
    </row>
    <row r="65968" spans="1:18" hidden="1" x14ac:dyDescent="0.2">
      <c r="A65968" t="s">
        <v>225383</v>
      </c>
      <c r="B65968" t="s">
        <v>225384</v>
      </c>
      <c r="C65968" t="s">
        <v>225385</v>
      </c>
      <c r="D65968" t="s">
        <v>3110</v>
      </c>
      <c r="E65968">
        <v>33015000</v>
      </c>
      <c r="F65968" t="s">
        <v>689</v>
      </c>
      <c r="G65968" t="s">
        <v>25</v>
      </c>
      <c r="H65968" t="s">
        <v>44</v>
      </c>
      <c r="I65968" t="s">
        <v>282</v>
      </c>
      <c r="J65968" t="s">
        <v>282</v>
      </c>
      <c r="K65968">
        <v>3</v>
      </c>
      <c r="L65968" s="1">
        <v>37257</v>
      </c>
      <c r="M65968" s="1">
        <v>41789</v>
      </c>
      <c r="N65968" s="1">
        <v>42061</v>
      </c>
      <c r="O65968"/>
      <c r="P65968"/>
      <c r="Q65968"/>
      <c r="R65968"/>
    </row>
    <row r="65969" spans="1:18" hidden="1" x14ac:dyDescent="0.2">
      <c r="A65969" t="s">
        <v>225386</v>
      </c>
      <c r="B65969" t="s">
        <v>225387</v>
      </c>
      <c r="C65969" t="s">
        <v>225388</v>
      </c>
      <c r="D65969" t="s">
        <v>9493</v>
      </c>
      <c r="E65969" t="s">
        <v>43</v>
      </c>
      <c r="F65969" t="s">
        <v>18</v>
      </c>
      <c r="K65969">
        <v>1</v>
      </c>
      <c r="L65969" s="1">
        <v>42192</v>
      </c>
      <c r="M65969" s="1">
        <v>42201</v>
      </c>
      <c r="N65969" s="1">
        <v>42201</v>
      </c>
      <c r="O65969"/>
      <c r="P65969"/>
      <c r="Q65969"/>
      <c r="R65969"/>
    </row>
    <row r="65970" spans="1:18" hidden="1" x14ac:dyDescent="0.2">
      <c r="A65970" t="s">
        <v>225389</v>
      </c>
      <c r="B65970" t="s">
        <v>225390</v>
      </c>
      <c r="C65970" t="s">
        <v>225391</v>
      </c>
      <c r="D65970" t="s">
        <v>225392</v>
      </c>
      <c r="E65970">
        <v>265064</v>
      </c>
      <c r="F65970" t="s">
        <v>18</v>
      </c>
      <c r="G65970" t="s">
        <v>552</v>
      </c>
      <c r="H65970">
        <v>60</v>
      </c>
      <c r="I65970" t="s">
        <v>5648</v>
      </c>
      <c r="J65970" t="s">
        <v>5648</v>
      </c>
      <c r="K65970">
        <v>1</v>
      </c>
      <c r="L65970" s="1">
        <v>41275</v>
      </c>
      <c r="M65970" s="1">
        <v>41436</v>
      </c>
      <c r="N65970" s="1">
        <v>41436</v>
      </c>
    </row>
    <row r="65971" spans="1:18" hidden="1" x14ac:dyDescent="0.2">
      <c r="A65971" t="s">
        <v>225393</v>
      </c>
      <c r="B65971" t="s">
        <v>225394</v>
      </c>
      <c r="C65971" t="s">
        <v>225395</v>
      </c>
      <c r="D65971" t="s">
        <v>17977</v>
      </c>
      <c r="E65971">
        <v>2400000</v>
      </c>
      <c r="F65971" t="s">
        <v>18</v>
      </c>
      <c r="G65971" t="s">
        <v>19</v>
      </c>
      <c r="H65971">
        <v>2</v>
      </c>
      <c r="I65971" t="s">
        <v>3554</v>
      </c>
      <c r="J65971" t="s">
        <v>3554</v>
      </c>
      <c r="K65971">
        <v>1</v>
      </c>
      <c r="L65971" s="1">
        <v>40210</v>
      </c>
      <c r="M65971" s="1">
        <v>41911</v>
      </c>
      <c r="N65971" s="1">
        <v>41911</v>
      </c>
    </row>
    <row r="65972" spans="1:18" hidden="1" x14ac:dyDescent="0.2">
      <c r="A65972" t="s">
        <v>225396</v>
      </c>
      <c r="B65972" t="s">
        <v>225397</v>
      </c>
      <c r="C65972" t="s">
        <v>225398</v>
      </c>
      <c r="D65972" t="s">
        <v>225399</v>
      </c>
      <c r="E65972">
        <v>20879593</v>
      </c>
      <c r="F65972" t="s">
        <v>18</v>
      </c>
      <c r="G65972" t="s">
        <v>25</v>
      </c>
      <c r="H65972" t="s">
        <v>82</v>
      </c>
      <c r="I65972" t="s">
        <v>1764</v>
      </c>
      <c r="J65972" t="s">
        <v>2524</v>
      </c>
      <c r="K65972">
        <v>5</v>
      </c>
      <c r="L65972" s="1">
        <v>38718</v>
      </c>
      <c r="M65972" s="1">
        <v>40421</v>
      </c>
      <c r="N65972" s="1">
        <v>42256</v>
      </c>
      <c r="O65972"/>
      <c r="P65972"/>
      <c r="Q65972"/>
      <c r="R65972"/>
    </row>
    <row r="65973" spans="1:18" hidden="1" x14ac:dyDescent="0.2">
      <c r="A65973" t="s">
        <v>225400</v>
      </c>
      <c r="B65973" t="s">
        <v>225401</v>
      </c>
      <c r="C65973" t="s">
        <v>225402</v>
      </c>
      <c r="D65973" t="s">
        <v>225403</v>
      </c>
      <c r="E65973">
        <v>35300000</v>
      </c>
      <c r="F65973" t="s">
        <v>18</v>
      </c>
      <c r="G65973" t="s">
        <v>25</v>
      </c>
      <c r="H65973" t="s">
        <v>286</v>
      </c>
      <c r="I65973" t="s">
        <v>1030</v>
      </c>
      <c r="J65973" t="s">
        <v>1030</v>
      </c>
      <c r="K65973">
        <v>3</v>
      </c>
      <c r="L65973" s="1">
        <v>39814</v>
      </c>
      <c r="M65973" s="1">
        <v>40738</v>
      </c>
      <c r="N65973" s="1">
        <v>42200</v>
      </c>
      <c r="O65973"/>
      <c r="P65973"/>
      <c r="Q65973"/>
      <c r="R65973"/>
    </row>
    <row r="65974" spans="1:18" x14ac:dyDescent="0.2">
      <c r="A65974" t="s">
        <v>225404</v>
      </c>
      <c r="B65974" t="s">
        <v>225405</v>
      </c>
      <c r="C65974" t="s">
        <v>225406</v>
      </c>
      <c r="D65974" t="s">
        <v>225407</v>
      </c>
      <c r="E65974">
        <v>4000000</v>
      </c>
      <c r="F65974" t="s">
        <v>207</v>
      </c>
      <c r="G65974" t="s">
        <v>25</v>
      </c>
      <c r="H65974" t="s">
        <v>64</v>
      </c>
      <c r="I65974" t="s">
        <v>1221</v>
      </c>
      <c r="J65974" t="s">
        <v>1221</v>
      </c>
      <c r="K65974">
        <v>1</v>
      </c>
      <c r="L65974" s="1">
        <v>40575</v>
      </c>
      <c r="M65974" s="1">
        <v>41464</v>
      </c>
      <c r="N65974" s="1">
        <v>41464</v>
      </c>
    </row>
    <row r="65975" spans="1:18" hidden="1" x14ac:dyDescent="0.2">
      <c r="A65975" t="s">
        <v>225408</v>
      </c>
      <c r="B65975" t="s">
        <v>225409</v>
      </c>
      <c r="C65975" t="s">
        <v>225410</v>
      </c>
      <c r="D65975" t="s">
        <v>225411</v>
      </c>
      <c r="E65975">
        <v>800000</v>
      </c>
      <c r="F65975" t="s">
        <v>18</v>
      </c>
      <c r="G65975" t="s">
        <v>25</v>
      </c>
      <c r="H65975" t="s">
        <v>545</v>
      </c>
      <c r="I65975" t="s">
        <v>546</v>
      </c>
      <c r="J65975" t="s">
        <v>36728</v>
      </c>
      <c r="K65975">
        <v>1</v>
      </c>
      <c r="M65975" s="1">
        <v>42038</v>
      </c>
      <c r="N65975" s="1">
        <v>42038</v>
      </c>
      <c r="O65975"/>
      <c r="P65975"/>
      <c r="Q65975"/>
      <c r="R65975"/>
    </row>
    <row r="65976" spans="1:18" hidden="1" x14ac:dyDescent="0.2">
      <c r="A65976" t="s">
        <v>225412</v>
      </c>
      <c r="B65976" t="s">
        <v>225413</v>
      </c>
      <c r="C65976" t="s">
        <v>225414</v>
      </c>
      <c r="D65976" t="s">
        <v>225415</v>
      </c>
      <c r="E65976">
        <v>230000</v>
      </c>
      <c r="F65976" t="s">
        <v>18</v>
      </c>
      <c r="G65976" t="s">
        <v>19</v>
      </c>
      <c r="H65976">
        <v>2</v>
      </c>
      <c r="I65976" t="s">
        <v>3554</v>
      </c>
      <c r="J65976" t="s">
        <v>3554</v>
      </c>
      <c r="K65976">
        <v>2</v>
      </c>
      <c r="L65976" s="1">
        <v>41800</v>
      </c>
      <c r="M65976" s="1">
        <v>41991</v>
      </c>
      <c r="N65976" s="1">
        <v>42289</v>
      </c>
    </row>
    <row r="65977" spans="1:18" hidden="1" x14ac:dyDescent="0.2">
      <c r="A65977" t="s">
        <v>225416</v>
      </c>
      <c r="B65977" t="s">
        <v>225417</v>
      </c>
      <c r="C65977" t="s">
        <v>225418</v>
      </c>
      <c r="D65977" t="s">
        <v>225419</v>
      </c>
      <c r="E65977">
        <v>18000000</v>
      </c>
      <c r="F65977" t="s">
        <v>18</v>
      </c>
      <c r="G65977" t="s">
        <v>341</v>
      </c>
      <c r="H65977">
        <v>11</v>
      </c>
      <c r="I65977" t="s">
        <v>497</v>
      </c>
      <c r="J65977" t="s">
        <v>497</v>
      </c>
      <c r="K65977">
        <v>1</v>
      </c>
      <c r="M65977" s="1">
        <v>42045</v>
      </c>
      <c r="N65977" s="1">
        <v>42045</v>
      </c>
      <c r="O65977"/>
      <c r="P65977"/>
      <c r="Q65977"/>
      <c r="R65977"/>
    </row>
    <row r="65978" spans="1:18" x14ac:dyDescent="0.2">
      <c r="A65978" t="s">
        <v>225420</v>
      </c>
      <c r="B65978" t="s">
        <v>225421</v>
      </c>
      <c r="C65978" t="s">
        <v>225422</v>
      </c>
      <c r="D65978" t="s">
        <v>225423</v>
      </c>
      <c r="E65978">
        <v>1000000</v>
      </c>
      <c r="F65978" t="s">
        <v>18</v>
      </c>
      <c r="G65978" t="s">
        <v>25</v>
      </c>
      <c r="H65978" t="s">
        <v>64</v>
      </c>
      <c r="I65978" t="s">
        <v>95</v>
      </c>
      <c r="J65978" t="s">
        <v>98490</v>
      </c>
      <c r="K65978">
        <v>2</v>
      </c>
      <c r="L65978" s="1">
        <v>39052</v>
      </c>
      <c r="M65978" s="1">
        <v>39052</v>
      </c>
      <c r="N65978" s="1">
        <v>39479</v>
      </c>
    </row>
    <row r="65979" spans="1:18" hidden="1" x14ac:dyDescent="0.2">
      <c r="A65979" t="s">
        <v>225424</v>
      </c>
      <c r="B65979" t="s">
        <v>225425</v>
      </c>
      <c r="C65979" t="s">
        <v>225426</v>
      </c>
      <c r="E65979" t="s">
        <v>43</v>
      </c>
      <c r="F65979" t="s">
        <v>18</v>
      </c>
      <c r="G65979" t="s">
        <v>25</v>
      </c>
      <c r="H65979" t="s">
        <v>64</v>
      </c>
      <c r="I65979" t="s">
        <v>65</v>
      </c>
      <c r="J65979" t="s">
        <v>71</v>
      </c>
      <c r="K65979">
        <v>1</v>
      </c>
      <c r="M65979" s="1">
        <v>40757</v>
      </c>
      <c r="N65979" s="1">
        <v>40757</v>
      </c>
      <c r="O65979"/>
      <c r="P65979"/>
      <c r="Q65979"/>
      <c r="R65979"/>
    </row>
    <row r="65980" spans="1:18" hidden="1" x14ac:dyDescent="0.2">
      <c r="A65980" t="s">
        <v>225427</v>
      </c>
      <c r="B65980" t="s">
        <v>225428</v>
      </c>
      <c r="C65980" t="s">
        <v>225429</v>
      </c>
      <c r="D65980" t="s">
        <v>225430</v>
      </c>
      <c r="E65980">
        <v>165000</v>
      </c>
      <c r="F65980" t="s">
        <v>18</v>
      </c>
      <c r="K65980">
        <v>2</v>
      </c>
      <c r="L65980" s="1">
        <v>41640</v>
      </c>
      <c r="M65980" s="1">
        <v>42040</v>
      </c>
      <c r="N65980" s="1">
        <v>42135</v>
      </c>
    </row>
    <row r="65981" spans="1:18" hidden="1" x14ac:dyDescent="0.2">
      <c r="A65981" t="s">
        <v>225431</v>
      </c>
      <c r="B65981" t="s">
        <v>225432</v>
      </c>
      <c r="C65981" t="s">
        <v>225433</v>
      </c>
      <c r="D65981" t="s">
        <v>225434</v>
      </c>
      <c r="E65981">
        <v>980392</v>
      </c>
      <c r="F65981" t="s">
        <v>18</v>
      </c>
      <c r="G65981" t="s">
        <v>57</v>
      </c>
      <c r="H65981" t="s">
        <v>202</v>
      </c>
      <c r="I65981" t="s">
        <v>12005</v>
      </c>
      <c r="J65981" t="s">
        <v>12005</v>
      </c>
      <c r="K65981">
        <v>1</v>
      </c>
      <c r="L65981" s="1">
        <v>39814</v>
      </c>
      <c r="M65981" s="1">
        <v>41365</v>
      </c>
      <c r="N65981" s="1">
        <v>41365</v>
      </c>
      <c r="O65981"/>
      <c r="P65981"/>
      <c r="Q65981"/>
      <c r="R65981"/>
    </row>
    <row r="65982" spans="1:18" hidden="1" x14ac:dyDescent="0.2">
      <c r="A65982" t="s">
        <v>225435</v>
      </c>
      <c r="B65982" t="s">
        <v>225436</v>
      </c>
      <c r="C65982" t="s">
        <v>225437</v>
      </c>
      <c r="D65982" t="s">
        <v>50</v>
      </c>
      <c r="E65982" t="s">
        <v>43</v>
      </c>
      <c r="F65982" t="s">
        <v>18</v>
      </c>
      <c r="K65982">
        <v>1</v>
      </c>
      <c r="L65982" s="1">
        <v>41000</v>
      </c>
      <c r="M65982" s="1">
        <v>41102</v>
      </c>
      <c r="N65982" s="1">
        <v>41102</v>
      </c>
      <c r="O65982"/>
      <c r="P65982"/>
      <c r="Q65982"/>
      <c r="R65982"/>
    </row>
    <row r="65983" spans="1:18" x14ac:dyDescent="0.2">
      <c r="A65983" t="s">
        <v>225438</v>
      </c>
      <c r="B65983" t="s">
        <v>225439</v>
      </c>
      <c r="C65983" t="s">
        <v>225440</v>
      </c>
      <c r="D65983" t="s">
        <v>36</v>
      </c>
      <c r="E65983">
        <v>5000000</v>
      </c>
      <c r="F65983" t="s">
        <v>18</v>
      </c>
      <c r="G65983" t="s">
        <v>25</v>
      </c>
      <c r="H65983" t="s">
        <v>430</v>
      </c>
      <c r="I65983" t="s">
        <v>7659</v>
      </c>
      <c r="J65983" t="s">
        <v>7659</v>
      </c>
      <c r="K65983">
        <v>2</v>
      </c>
      <c r="L65983" s="1">
        <v>39448</v>
      </c>
      <c r="M65983" s="1">
        <v>40149</v>
      </c>
      <c r="N65983" s="1">
        <v>40672</v>
      </c>
    </row>
    <row r="65984" spans="1:18" hidden="1" x14ac:dyDescent="0.2">
      <c r="A65984" t="s">
        <v>225441</v>
      </c>
      <c r="B65984" t="s">
        <v>225442</v>
      </c>
      <c r="C65984" t="s">
        <v>225443</v>
      </c>
      <c r="D65984" t="s">
        <v>225444</v>
      </c>
      <c r="E65984">
        <v>29900000</v>
      </c>
      <c r="F65984" t="s">
        <v>18</v>
      </c>
      <c r="G65984" t="s">
        <v>25</v>
      </c>
      <c r="H65984" t="s">
        <v>64</v>
      </c>
      <c r="I65984" t="s">
        <v>65</v>
      </c>
      <c r="J65984" t="s">
        <v>71</v>
      </c>
      <c r="K65984">
        <v>4</v>
      </c>
      <c r="L65984" s="1">
        <v>40725</v>
      </c>
      <c r="M65984" s="1">
        <v>40916</v>
      </c>
      <c r="N65984" s="1">
        <v>42297</v>
      </c>
      <c r="O65984"/>
      <c r="P65984"/>
      <c r="Q65984"/>
      <c r="R65984"/>
    </row>
    <row r="65985" spans="1:18" hidden="1" x14ac:dyDescent="0.2">
      <c r="A65985" t="s">
        <v>225445</v>
      </c>
      <c r="B65985" t="s">
        <v>225446</v>
      </c>
      <c r="C65985" t="s">
        <v>225447</v>
      </c>
      <c r="D65985" t="s">
        <v>225448</v>
      </c>
      <c r="E65985">
        <v>3690250</v>
      </c>
      <c r="F65985" t="s">
        <v>18</v>
      </c>
      <c r="G65985" t="s">
        <v>638</v>
      </c>
      <c r="H65985">
        <v>7</v>
      </c>
      <c r="I65985" t="s">
        <v>929</v>
      </c>
      <c r="J65985" t="s">
        <v>929</v>
      </c>
      <c r="K65985">
        <v>1</v>
      </c>
      <c r="L65985" s="1">
        <v>39083</v>
      </c>
      <c r="M65985" s="1">
        <v>39417</v>
      </c>
      <c r="N65985" s="1">
        <v>39417</v>
      </c>
      <c r="O65985"/>
      <c r="P65985"/>
      <c r="Q65985"/>
      <c r="R65985"/>
    </row>
    <row r="65986" spans="1:18" x14ac:dyDescent="0.2">
      <c r="A65986" t="s">
        <v>225449</v>
      </c>
      <c r="B65986" t="s">
        <v>225450</v>
      </c>
      <c r="C65986" t="s">
        <v>225451</v>
      </c>
      <c r="D65986" t="s">
        <v>225452</v>
      </c>
      <c r="E65986">
        <v>50000</v>
      </c>
      <c r="F65986" t="s">
        <v>207</v>
      </c>
      <c r="G65986" t="s">
        <v>25</v>
      </c>
      <c r="H65986" t="s">
        <v>158</v>
      </c>
      <c r="I65986" t="s">
        <v>244</v>
      </c>
      <c r="J65986" t="s">
        <v>327</v>
      </c>
      <c r="K65986">
        <v>1</v>
      </c>
      <c r="L65986" s="1">
        <v>39982</v>
      </c>
      <c r="M65986" s="1">
        <v>40513</v>
      </c>
      <c r="N65986" s="1">
        <v>40513</v>
      </c>
    </row>
    <row r="65987" spans="1:18" hidden="1" x14ac:dyDescent="0.2">
      <c r="A65987" t="s">
        <v>225453</v>
      </c>
      <c r="B65987" t="s">
        <v>225454</v>
      </c>
      <c r="C65987" t="s">
        <v>225455</v>
      </c>
      <c r="D65987" t="s">
        <v>225456</v>
      </c>
      <c r="E65987">
        <v>51148</v>
      </c>
      <c r="F65987" t="s">
        <v>18</v>
      </c>
      <c r="K65987">
        <v>1</v>
      </c>
      <c r="L65987" s="1">
        <v>41727</v>
      </c>
      <c r="M65987" s="1">
        <v>42090</v>
      </c>
      <c r="N65987" s="1">
        <v>42090</v>
      </c>
      <c r="O65987"/>
      <c r="P65987"/>
      <c r="Q65987"/>
      <c r="R65987"/>
    </row>
    <row r="65988" spans="1:18" x14ac:dyDescent="0.2">
      <c r="A65988" t="s">
        <v>225457</v>
      </c>
      <c r="B65988" t="s">
        <v>225458</v>
      </c>
      <c r="C65988" t="s">
        <v>225459</v>
      </c>
      <c r="D65988" t="s">
        <v>225460</v>
      </c>
      <c r="E65988">
        <v>318000</v>
      </c>
      <c r="F65988" t="s">
        <v>18</v>
      </c>
      <c r="G65988" t="s">
        <v>25</v>
      </c>
      <c r="H65988" t="s">
        <v>142</v>
      </c>
      <c r="I65988" t="s">
        <v>143</v>
      </c>
      <c r="J65988" t="s">
        <v>143</v>
      </c>
      <c r="K65988">
        <v>3</v>
      </c>
      <c r="L65988" s="1">
        <v>40909</v>
      </c>
      <c r="M65988" s="1">
        <v>41402</v>
      </c>
      <c r="N65988" s="1">
        <v>42212</v>
      </c>
    </row>
    <row r="65989" spans="1:18" hidden="1" x14ac:dyDescent="0.2">
      <c r="A65989" t="s">
        <v>225461</v>
      </c>
      <c r="B65989" t="s">
        <v>225462</v>
      </c>
      <c r="C65989" t="s">
        <v>225463</v>
      </c>
      <c r="D65989" t="s">
        <v>42</v>
      </c>
      <c r="E65989">
        <v>952988</v>
      </c>
      <c r="F65989" t="s">
        <v>18</v>
      </c>
      <c r="G65989" t="s">
        <v>25</v>
      </c>
      <c r="H65989" t="s">
        <v>64</v>
      </c>
      <c r="I65989" t="s">
        <v>919</v>
      </c>
      <c r="J65989" t="s">
        <v>27378</v>
      </c>
      <c r="K65989">
        <v>1</v>
      </c>
      <c r="L65989" s="1">
        <v>39083</v>
      </c>
      <c r="M65989" s="1">
        <v>40002</v>
      </c>
      <c r="N65989" s="1">
        <v>40002</v>
      </c>
      <c r="O65989"/>
      <c r="P65989"/>
      <c r="Q65989"/>
      <c r="R65989"/>
    </row>
    <row r="65990" spans="1:18" hidden="1" x14ac:dyDescent="0.2">
      <c r="A65990" t="s">
        <v>225464</v>
      </c>
      <c r="B65990" t="s">
        <v>225465</v>
      </c>
      <c r="C65990" t="s">
        <v>225466</v>
      </c>
      <c r="D65990" t="s">
        <v>225467</v>
      </c>
      <c r="E65990" t="s">
        <v>43</v>
      </c>
      <c r="F65990" t="s">
        <v>18</v>
      </c>
      <c r="G65990" t="s">
        <v>25</v>
      </c>
      <c r="H65990" t="s">
        <v>89</v>
      </c>
      <c r="I65990" t="s">
        <v>1132</v>
      </c>
      <c r="J65990" t="s">
        <v>25557</v>
      </c>
      <c r="K65990">
        <v>1</v>
      </c>
      <c r="L65990" s="1">
        <v>39569</v>
      </c>
      <c r="M65990" s="1">
        <v>40731</v>
      </c>
      <c r="N65990" s="1">
        <v>40731</v>
      </c>
      <c r="O65990"/>
      <c r="P65990"/>
      <c r="Q65990"/>
      <c r="R65990"/>
    </row>
    <row r="65991" spans="1:18" hidden="1" x14ac:dyDescent="0.2">
      <c r="A65991" t="s">
        <v>225468</v>
      </c>
      <c r="B65991" t="s">
        <v>225469</v>
      </c>
      <c r="C65991" t="s">
        <v>225470</v>
      </c>
      <c r="D65991" t="s">
        <v>92025</v>
      </c>
      <c r="E65991" t="s">
        <v>43</v>
      </c>
      <c r="F65991" t="s">
        <v>18</v>
      </c>
      <c r="G65991" t="s">
        <v>25</v>
      </c>
      <c r="H65991" t="s">
        <v>64</v>
      </c>
      <c r="I65991" t="s">
        <v>65</v>
      </c>
      <c r="J65991" t="s">
        <v>271</v>
      </c>
      <c r="K65991">
        <v>1</v>
      </c>
      <c r="L65991" s="1">
        <v>40826</v>
      </c>
      <c r="M65991" s="1">
        <v>41225</v>
      </c>
      <c r="N65991" s="1">
        <v>41225</v>
      </c>
      <c r="O65991"/>
      <c r="P65991"/>
      <c r="Q65991"/>
      <c r="R65991"/>
    </row>
    <row r="65992" spans="1:18" hidden="1" x14ac:dyDescent="0.2">
      <c r="A65992" t="s">
        <v>225471</v>
      </c>
      <c r="B65992" t="s">
        <v>225472</v>
      </c>
      <c r="D65992" t="s">
        <v>1384</v>
      </c>
      <c r="E65992">
        <v>8000000</v>
      </c>
      <c r="F65992" t="s">
        <v>18</v>
      </c>
      <c r="G65992" t="s">
        <v>699</v>
      </c>
      <c r="H65992">
        <v>2</v>
      </c>
      <c r="I65992" t="s">
        <v>14076</v>
      </c>
      <c r="J65992" t="s">
        <v>14076</v>
      </c>
      <c r="K65992">
        <v>1</v>
      </c>
      <c r="L65992" s="1">
        <v>39479</v>
      </c>
      <c r="M65992" s="1">
        <v>39797</v>
      </c>
      <c r="N65992" s="1">
        <v>39797</v>
      </c>
    </row>
    <row r="65993" spans="1:18" hidden="1" x14ac:dyDescent="0.2">
      <c r="A65993" t="s">
        <v>225473</v>
      </c>
      <c r="B65993" t="s">
        <v>225474</v>
      </c>
      <c r="D65993" t="s">
        <v>225475</v>
      </c>
      <c r="E65993" t="s">
        <v>43</v>
      </c>
      <c r="F65993" t="s">
        <v>18</v>
      </c>
      <c r="K65993">
        <v>1</v>
      </c>
      <c r="L65993" s="1">
        <v>42007</v>
      </c>
      <c r="M65993" s="1">
        <v>42109</v>
      </c>
      <c r="N65993" s="1">
        <v>42109</v>
      </c>
      <c r="O65993"/>
      <c r="P65993"/>
      <c r="Q65993"/>
      <c r="R65993"/>
    </row>
    <row r="65994" spans="1:18" hidden="1" x14ac:dyDescent="0.2">
      <c r="A65994" t="s">
        <v>225476</v>
      </c>
      <c r="B65994" t="s">
        <v>225477</v>
      </c>
      <c r="C65994" t="s">
        <v>225478</v>
      </c>
      <c r="D65994" t="s">
        <v>225479</v>
      </c>
      <c r="E65994" t="s">
        <v>43</v>
      </c>
      <c r="F65994" t="s">
        <v>18</v>
      </c>
      <c r="G65994" t="s">
        <v>699</v>
      </c>
      <c r="H65994">
        <v>5</v>
      </c>
      <c r="I65994" t="s">
        <v>700</v>
      </c>
      <c r="J65994" t="s">
        <v>700</v>
      </c>
      <c r="K65994">
        <v>1</v>
      </c>
      <c r="L65994" s="1">
        <v>41275</v>
      </c>
      <c r="M65994" s="1">
        <v>41667</v>
      </c>
      <c r="N65994" s="1">
        <v>41667</v>
      </c>
      <c r="O65994"/>
      <c r="P65994"/>
      <c r="Q65994"/>
      <c r="R65994"/>
    </row>
    <row r="65995" spans="1:18" hidden="1" x14ac:dyDescent="0.2">
      <c r="A65995" t="s">
        <v>225480</v>
      </c>
      <c r="B65995" t="s">
        <v>225481</v>
      </c>
      <c r="C65995" t="s">
        <v>225482</v>
      </c>
      <c r="D65995" t="s">
        <v>225483</v>
      </c>
      <c r="E65995">
        <v>1864000</v>
      </c>
      <c r="F65995" t="s">
        <v>18</v>
      </c>
      <c r="G65995" t="s">
        <v>25</v>
      </c>
      <c r="H65995" t="s">
        <v>64</v>
      </c>
      <c r="I65995" t="s">
        <v>507</v>
      </c>
      <c r="J65995" t="s">
        <v>50527</v>
      </c>
      <c r="K65995">
        <v>3</v>
      </c>
      <c r="L65995" s="1">
        <v>41767</v>
      </c>
      <c r="M65995" s="1">
        <v>41954</v>
      </c>
      <c r="N65995" s="1">
        <v>42327</v>
      </c>
      <c r="O65995"/>
      <c r="P65995"/>
      <c r="Q65995"/>
      <c r="R65995"/>
    </row>
    <row r="65996" spans="1:18" x14ac:dyDescent="0.2">
      <c r="A65996" t="s">
        <v>225484</v>
      </c>
      <c r="B65996" t="s">
        <v>225485</v>
      </c>
      <c r="C65996" t="s">
        <v>225486</v>
      </c>
      <c r="D65996" t="s">
        <v>70</v>
      </c>
      <c r="E65996">
        <v>1000000</v>
      </c>
      <c r="F65996" t="s">
        <v>207</v>
      </c>
      <c r="G65996" t="s">
        <v>25</v>
      </c>
      <c r="H65996" t="s">
        <v>89</v>
      </c>
      <c r="I65996" t="s">
        <v>589</v>
      </c>
      <c r="J65996" t="s">
        <v>589</v>
      </c>
      <c r="K65996">
        <v>1</v>
      </c>
      <c r="L65996" s="1">
        <v>40022</v>
      </c>
      <c r="M65996" s="1">
        <v>40022</v>
      </c>
      <c r="N65996" s="1">
        <v>40022</v>
      </c>
    </row>
    <row r="65997" spans="1:18" hidden="1" x14ac:dyDescent="0.2">
      <c r="A65997" t="s">
        <v>225487</v>
      </c>
      <c r="B65997" t="s">
        <v>225488</v>
      </c>
      <c r="C65997" t="s">
        <v>225489</v>
      </c>
      <c r="D65997" t="s">
        <v>633</v>
      </c>
      <c r="E65997">
        <v>1546558</v>
      </c>
      <c r="F65997" t="s">
        <v>18</v>
      </c>
      <c r="G65997" t="s">
        <v>128</v>
      </c>
      <c r="H65997" t="s">
        <v>3243</v>
      </c>
      <c r="I65997" t="s">
        <v>3244</v>
      </c>
      <c r="J65997" t="s">
        <v>3244</v>
      </c>
      <c r="K65997">
        <v>1</v>
      </c>
      <c r="M65997" s="1">
        <v>41081</v>
      </c>
      <c r="N65997" s="1">
        <v>41081</v>
      </c>
      <c r="O65997"/>
      <c r="P65997"/>
      <c r="Q65997"/>
      <c r="R65997"/>
    </row>
    <row r="65998" spans="1:18" hidden="1" x14ac:dyDescent="0.2">
      <c r="A65998" t="s">
        <v>225490</v>
      </c>
      <c r="B65998" t="s">
        <v>225491</v>
      </c>
      <c r="C65998" t="s">
        <v>225492</v>
      </c>
      <c r="D65998" t="s">
        <v>225493</v>
      </c>
      <c r="E65998" t="s">
        <v>43</v>
      </c>
      <c r="F65998" t="s">
        <v>18</v>
      </c>
      <c r="G65998" t="s">
        <v>128</v>
      </c>
      <c r="H65998" t="s">
        <v>47685</v>
      </c>
      <c r="I65998" t="s">
        <v>31539</v>
      </c>
      <c r="J65998" t="s">
        <v>31539</v>
      </c>
      <c r="K65998">
        <v>1</v>
      </c>
      <c r="L65998" s="1">
        <v>39814</v>
      </c>
      <c r="M65998" s="1">
        <v>41275</v>
      </c>
      <c r="N65998" s="1">
        <v>41275</v>
      </c>
      <c r="O65998"/>
      <c r="P65998"/>
      <c r="Q65998"/>
      <c r="R65998"/>
    </row>
    <row r="65999" spans="1:18" hidden="1" x14ac:dyDescent="0.2">
      <c r="A65999" t="s">
        <v>225494</v>
      </c>
      <c r="B65999" t="s">
        <v>225495</v>
      </c>
      <c r="C65999" t="s">
        <v>225496</v>
      </c>
      <c r="D65999" t="s">
        <v>75</v>
      </c>
      <c r="E65999">
        <v>907099</v>
      </c>
      <c r="F65999" t="s">
        <v>207</v>
      </c>
      <c r="G65999" t="s">
        <v>57</v>
      </c>
      <c r="H65999" t="s">
        <v>3339</v>
      </c>
      <c r="I65999" t="s">
        <v>3340</v>
      </c>
      <c r="J65999" t="s">
        <v>3341</v>
      </c>
      <c r="K65999">
        <v>4</v>
      </c>
      <c r="L65999" s="1">
        <v>39814</v>
      </c>
      <c r="M65999" s="1">
        <v>39934</v>
      </c>
      <c r="N65999" s="1">
        <v>40695</v>
      </c>
      <c r="O65999"/>
      <c r="P65999"/>
      <c r="Q65999"/>
      <c r="R65999"/>
    </row>
    <row r="66000" spans="1:18" hidden="1" x14ac:dyDescent="0.2">
      <c r="A66000" t="s">
        <v>225497</v>
      </c>
      <c r="B66000" t="s">
        <v>225498</v>
      </c>
      <c r="C66000" t="s">
        <v>225499</v>
      </c>
      <c r="D66000" t="s">
        <v>9401</v>
      </c>
      <c r="E66000">
        <v>1880000</v>
      </c>
      <c r="F66000" t="s">
        <v>18</v>
      </c>
      <c r="G66000" t="s">
        <v>479</v>
      </c>
      <c r="I66000" t="s">
        <v>480</v>
      </c>
      <c r="J66000" t="s">
        <v>480</v>
      </c>
      <c r="K66000">
        <v>1</v>
      </c>
      <c r="L66000" s="1">
        <v>42005</v>
      </c>
      <c r="M66000" s="1">
        <v>42317</v>
      </c>
      <c r="N66000" s="1">
        <v>42317</v>
      </c>
    </row>
    <row r="66001" spans="1:18" x14ac:dyDescent="0.2">
      <c r="A66001" t="s">
        <v>225500</v>
      </c>
      <c r="B66001" t="s">
        <v>225501</v>
      </c>
      <c r="C66001" t="s">
        <v>225502</v>
      </c>
      <c r="D66001" t="s">
        <v>1384</v>
      </c>
      <c r="E66001">
        <v>27000000</v>
      </c>
      <c r="F66001" t="s">
        <v>207</v>
      </c>
      <c r="G66001" t="s">
        <v>25</v>
      </c>
      <c r="H66001" t="s">
        <v>286</v>
      </c>
      <c r="I66001" t="s">
        <v>1030</v>
      </c>
      <c r="J66001" t="s">
        <v>1030</v>
      </c>
      <c r="K66001">
        <v>3</v>
      </c>
      <c r="L66001" s="1">
        <v>37622</v>
      </c>
      <c r="M66001" s="1">
        <v>38454</v>
      </c>
      <c r="N66001" s="1">
        <v>39357</v>
      </c>
    </row>
    <row r="66002" spans="1:18" hidden="1" x14ac:dyDescent="0.2">
      <c r="A66002" t="s">
        <v>225503</v>
      </c>
      <c r="B66002" t="s">
        <v>225504</v>
      </c>
      <c r="E66002" t="s">
        <v>43</v>
      </c>
      <c r="F66002" t="s">
        <v>18</v>
      </c>
      <c r="K66002">
        <v>1</v>
      </c>
      <c r="M66002" s="1">
        <v>40773</v>
      </c>
      <c r="N66002" s="1">
        <v>40773</v>
      </c>
      <c r="O66002"/>
      <c r="P66002"/>
      <c r="Q66002"/>
      <c r="R66002"/>
    </row>
    <row r="66003" spans="1:18" x14ac:dyDescent="0.2">
      <c r="A66003" t="s">
        <v>225505</v>
      </c>
      <c r="B66003" t="s">
        <v>225506</v>
      </c>
      <c r="C66003" t="s">
        <v>225507</v>
      </c>
      <c r="D66003" t="s">
        <v>225508</v>
      </c>
      <c r="E66003">
        <v>1500000</v>
      </c>
      <c r="F66003" t="s">
        <v>18</v>
      </c>
      <c r="G66003" t="s">
        <v>25</v>
      </c>
      <c r="H66003" t="s">
        <v>64</v>
      </c>
      <c r="I66003" t="s">
        <v>65</v>
      </c>
      <c r="J66003" t="s">
        <v>71</v>
      </c>
      <c r="K66003">
        <v>2</v>
      </c>
      <c r="L66003" s="1">
        <v>41183</v>
      </c>
      <c r="M66003" s="1">
        <v>41019</v>
      </c>
      <c r="N66003" s="1">
        <v>41430</v>
      </c>
    </row>
    <row r="66004" spans="1:18" x14ac:dyDescent="0.2">
      <c r="A66004" t="s">
        <v>225509</v>
      </c>
      <c r="B66004" t="s">
        <v>225510</v>
      </c>
      <c r="C66004" t="s">
        <v>225511</v>
      </c>
      <c r="D66004" t="s">
        <v>225512</v>
      </c>
      <c r="E66004">
        <v>49600000</v>
      </c>
      <c r="F66004" t="s">
        <v>18</v>
      </c>
      <c r="G66004" t="s">
        <v>25</v>
      </c>
      <c r="H66004" t="s">
        <v>286</v>
      </c>
      <c r="I66004" t="s">
        <v>1030</v>
      </c>
      <c r="J66004" t="s">
        <v>1030</v>
      </c>
      <c r="K66004">
        <v>5</v>
      </c>
      <c r="L66004" s="1">
        <v>36161</v>
      </c>
      <c r="M66004" s="1">
        <v>37543</v>
      </c>
      <c r="N66004" s="1">
        <v>40378</v>
      </c>
    </row>
    <row r="66005" spans="1:18" hidden="1" x14ac:dyDescent="0.2">
      <c r="A66005" t="s">
        <v>225513</v>
      </c>
      <c r="B66005" t="s">
        <v>225514</v>
      </c>
      <c r="C66005" t="s">
        <v>225515</v>
      </c>
      <c r="D66005" t="s">
        <v>31793</v>
      </c>
      <c r="E66005">
        <v>22899998</v>
      </c>
      <c r="F66005" t="s">
        <v>207</v>
      </c>
      <c r="G66005" t="s">
        <v>25</v>
      </c>
      <c r="H66005" t="s">
        <v>64</v>
      </c>
      <c r="I66005" t="s">
        <v>65</v>
      </c>
      <c r="J66005" t="s">
        <v>1103</v>
      </c>
      <c r="K66005">
        <v>3</v>
      </c>
      <c r="M66005" s="1">
        <v>39483</v>
      </c>
      <c r="N66005" s="1">
        <v>40233</v>
      </c>
      <c r="O66005"/>
      <c r="P66005"/>
      <c r="Q66005"/>
      <c r="R66005"/>
    </row>
    <row r="66006" spans="1:18" x14ac:dyDescent="0.2">
      <c r="A66006" t="s">
        <v>225516</v>
      </c>
      <c r="B66006" t="s">
        <v>225517</v>
      </c>
      <c r="C66006" t="s">
        <v>225518</v>
      </c>
      <c r="D66006" t="s">
        <v>225519</v>
      </c>
      <c r="E66006">
        <v>25000</v>
      </c>
      <c r="F66006" t="s">
        <v>207</v>
      </c>
      <c r="G66006" t="s">
        <v>25</v>
      </c>
      <c r="H66006" t="s">
        <v>286</v>
      </c>
      <c r="I66006" t="s">
        <v>1030</v>
      </c>
      <c r="J66006" t="s">
        <v>1030</v>
      </c>
      <c r="K66006">
        <v>1</v>
      </c>
      <c r="L66006" s="1">
        <v>39295</v>
      </c>
      <c r="M66006" s="1">
        <v>39417</v>
      </c>
      <c r="N66006" s="1">
        <v>39417</v>
      </c>
    </row>
    <row r="66007" spans="1:18" hidden="1" x14ac:dyDescent="0.2">
      <c r="A66007" t="s">
        <v>225520</v>
      </c>
      <c r="B66007" t="s">
        <v>225521</v>
      </c>
      <c r="C66007" t="s">
        <v>225522</v>
      </c>
      <c r="D66007" t="s">
        <v>225523</v>
      </c>
      <c r="E66007">
        <v>96627980</v>
      </c>
      <c r="F66007" t="s">
        <v>689</v>
      </c>
      <c r="G66007" t="s">
        <v>25</v>
      </c>
      <c r="H66007" t="s">
        <v>142</v>
      </c>
      <c r="I66007" t="s">
        <v>143</v>
      </c>
      <c r="J66007" t="s">
        <v>143</v>
      </c>
      <c r="K66007">
        <v>5</v>
      </c>
      <c r="L66007" s="1">
        <v>38353</v>
      </c>
      <c r="M66007" s="1">
        <v>38626</v>
      </c>
      <c r="N66007" s="1">
        <v>41255</v>
      </c>
      <c r="O66007"/>
      <c r="P66007"/>
      <c r="Q66007"/>
      <c r="R66007"/>
    </row>
    <row r="66008" spans="1:18" hidden="1" x14ac:dyDescent="0.2">
      <c r="A66008" t="s">
        <v>225524</v>
      </c>
      <c r="B66008" t="s">
        <v>225525</v>
      </c>
      <c r="C66008" t="s">
        <v>225526</v>
      </c>
      <c r="D66008" t="s">
        <v>186625</v>
      </c>
      <c r="E66008" t="s">
        <v>43</v>
      </c>
      <c r="F66008" t="s">
        <v>18</v>
      </c>
      <c r="G66008" t="s">
        <v>128</v>
      </c>
      <c r="H66008" t="s">
        <v>129</v>
      </c>
      <c r="I66008" t="s">
        <v>130</v>
      </c>
      <c r="J66008" t="s">
        <v>130</v>
      </c>
      <c r="K66008">
        <v>1</v>
      </c>
      <c r="L66008" s="1">
        <v>41275</v>
      </c>
      <c r="M66008" s="1">
        <v>41671</v>
      </c>
      <c r="N66008" s="1">
        <v>41671</v>
      </c>
      <c r="O66008"/>
      <c r="P66008"/>
      <c r="Q66008"/>
      <c r="R66008"/>
    </row>
    <row r="66009" spans="1:18" hidden="1" x14ac:dyDescent="0.2">
      <c r="A66009" t="s">
        <v>225527</v>
      </c>
      <c r="B66009" t="s">
        <v>225528</v>
      </c>
      <c r="C66009" t="s">
        <v>225529</v>
      </c>
      <c r="E66009" t="s">
        <v>43</v>
      </c>
      <c r="F66009" t="s">
        <v>113</v>
      </c>
      <c r="K66009">
        <v>1</v>
      </c>
      <c r="M66009" s="1">
        <v>41003</v>
      </c>
      <c r="N66009" s="1">
        <v>41003</v>
      </c>
      <c r="O66009"/>
      <c r="P66009"/>
      <c r="Q66009"/>
      <c r="R66009"/>
    </row>
    <row r="66010" spans="1:18" x14ac:dyDescent="0.2">
      <c r="A66010" t="s">
        <v>225530</v>
      </c>
      <c r="B66010" t="s">
        <v>225531</v>
      </c>
      <c r="C66010" t="s">
        <v>225532</v>
      </c>
      <c r="D66010" t="s">
        <v>225533</v>
      </c>
      <c r="E66010">
        <v>14500000</v>
      </c>
      <c r="F66010" t="s">
        <v>113</v>
      </c>
      <c r="G66010" t="s">
        <v>25</v>
      </c>
      <c r="H66010" t="s">
        <v>64</v>
      </c>
      <c r="I66010" t="s">
        <v>65</v>
      </c>
      <c r="J66010" t="s">
        <v>271</v>
      </c>
      <c r="K66010">
        <v>1</v>
      </c>
      <c r="L66010" s="1">
        <v>37622</v>
      </c>
      <c r="M66010" s="1">
        <v>38808</v>
      </c>
      <c r="N66010" s="1">
        <v>38808</v>
      </c>
    </row>
    <row r="66011" spans="1:18" hidden="1" x14ac:dyDescent="0.2">
      <c r="A66011" t="s">
        <v>225534</v>
      </c>
      <c r="B66011" t="s">
        <v>225535</v>
      </c>
      <c r="C66011" t="s">
        <v>225536</v>
      </c>
      <c r="D66011" t="s">
        <v>225537</v>
      </c>
      <c r="E66011">
        <v>15000000</v>
      </c>
      <c r="F66011" t="s">
        <v>207</v>
      </c>
      <c r="K66011">
        <v>1</v>
      </c>
      <c r="M66011" s="1">
        <v>42081</v>
      </c>
      <c r="N66011" s="1">
        <v>42081</v>
      </c>
      <c r="O66011"/>
      <c r="P66011"/>
      <c r="Q66011"/>
      <c r="R66011"/>
    </row>
    <row r="66012" spans="1:18" hidden="1" x14ac:dyDescent="0.2">
      <c r="A66012" t="s">
        <v>225538</v>
      </c>
      <c r="B66012" t="s">
        <v>225539</v>
      </c>
      <c r="C66012" t="s">
        <v>225540</v>
      </c>
      <c r="D66012" t="s">
        <v>225541</v>
      </c>
      <c r="E66012">
        <v>2400000</v>
      </c>
      <c r="F66012" t="s">
        <v>18</v>
      </c>
      <c r="G66012" t="s">
        <v>19</v>
      </c>
      <c r="H66012">
        <v>16</v>
      </c>
      <c r="I66012" t="s">
        <v>20</v>
      </c>
      <c r="J66012" t="s">
        <v>20</v>
      </c>
      <c r="K66012">
        <v>2</v>
      </c>
      <c r="L66012" s="1">
        <v>41730</v>
      </c>
      <c r="M66012" s="1">
        <v>42184</v>
      </c>
      <c r="N66012" s="1">
        <v>42214</v>
      </c>
    </row>
    <row r="66013" spans="1:18" hidden="1" x14ac:dyDescent="0.2">
      <c r="A66013" t="s">
        <v>225542</v>
      </c>
      <c r="B66013" t="s">
        <v>225543</v>
      </c>
      <c r="C66013" t="s">
        <v>225544</v>
      </c>
      <c r="D66013" t="s">
        <v>264</v>
      </c>
      <c r="E66013">
        <v>25482000</v>
      </c>
      <c r="F66013" t="s">
        <v>18</v>
      </c>
      <c r="K66013">
        <v>3</v>
      </c>
      <c r="L66013" s="1">
        <v>39083</v>
      </c>
      <c r="M66013" s="1">
        <v>39517</v>
      </c>
      <c r="N66013" s="1">
        <v>41463</v>
      </c>
      <c r="O66013"/>
      <c r="P66013"/>
      <c r="Q66013"/>
      <c r="R66013"/>
    </row>
    <row r="66014" spans="1:18" hidden="1" x14ac:dyDescent="0.2">
      <c r="A66014" t="s">
        <v>225545</v>
      </c>
      <c r="B66014" t="s">
        <v>225546</v>
      </c>
      <c r="C66014" t="s">
        <v>225547</v>
      </c>
      <c r="D66014" t="s">
        <v>225548</v>
      </c>
      <c r="E66014">
        <v>21929.824560000001</v>
      </c>
      <c r="F66014" t="s">
        <v>207</v>
      </c>
      <c r="G66014" t="s">
        <v>1138</v>
      </c>
      <c r="H66014">
        <v>27</v>
      </c>
      <c r="I66014" t="s">
        <v>1745</v>
      </c>
      <c r="J66014" t="s">
        <v>1746</v>
      </c>
      <c r="K66014">
        <v>1</v>
      </c>
      <c r="L66014" s="1">
        <v>41365</v>
      </c>
      <c r="M66014" s="1">
        <v>41496</v>
      </c>
      <c r="N66014" s="1">
        <v>41496</v>
      </c>
      <c r="O66014"/>
      <c r="P66014"/>
      <c r="Q66014"/>
      <c r="R66014"/>
    </row>
    <row r="66015" spans="1:18" x14ac:dyDescent="0.2">
      <c r="A66015" t="s">
        <v>225549</v>
      </c>
      <c r="B66015" t="s">
        <v>225550</v>
      </c>
      <c r="C66015" t="s">
        <v>225551</v>
      </c>
      <c r="D66015" t="s">
        <v>225552</v>
      </c>
      <c r="E66015">
        <v>20000000</v>
      </c>
      <c r="F66015" t="s">
        <v>18</v>
      </c>
      <c r="G66015" t="s">
        <v>25</v>
      </c>
      <c r="H66015" t="s">
        <v>64</v>
      </c>
      <c r="I66015" t="s">
        <v>65</v>
      </c>
      <c r="J66015" t="s">
        <v>71</v>
      </c>
      <c r="K66015">
        <v>2</v>
      </c>
      <c r="L66015" s="1">
        <v>40391</v>
      </c>
      <c r="M66015" s="1">
        <v>41548</v>
      </c>
      <c r="N66015" s="1">
        <v>42061</v>
      </c>
    </row>
    <row r="66016" spans="1:18" x14ac:dyDescent="0.2">
      <c r="A66016" t="s">
        <v>225553</v>
      </c>
      <c r="B66016" t="s">
        <v>225554</v>
      </c>
      <c r="C66016" t="s">
        <v>225555</v>
      </c>
      <c r="D66016" t="s">
        <v>2822</v>
      </c>
      <c r="E66016">
        <v>600000</v>
      </c>
      <c r="F66016" t="s">
        <v>18</v>
      </c>
      <c r="G66016" t="s">
        <v>25</v>
      </c>
      <c r="H66016" t="s">
        <v>64</v>
      </c>
      <c r="I66016" t="s">
        <v>966</v>
      </c>
      <c r="J66016" t="s">
        <v>7489</v>
      </c>
      <c r="K66016">
        <v>1</v>
      </c>
      <c r="L66016" s="1">
        <v>39450</v>
      </c>
      <c r="M66016" s="1">
        <v>40906</v>
      </c>
      <c r="N66016" s="1">
        <v>40906</v>
      </c>
    </row>
    <row r="66017" spans="1:18" hidden="1" x14ac:dyDescent="0.2">
      <c r="A66017" t="s">
        <v>225556</v>
      </c>
      <c r="B66017" t="s">
        <v>225557</v>
      </c>
      <c r="C66017" t="s">
        <v>225558</v>
      </c>
      <c r="D66017" t="s">
        <v>225559</v>
      </c>
      <c r="E66017">
        <v>18500000</v>
      </c>
      <c r="F66017" t="s">
        <v>18</v>
      </c>
      <c r="G66017" t="s">
        <v>479</v>
      </c>
      <c r="I66017" t="s">
        <v>480</v>
      </c>
      <c r="J66017" t="s">
        <v>480</v>
      </c>
      <c r="K66017">
        <v>3</v>
      </c>
      <c r="L66017" s="1">
        <v>39600</v>
      </c>
      <c r="M66017" s="1">
        <v>40513</v>
      </c>
      <c r="N66017" s="1">
        <v>42205</v>
      </c>
    </row>
    <row r="66018" spans="1:18" hidden="1" x14ac:dyDescent="0.2">
      <c r="A66018" t="s">
        <v>225560</v>
      </c>
      <c r="B66018" t="s">
        <v>225561</v>
      </c>
      <c r="C66018" t="s">
        <v>225562</v>
      </c>
      <c r="D66018" t="s">
        <v>411</v>
      </c>
      <c r="E66018">
        <v>15000000</v>
      </c>
      <c r="F66018" t="s">
        <v>113</v>
      </c>
      <c r="G66018" t="s">
        <v>25</v>
      </c>
      <c r="H66018" t="s">
        <v>64</v>
      </c>
      <c r="I66018" t="s">
        <v>65</v>
      </c>
      <c r="J66018" t="s">
        <v>71</v>
      </c>
      <c r="K66018">
        <v>1</v>
      </c>
      <c r="M66018" s="1">
        <v>41304</v>
      </c>
      <c r="N66018" s="1">
        <v>41304</v>
      </c>
      <c r="O66018"/>
      <c r="P66018"/>
      <c r="Q66018"/>
      <c r="R66018"/>
    </row>
    <row r="66019" spans="1:18" hidden="1" x14ac:dyDescent="0.2">
      <c r="A66019" t="s">
        <v>225563</v>
      </c>
      <c r="B66019" t="s">
        <v>225564</v>
      </c>
      <c r="C66019" t="s">
        <v>225565</v>
      </c>
      <c r="D66019" t="s">
        <v>36</v>
      </c>
      <c r="E66019">
        <v>1100000</v>
      </c>
      <c r="F66019" t="s">
        <v>207</v>
      </c>
      <c r="G66019" t="s">
        <v>458</v>
      </c>
      <c r="H66019">
        <v>48</v>
      </c>
      <c r="I66019" t="s">
        <v>459</v>
      </c>
      <c r="J66019" t="s">
        <v>459</v>
      </c>
      <c r="K66019">
        <v>3</v>
      </c>
      <c r="L66019" s="1">
        <v>40575</v>
      </c>
      <c r="M66019" s="1">
        <v>40280</v>
      </c>
      <c r="N66019" s="1">
        <v>40575</v>
      </c>
    </row>
    <row r="66020" spans="1:18" hidden="1" x14ac:dyDescent="0.2">
      <c r="A66020" t="s">
        <v>225566</v>
      </c>
      <c r="B66020" t="s">
        <v>225567</v>
      </c>
      <c r="C66020" t="s">
        <v>225568</v>
      </c>
      <c r="D66020" t="s">
        <v>56</v>
      </c>
      <c r="E66020" t="s">
        <v>43</v>
      </c>
      <c r="F66020" t="s">
        <v>113</v>
      </c>
      <c r="G66020" t="s">
        <v>128</v>
      </c>
      <c r="H66020" t="s">
        <v>3010</v>
      </c>
      <c r="I66020" t="s">
        <v>130</v>
      </c>
      <c r="J66020" t="s">
        <v>3011</v>
      </c>
      <c r="K66020">
        <v>1</v>
      </c>
      <c r="L66020" s="1">
        <v>37316</v>
      </c>
      <c r="M66020" s="1">
        <v>41446</v>
      </c>
      <c r="N66020" s="1">
        <v>41446</v>
      </c>
      <c r="O66020"/>
      <c r="P66020"/>
      <c r="Q66020"/>
      <c r="R66020"/>
    </row>
    <row r="66021" spans="1:18" hidden="1" x14ac:dyDescent="0.2">
      <c r="A66021" t="s">
        <v>225569</v>
      </c>
      <c r="B66021" t="s">
        <v>225570</v>
      </c>
      <c r="C66021" t="s">
        <v>225571</v>
      </c>
      <c r="D66021" t="s">
        <v>766</v>
      </c>
      <c r="E66021">
        <v>15444591</v>
      </c>
      <c r="F66021" t="s">
        <v>18</v>
      </c>
      <c r="G66021" t="s">
        <v>25</v>
      </c>
      <c r="H66021" t="s">
        <v>2569</v>
      </c>
      <c r="I66021" t="s">
        <v>9341</v>
      </c>
      <c r="J66021" t="s">
        <v>224028</v>
      </c>
      <c r="K66021">
        <v>5</v>
      </c>
      <c r="L66021" s="1">
        <v>39814</v>
      </c>
      <c r="M66021" s="1">
        <v>40646</v>
      </c>
      <c r="N66021" s="1">
        <v>42102</v>
      </c>
      <c r="O66021"/>
      <c r="P66021"/>
      <c r="Q66021"/>
      <c r="R66021"/>
    </row>
    <row r="66022" spans="1:18" hidden="1" x14ac:dyDescent="0.2">
      <c r="A66022" t="s">
        <v>225572</v>
      </c>
      <c r="B66022" t="s">
        <v>225573</v>
      </c>
      <c r="C66022" t="s">
        <v>225574</v>
      </c>
      <c r="D66022" t="s">
        <v>75</v>
      </c>
      <c r="E66022" t="s">
        <v>43</v>
      </c>
      <c r="F66022" t="s">
        <v>18</v>
      </c>
      <c r="G66022" t="s">
        <v>25</v>
      </c>
      <c r="H66022" t="s">
        <v>64</v>
      </c>
      <c r="I66022" t="s">
        <v>65</v>
      </c>
      <c r="J66022" t="s">
        <v>71</v>
      </c>
      <c r="K66022">
        <v>1</v>
      </c>
      <c r="L66022" s="1">
        <v>41640</v>
      </c>
      <c r="M66022" s="1">
        <v>41640</v>
      </c>
      <c r="N66022" s="1">
        <v>41640</v>
      </c>
      <c r="O66022"/>
      <c r="P66022"/>
      <c r="Q66022"/>
      <c r="R66022"/>
    </row>
    <row r="66023" spans="1:18" hidden="1" x14ac:dyDescent="0.2">
      <c r="A66023" t="s">
        <v>225575</v>
      </c>
      <c r="B66023" t="s">
        <v>225576</v>
      </c>
      <c r="C66023" t="s">
        <v>225577</v>
      </c>
      <c r="D66023" t="s">
        <v>225578</v>
      </c>
      <c r="E66023">
        <v>833170</v>
      </c>
      <c r="F66023" t="s">
        <v>18</v>
      </c>
      <c r="G66023" t="s">
        <v>638</v>
      </c>
      <c r="H66023">
        <v>30</v>
      </c>
      <c r="I66023" t="s">
        <v>639</v>
      </c>
      <c r="J66023" t="s">
        <v>225579</v>
      </c>
      <c r="K66023">
        <v>1</v>
      </c>
      <c r="M66023" s="1">
        <v>41368</v>
      </c>
      <c r="N66023" s="1">
        <v>41368</v>
      </c>
      <c r="O66023"/>
      <c r="P66023"/>
      <c r="Q66023"/>
      <c r="R66023"/>
    </row>
    <row r="66024" spans="1:18" hidden="1" x14ac:dyDescent="0.2">
      <c r="A66024" t="s">
        <v>225580</v>
      </c>
      <c r="B66024" t="s">
        <v>225581</v>
      </c>
      <c r="C66024" t="s">
        <v>225582</v>
      </c>
      <c r="D66024" t="s">
        <v>225583</v>
      </c>
      <c r="E66024">
        <v>5486842</v>
      </c>
      <c r="F66024" t="s">
        <v>113</v>
      </c>
      <c r="G66024" t="s">
        <v>25</v>
      </c>
      <c r="H66024" t="s">
        <v>1330</v>
      </c>
      <c r="I66024" t="s">
        <v>1331</v>
      </c>
      <c r="J66024" t="s">
        <v>18031</v>
      </c>
      <c r="K66024">
        <v>3</v>
      </c>
      <c r="L66024" s="1">
        <v>39114</v>
      </c>
      <c r="M66024" s="1">
        <v>39417</v>
      </c>
      <c r="N66024" s="1">
        <v>40106</v>
      </c>
      <c r="O66024"/>
      <c r="P66024"/>
      <c r="Q66024"/>
      <c r="R66024"/>
    </row>
    <row r="66025" spans="1:18" hidden="1" x14ac:dyDescent="0.2">
      <c r="A66025" t="s">
        <v>225584</v>
      </c>
      <c r="B66025" t="s">
        <v>225585</v>
      </c>
      <c r="C66025" t="s">
        <v>225586</v>
      </c>
      <c r="D66025" t="s">
        <v>248</v>
      </c>
      <c r="E66025">
        <v>7979689</v>
      </c>
      <c r="F66025" t="s">
        <v>18</v>
      </c>
      <c r="G66025" t="s">
        <v>25</v>
      </c>
      <c r="H66025" t="s">
        <v>106</v>
      </c>
      <c r="I66025" t="s">
        <v>107</v>
      </c>
      <c r="J66025" t="s">
        <v>108</v>
      </c>
      <c r="K66025">
        <v>5</v>
      </c>
      <c r="L66025" s="1">
        <v>40544</v>
      </c>
      <c r="M66025" s="1">
        <v>40989</v>
      </c>
      <c r="N66025" s="1">
        <v>41865</v>
      </c>
      <c r="O66025"/>
      <c r="P66025"/>
      <c r="Q66025"/>
      <c r="R66025"/>
    </row>
    <row r="66026" spans="1:18" hidden="1" x14ac:dyDescent="0.2">
      <c r="A66026" t="s">
        <v>225587</v>
      </c>
      <c r="B66026" t="s">
        <v>225588</v>
      </c>
      <c r="C66026" t="s">
        <v>225589</v>
      </c>
      <c r="D66026" t="s">
        <v>225590</v>
      </c>
      <c r="E66026" t="s">
        <v>43</v>
      </c>
      <c r="F66026" t="s">
        <v>207</v>
      </c>
      <c r="K66026">
        <v>1</v>
      </c>
      <c r="L66026" s="1">
        <v>42005</v>
      </c>
      <c r="M66026" s="1">
        <v>42160</v>
      </c>
      <c r="N66026" s="1">
        <v>42160</v>
      </c>
      <c r="O66026"/>
      <c r="P66026"/>
      <c r="Q66026"/>
      <c r="R66026"/>
    </row>
    <row r="66027" spans="1:18" x14ac:dyDescent="0.2">
      <c r="A66027" t="s">
        <v>225591</v>
      </c>
      <c r="B66027" t="s">
        <v>225592</v>
      </c>
      <c r="C66027" t="s">
        <v>225593</v>
      </c>
      <c r="D66027" t="s">
        <v>16583</v>
      </c>
      <c r="E66027">
        <v>26000000</v>
      </c>
      <c r="F66027" t="s">
        <v>113</v>
      </c>
      <c r="G66027" t="s">
        <v>25</v>
      </c>
      <c r="H66027" t="s">
        <v>64</v>
      </c>
      <c r="I66027" t="s">
        <v>65</v>
      </c>
      <c r="J66027" t="s">
        <v>66</v>
      </c>
      <c r="K66027">
        <v>2</v>
      </c>
      <c r="L66027" s="1">
        <v>39234</v>
      </c>
      <c r="M66027" s="1">
        <v>39052</v>
      </c>
      <c r="N66027" s="1">
        <v>39083</v>
      </c>
    </row>
    <row r="66028" spans="1:18" hidden="1" x14ac:dyDescent="0.2">
      <c r="A66028" t="s">
        <v>225594</v>
      </c>
      <c r="B66028" t="s">
        <v>225595</v>
      </c>
      <c r="C66028" t="s">
        <v>225596</v>
      </c>
      <c r="D66028" t="s">
        <v>225597</v>
      </c>
      <c r="E66028" t="s">
        <v>43</v>
      </c>
      <c r="F66028" t="s">
        <v>18</v>
      </c>
      <c r="G66028" t="s">
        <v>650</v>
      </c>
      <c r="H66028">
        <v>20</v>
      </c>
      <c r="I66028" t="s">
        <v>651</v>
      </c>
      <c r="J66028" t="s">
        <v>651</v>
      </c>
      <c r="K66028">
        <v>1</v>
      </c>
      <c r="L66028" s="1">
        <v>41275</v>
      </c>
      <c r="M66028" s="1">
        <v>41456</v>
      </c>
      <c r="N66028" s="1">
        <v>41456</v>
      </c>
      <c r="O66028"/>
      <c r="P66028"/>
      <c r="Q66028"/>
      <c r="R66028"/>
    </row>
    <row r="66029" spans="1:18" x14ac:dyDescent="0.2">
      <c r="A66029" t="s">
        <v>225598</v>
      </c>
      <c r="B66029" t="s">
        <v>225599</v>
      </c>
      <c r="C66029" t="s">
        <v>225600</v>
      </c>
      <c r="D66029" t="s">
        <v>225601</v>
      </c>
      <c r="E66029">
        <v>1150000</v>
      </c>
      <c r="F66029" t="s">
        <v>18</v>
      </c>
      <c r="G66029" t="s">
        <v>25</v>
      </c>
      <c r="H66029" t="s">
        <v>64</v>
      </c>
      <c r="I66029" t="s">
        <v>65</v>
      </c>
      <c r="J66029" t="s">
        <v>271</v>
      </c>
      <c r="K66029">
        <v>1</v>
      </c>
      <c r="L66029" s="1">
        <v>40330</v>
      </c>
      <c r="M66029" s="1">
        <v>40842</v>
      </c>
      <c r="N66029" s="1">
        <v>40842</v>
      </c>
    </row>
    <row r="66030" spans="1:18" hidden="1" x14ac:dyDescent="0.2">
      <c r="A66030" t="s">
        <v>225602</v>
      </c>
      <c r="B66030" t="s">
        <v>225603</v>
      </c>
      <c r="C66030" t="s">
        <v>225604</v>
      </c>
      <c r="D66030" t="s">
        <v>225605</v>
      </c>
      <c r="E66030">
        <v>1500000</v>
      </c>
      <c r="F66030" t="s">
        <v>18</v>
      </c>
      <c r="G66030" t="s">
        <v>25</v>
      </c>
      <c r="H66030" t="s">
        <v>64</v>
      </c>
      <c r="I66030" t="s">
        <v>65</v>
      </c>
      <c r="J66030" t="s">
        <v>66</v>
      </c>
      <c r="K66030">
        <v>1</v>
      </c>
      <c r="M66030" s="1">
        <v>41985</v>
      </c>
      <c r="N66030" s="1">
        <v>41985</v>
      </c>
      <c r="O66030"/>
      <c r="P66030"/>
      <c r="Q66030"/>
      <c r="R66030"/>
    </row>
    <row r="66031" spans="1:18" hidden="1" x14ac:dyDescent="0.2">
      <c r="A66031" t="s">
        <v>225606</v>
      </c>
      <c r="B66031" t="s">
        <v>225603</v>
      </c>
      <c r="D66031" t="s">
        <v>225607</v>
      </c>
      <c r="E66031">
        <v>1500000</v>
      </c>
      <c r="F66031" t="s">
        <v>18</v>
      </c>
      <c r="K66031">
        <v>1</v>
      </c>
      <c r="M66031" s="1">
        <v>41985</v>
      </c>
      <c r="N66031" s="1">
        <v>41985</v>
      </c>
      <c r="O66031"/>
      <c r="P66031"/>
      <c r="Q66031"/>
      <c r="R66031"/>
    </row>
    <row r="66032" spans="1:18" hidden="1" x14ac:dyDescent="0.2">
      <c r="A66032" t="s">
        <v>225608</v>
      </c>
      <c r="B66032" t="s">
        <v>225609</v>
      </c>
      <c r="C66032" t="s">
        <v>225604</v>
      </c>
      <c r="D66032" t="s">
        <v>225610</v>
      </c>
      <c r="E66032">
        <v>2200000</v>
      </c>
      <c r="F66032" t="s">
        <v>18</v>
      </c>
      <c r="K66032">
        <v>1</v>
      </c>
      <c r="L66032" s="1">
        <v>41954</v>
      </c>
      <c r="M66032" s="1">
        <v>41985</v>
      </c>
      <c r="N66032" s="1">
        <v>41985</v>
      </c>
    </row>
    <row r="66033" spans="1:18" hidden="1" x14ac:dyDescent="0.2">
      <c r="A66033" t="s">
        <v>225611</v>
      </c>
      <c r="B66033" t="s">
        <v>225612</v>
      </c>
      <c r="C66033" t="s">
        <v>225613</v>
      </c>
      <c r="D66033" t="s">
        <v>225614</v>
      </c>
      <c r="E66033" t="s">
        <v>43</v>
      </c>
      <c r="F66033" t="s">
        <v>18</v>
      </c>
      <c r="G66033" t="s">
        <v>25</v>
      </c>
      <c r="H66033" t="s">
        <v>286</v>
      </c>
      <c r="I66033" t="s">
        <v>1030</v>
      </c>
      <c r="J66033" t="s">
        <v>1030</v>
      </c>
      <c r="K66033">
        <v>1</v>
      </c>
      <c r="L66033" s="1">
        <v>40452</v>
      </c>
      <c r="M66033" s="1">
        <v>41193</v>
      </c>
      <c r="N66033" s="1">
        <v>41193</v>
      </c>
      <c r="O66033"/>
      <c r="P66033"/>
      <c r="Q66033"/>
      <c r="R66033"/>
    </row>
    <row r="66034" spans="1:18" hidden="1" x14ac:dyDescent="0.2">
      <c r="A66034" t="s">
        <v>225615</v>
      </c>
      <c r="B66034" t="s">
        <v>225616</v>
      </c>
      <c r="D66034" t="s">
        <v>264</v>
      </c>
      <c r="E66034">
        <v>13000000</v>
      </c>
      <c r="F66034" t="s">
        <v>18</v>
      </c>
      <c r="G66034" t="s">
        <v>25</v>
      </c>
      <c r="H66034" t="s">
        <v>158</v>
      </c>
      <c r="I66034" t="s">
        <v>244</v>
      </c>
      <c r="J66034" t="s">
        <v>245</v>
      </c>
      <c r="K66034">
        <v>1</v>
      </c>
      <c r="M66034" s="1">
        <v>38730</v>
      </c>
      <c r="N66034" s="1">
        <v>38730</v>
      </c>
      <c r="O66034"/>
      <c r="P66034"/>
      <c r="Q66034"/>
      <c r="R66034"/>
    </row>
    <row r="66035" spans="1:18" hidden="1" x14ac:dyDescent="0.2">
      <c r="A66035" t="s">
        <v>225617</v>
      </c>
      <c r="B66035" t="s">
        <v>225618</v>
      </c>
      <c r="C66035" t="s">
        <v>225619</v>
      </c>
      <c r="D66035" t="s">
        <v>57931</v>
      </c>
      <c r="E66035" t="s">
        <v>43</v>
      </c>
      <c r="F66035" t="s">
        <v>18</v>
      </c>
      <c r="G66035" t="s">
        <v>25</v>
      </c>
      <c r="H66035" t="s">
        <v>89</v>
      </c>
      <c r="I66035" t="s">
        <v>1260</v>
      </c>
      <c r="J66035" t="s">
        <v>1783</v>
      </c>
      <c r="K66035">
        <v>1</v>
      </c>
      <c r="L66035" s="1">
        <v>42156</v>
      </c>
      <c r="M66035" s="1">
        <v>42014</v>
      </c>
      <c r="N66035" s="1">
        <v>42014</v>
      </c>
      <c r="O66035"/>
      <c r="P66035"/>
      <c r="Q66035"/>
      <c r="R66035"/>
    </row>
    <row r="66036" spans="1:18" x14ac:dyDescent="0.2">
      <c r="A66036" t="s">
        <v>225620</v>
      </c>
      <c r="B66036" t="s">
        <v>225621</v>
      </c>
      <c r="C66036" t="s">
        <v>225622</v>
      </c>
      <c r="D66036" t="s">
        <v>225623</v>
      </c>
      <c r="E66036">
        <v>15000</v>
      </c>
      <c r="F66036" t="s">
        <v>18</v>
      </c>
      <c r="G66036" t="s">
        <v>25</v>
      </c>
      <c r="H66036" t="s">
        <v>380</v>
      </c>
      <c r="I66036" t="s">
        <v>381</v>
      </c>
      <c r="J66036" t="s">
        <v>381</v>
      </c>
      <c r="K66036">
        <v>1</v>
      </c>
      <c r="L66036" s="1">
        <v>41305</v>
      </c>
      <c r="M66036" s="1">
        <v>41395</v>
      </c>
      <c r="N66036" s="1">
        <v>41395</v>
      </c>
    </row>
    <row r="66037" spans="1:18" hidden="1" x14ac:dyDescent="0.2">
      <c r="A66037" t="s">
        <v>225624</v>
      </c>
      <c r="B66037" t="s">
        <v>225625</v>
      </c>
      <c r="C66037" t="s">
        <v>225626</v>
      </c>
      <c r="D66037" t="s">
        <v>87268</v>
      </c>
      <c r="E66037" t="s">
        <v>43</v>
      </c>
      <c r="F66037" t="s">
        <v>18</v>
      </c>
      <c r="G66037" t="s">
        <v>19</v>
      </c>
      <c r="H66037">
        <v>16</v>
      </c>
      <c r="I66037" t="s">
        <v>20</v>
      </c>
      <c r="J66037" t="s">
        <v>20</v>
      </c>
      <c r="K66037">
        <v>1</v>
      </c>
      <c r="M66037" s="1">
        <v>41661</v>
      </c>
      <c r="N66037" s="1">
        <v>41661</v>
      </c>
      <c r="O66037"/>
      <c r="P66037"/>
      <c r="Q66037"/>
      <c r="R66037"/>
    </row>
    <row r="66038" spans="1:18" x14ac:dyDescent="0.2">
      <c r="A66038" t="s">
        <v>225627</v>
      </c>
      <c r="B66038" t="s">
        <v>225628</v>
      </c>
      <c r="C66038" t="s">
        <v>225629</v>
      </c>
      <c r="D66038" t="s">
        <v>36</v>
      </c>
      <c r="E66038">
        <v>1000000</v>
      </c>
      <c r="F66038" t="s">
        <v>113</v>
      </c>
      <c r="G66038" t="s">
        <v>25</v>
      </c>
      <c r="H66038" t="s">
        <v>158</v>
      </c>
      <c r="I66038" t="s">
        <v>244</v>
      </c>
      <c r="J66038" t="s">
        <v>1714</v>
      </c>
      <c r="K66038">
        <v>1</v>
      </c>
      <c r="L66038" s="1">
        <v>38353</v>
      </c>
      <c r="M66038" s="1">
        <v>38876</v>
      </c>
      <c r="N66038" s="1">
        <v>38876</v>
      </c>
    </row>
    <row r="66039" spans="1:18" x14ac:dyDescent="0.2">
      <c r="A66039" t="s">
        <v>225630</v>
      </c>
      <c r="B66039" t="s">
        <v>225631</v>
      </c>
      <c r="C66039" t="s">
        <v>225632</v>
      </c>
      <c r="D66039" t="s">
        <v>42</v>
      </c>
      <c r="E66039">
        <v>1000000</v>
      </c>
      <c r="F66039" t="s">
        <v>18</v>
      </c>
      <c r="G66039" t="s">
        <v>25</v>
      </c>
      <c r="H66039" t="s">
        <v>64</v>
      </c>
      <c r="I66039" t="s">
        <v>1221</v>
      </c>
      <c r="J66039" t="s">
        <v>1221</v>
      </c>
      <c r="K66039">
        <v>1</v>
      </c>
      <c r="L66039" s="1">
        <v>39814</v>
      </c>
      <c r="M66039" s="1">
        <v>42138</v>
      </c>
      <c r="N66039" s="1">
        <v>42138</v>
      </c>
    </row>
    <row r="66040" spans="1:18" hidden="1" x14ac:dyDescent="0.2">
      <c r="A66040" t="s">
        <v>225633</v>
      </c>
      <c r="B66040" t="s">
        <v>225634</v>
      </c>
      <c r="C66040" t="s">
        <v>225635</v>
      </c>
      <c r="D66040" t="s">
        <v>75</v>
      </c>
      <c r="E66040" t="s">
        <v>43</v>
      </c>
      <c r="F66040" t="s">
        <v>18</v>
      </c>
      <c r="G66040" t="s">
        <v>51</v>
      </c>
      <c r="I66040" t="s">
        <v>52</v>
      </c>
      <c r="J66040" t="s">
        <v>52</v>
      </c>
      <c r="K66040">
        <v>1</v>
      </c>
      <c r="L66040" s="1">
        <v>41334</v>
      </c>
      <c r="M66040" s="1">
        <v>41657</v>
      </c>
      <c r="N66040" s="1">
        <v>41657</v>
      </c>
      <c r="O66040"/>
      <c r="P66040"/>
      <c r="Q66040"/>
      <c r="R66040"/>
    </row>
    <row r="66041" spans="1:18" hidden="1" x14ac:dyDescent="0.2">
      <c r="A66041" t="s">
        <v>225636</v>
      </c>
      <c r="B66041" t="s">
        <v>225637</v>
      </c>
      <c r="C66041" t="s">
        <v>225638</v>
      </c>
      <c r="D66041" t="s">
        <v>225639</v>
      </c>
      <c r="E66041">
        <v>300000</v>
      </c>
      <c r="F66041" t="s">
        <v>18</v>
      </c>
      <c r="G66041" t="s">
        <v>19</v>
      </c>
      <c r="H66041">
        <v>19</v>
      </c>
      <c r="I66041" t="s">
        <v>474</v>
      </c>
      <c r="J66041" t="s">
        <v>474</v>
      </c>
      <c r="K66041">
        <v>1</v>
      </c>
      <c r="L66041" s="1">
        <v>41883</v>
      </c>
      <c r="M66041" s="1">
        <v>41944</v>
      </c>
      <c r="N66041" s="1">
        <v>41944</v>
      </c>
    </row>
    <row r="66042" spans="1:18" hidden="1" x14ac:dyDescent="0.2">
      <c r="A66042" t="s">
        <v>225640</v>
      </c>
      <c r="B66042" t="s">
        <v>225641</v>
      </c>
      <c r="C66042" t="s">
        <v>225642</v>
      </c>
      <c r="D66042" t="s">
        <v>225643</v>
      </c>
      <c r="E66042" t="s">
        <v>43</v>
      </c>
      <c r="F66042" t="s">
        <v>18</v>
      </c>
      <c r="G66042" t="s">
        <v>25</v>
      </c>
      <c r="H66042" t="s">
        <v>64</v>
      </c>
      <c r="I66042" t="s">
        <v>65</v>
      </c>
      <c r="J66042" t="s">
        <v>271</v>
      </c>
      <c r="K66042">
        <v>1</v>
      </c>
      <c r="L66042" s="1">
        <v>41913</v>
      </c>
      <c r="M66042" s="1">
        <v>42045</v>
      </c>
      <c r="N66042" s="1">
        <v>42045</v>
      </c>
      <c r="O66042"/>
      <c r="P66042"/>
      <c r="Q66042"/>
      <c r="R66042"/>
    </row>
    <row r="66043" spans="1:18" x14ac:dyDescent="0.2">
      <c r="A66043" t="s">
        <v>225644</v>
      </c>
      <c r="B66043" t="s">
        <v>225645</v>
      </c>
      <c r="C66043" t="s">
        <v>225646</v>
      </c>
      <c r="D66043" t="s">
        <v>225647</v>
      </c>
      <c r="E66043">
        <v>35400000</v>
      </c>
      <c r="F66043" t="s">
        <v>18</v>
      </c>
      <c r="G66043" t="s">
        <v>25</v>
      </c>
      <c r="H66043" t="s">
        <v>64</v>
      </c>
      <c r="I66043" t="s">
        <v>65</v>
      </c>
      <c r="J66043" t="s">
        <v>71</v>
      </c>
      <c r="K66043">
        <v>3</v>
      </c>
      <c r="L66043" s="1">
        <v>37100</v>
      </c>
      <c r="M66043" s="1">
        <v>37523</v>
      </c>
      <c r="N66043" s="1">
        <v>40870</v>
      </c>
    </row>
    <row r="66044" spans="1:18" hidden="1" x14ac:dyDescent="0.2">
      <c r="A66044" t="s">
        <v>225648</v>
      </c>
      <c r="B66044" t="s">
        <v>225649</v>
      </c>
      <c r="C66044" t="s">
        <v>225650</v>
      </c>
      <c r="D66044" t="s">
        <v>1384</v>
      </c>
      <c r="E66044" t="s">
        <v>43</v>
      </c>
      <c r="F66044" t="s">
        <v>18</v>
      </c>
      <c r="G66044" t="s">
        <v>341</v>
      </c>
      <c r="H66044">
        <v>19</v>
      </c>
      <c r="I66044" t="s">
        <v>129491</v>
      </c>
      <c r="J66044" t="s">
        <v>129491</v>
      </c>
      <c r="K66044">
        <v>1</v>
      </c>
      <c r="L66044" s="1">
        <v>36526</v>
      </c>
      <c r="M66044" s="1">
        <v>41394</v>
      </c>
      <c r="N66044" s="1">
        <v>41394</v>
      </c>
      <c r="O66044"/>
      <c r="P66044"/>
      <c r="Q66044"/>
      <c r="R66044"/>
    </row>
    <row r="66045" spans="1:18" x14ac:dyDescent="0.2">
      <c r="A66045" t="s">
        <v>225651</v>
      </c>
      <c r="B66045" t="s">
        <v>225652</v>
      </c>
      <c r="C66045" t="s">
        <v>225653</v>
      </c>
      <c r="D66045" t="s">
        <v>741</v>
      </c>
      <c r="E66045">
        <v>35000000</v>
      </c>
      <c r="F66045" t="s">
        <v>18</v>
      </c>
      <c r="G66045" t="s">
        <v>25</v>
      </c>
      <c r="H66045" t="s">
        <v>158</v>
      </c>
      <c r="I66045" t="s">
        <v>244</v>
      </c>
      <c r="J66045" t="s">
        <v>358</v>
      </c>
      <c r="K66045">
        <v>1</v>
      </c>
      <c r="L66045" s="1">
        <v>38353</v>
      </c>
      <c r="M66045" s="1">
        <v>40883</v>
      </c>
      <c r="N66045" s="1">
        <v>40883</v>
      </c>
    </row>
    <row r="66046" spans="1:18" hidden="1" x14ac:dyDescent="0.2">
      <c r="A66046" t="s">
        <v>225654</v>
      </c>
      <c r="B66046" t="s">
        <v>225655</v>
      </c>
      <c r="D66046" t="s">
        <v>225656</v>
      </c>
      <c r="E66046">
        <v>6000000</v>
      </c>
      <c r="F66046" t="s">
        <v>18</v>
      </c>
      <c r="G66046" t="s">
        <v>19</v>
      </c>
      <c r="H66046">
        <v>19</v>
      </c>
      <c r="I66046" t="s">
        <v>474</v>
      </c>
      <c r="J66046" t="s">
        <v>11966</v>
      </c>
      <c r="K66046">
        <v>1</v>
      </c>
      <c r="M66046" s="1">
        <v>42180</v>
      </c>
      <c r="N66046" s="1">
        <v>42180</v>
      </c>
      <c r="O66046"/>
      <c r="P66046"/>
      <c r="Q66046"/>
      <c r="R66046"/>
    </row>
    <row r="66047" spans="1:18" hidden="1" x14ac:dyDescent="0.2">
      <c r="A66047" t="s">
        <v>225657</v>
      </c>
      <c r="B66047" t="s">
        <v>225658</v>
      </c>
      <c r="C66047" t="s">
        <v>225659</v>
      </c>
      <c r="D66047" t="s">
        <v>225660</v>
      </c>
      <c r="E66047" t="s">
        <v>43</v>
      </c>
      <c r="F66047" t="s">
        <v>18</v>
      </c>
      <c r="G66047" t="s">
        <v>552</v>
      </c>
      <c r="H66047">
        <v>29</v>
      </c>
      <c r="I66047" t="s">
        <v>749</v>
      </c>
      <c r="J66047" t="s">
        <v>749</v>
      </c>
      <c r="K66047">
        <v>1</v>
      </c>
      <c r="M66047" s="1">
        <v>41159</v>
      </c>
      <c r="N66047" s="1">
        <v>41159</v>
      </c>
      <c r="O66047"/>
      <c r="P66047"/>
      <c r="Q66047"/>
      <c r="R66047"/>
    </row>
    <row r="66048" spans="1:18" x14ac:dyDescent="0.2">
      <c r="A66048" t="s">
        <v>225661</v>
      </c>
      <c r="B66048" t="s">
        <v>225662</v>
      </c>
      <c r="C66048" t="s">
        <v>225663</v>
      </c>
      <c r="D66048" t="s">
        <v>36</v>
      </c>
      <c r="E66048">
        <v>2000000</v>
      </c>
      <c r="F66048" t="s">
        <v>207</v>
      </c>
      <c r="G66048" t="s">
        <v>25</v>
      </c>
      <c r="H66048" t="s">
        <v>64</v>
      </c>
      <c r="I66048" t="s">
        <v>65</v>
      </c>
      <c r="J66048" t="s">
        <v>27113</v>
      </c>
      <c r="K66048">
        <v>1</v>
      </c>
      <c r="L66048" s="1">
        <v>39173</v>
      </c>
      <c r="M66048" s="1">
        <v>39594</v>
      </c>
      <c r="N66048" s="1">
        <v>39594</v>
      </c>
    </row>
    <row r="66049" spans="1:18" hidden="1" x14ac:dyDescent="0.2">
      <c r="A66049" t="s">
        <v>225664</v>
      </c>
      <c r="B66049" t="s">
        <v>225665</v>
      </c>
      <c r="C66049" t="s">
        <v>225666</v>
      </c>
      <c r="D66049" t="s">
        <v>225667</v>
      </c>
      <c r="E66049">
        <v>720496</v>
      </c>
      <c r="F66049" t="s">
        <v>18</v>
      </c>
      <c r="G66049" t="s">
        <v>638</v>
      </c>
      <c r="H66049">
        <v>7</v>
      </c>
      <c r="I66049" t="s">
        <v>929</v>
      </c>
      <c r="J66049" t="s">
        <v>929</v>
      </c>
      <c r="K66049">
        <v>1</v>
      </c>
      <c r="L66049" s="1">
        <v>40179</v>
      </c>
      <c r="M66049" s="1">
        <v>41702</v>
      </c>
      <c r="N66049" s="1">
        <v>41702</v>
      </c>
      <c r="O66049"/>
      <c r="P66049"/>
      <c r="Q66049"/>
      <c r="R66049"/>
    </row>
    <row r="66050" spans="1:18" hidden="1" x14ac:dyDescent="0.2">
      <c r="A66050" t="s">
        <v>225668</v>
      </c>
      <c r="B66050" t="s">
        <v>225669</v>
      </c>
      <c r="C66050" t="s">
        <v>225670</v>
      </c>
      <c r="D66050" t="s">
        <v>225671</v>
      </c>
      <c r="E66050" t="s">
        <v>43</v>
      </c>
      <c r="F66050" t="s">
        <v>18</v>
      </c>
      <c r="G66050" t="s">
        <v>25</v>
      </c>
      <c r="H66050" t="s">
        <v>64</v>
      </c>
      <c r="I66050" t="s">
        <v>65</v>
      </c>
      <c r="J66050" t="s">
        <v>984</v>
      </c>
      <c r="K66050">
        <v>1</v>
      </c>
      <c r="L66050" s="1">
        <v>39417</v>
      </c>
      <c r="M66050" s="1">
        <v>39539</v>
      </c>
      <c r="N66050" s="1">
        <v>39539</v>
      </c>
      <c r="O66050"/>
      <c r="P66050"/>
      <c r="Q66050"/>
      <c r="R66050"/>
    </row>
    <row r="66051" spans="1:18" hidden="1" x14ac:dyDescent="0.2">
      <c r="A66051" t="s">
        <v>225672</v>
      </c>
      <c r="B66051" t="s">
        <v>225673</v>
      </c>
      <c r="C66051" t="s">
        <v>225674</v>
      </c>
      <c r="D66051" t="s">
        <v>70</v>
      </c>
      <c r="E66051">
        <v>21331144</v>
      </c>
      <c r="F66051" t="s">
        <v>113</v>
      </c>
      <c r="G66051" t="s">
        <v>128</v>
      </c>
      <c r="H66051" t="s">
        <v>326</v>
      </c>
      <c r="I66051" t="s">
        <v>130</v>
      </c>
      <c r="J66051" t="s">
        <v>327</v>
      </c>
      <c r="K66051">
        <v>3</v>
      </c>
      <c r="L66051" s="1">
        <v>38353</v>
      </c>
      <c r="M66051" s="1">
        <v>38567</v>
      </c>
      <c r="N66051" s="1">
        <v>40238</v>
      </c>
      <c r="O66051"/>
      <c r="P66051"/>
      <c r="Q66051"/>
      <c r="R66051"/>
    </row>
    <row r="66052" spans="1:18" hidden="1" x14ac:dyDescent="0.2">
      <c r="A66052" t="s">
        <v>225675</v>
      </c>
      <c r="B66052" t="s">
        <v>225676</v>
      </c>
      <c r="C66052" t="s">
        <v>225677</v>
      </c>
      <c r="D66052" t="s">
        <v>50</v>
      </c>
      <c r="E66052">
        <v>1300000</v>
      </c>
      <c r="F66052" t="s">
        <v>18</v>
      </c>
      <c r="G66052" t="s">
        <v>513</v>
      </c>
      <c r="H66052">
        <v>34</v>
      </c>
      <c r="I66052" t="s">
        <v>514</v>
      </c>
      <c r="J66052" t="s">
        <v>515</v>
      </c>
      <c r="K66052">
        <v>1</v>
      </c>
      <c r="M66052" s="1">
        <v>40598</v>
      </c>
      <c r="N66052" s="1">
        <v>40598</v>
      </c>
      <c r="O66052"/>
      <c r="P66052"/>
      <c r="Q66052"/>
      <c r="R66052"/>
    </row>
    <row r="66053" spans="1:18" x14ac:dyDescent="0.2">
      <c r="A66053" t="s">
        <v>225678</v>
      </c>
      <c r="B66053" t="s">
        <v>225679</v>
      </c>
      <c r="C66053" t="s">
        <v>225680</v>
      </c>
      <c r="D66053" t="s">
        <v>718</v>
      </c>
      <c r="E66053">
        <v>87900000</v>
      </c>
      <c r="F66053" t="s">
        <v>689</v>
      </c>
      <c r="G66053" t="s">
        <v>25</v>
      </c>
      <c r="H66053" t="s">
        <v>1330</v>
      </c>
      <c r="I66053" t="s">
        <v>1331</v>
      </c>
      <c r="J66053" t="s">
        <v>1331</v>
      </c>
      <c r="K66053">
        <v>1</v>
      </c>
      <c r="L66053" t="s">
        <v>207250</v>
      </c>
      <c r="M66053" s="1">
        <v>41530</v>
      </c>
      <c r="N66053" s="1">
        <v>41530</v>
      </c>
    </row>
    <row r="66054" spans="1:18" hidden="1" x14ac:dyDescent="0.2">
      <c r="A66054" t="s">
        <v>225681</v>
      </c>
      <c r="B66054" t="s">
        <v>225682</v>
      </c>
      <c r="C66054" t="s">
        <v>225683</v>
      </c>
      <c r="D66054" t="s">
        <v>56</v>
      </c>
      <c r="E66054">
        <v>62559527</v>
      </c>
      <c r="F66054" t="s">
        <v>689</v>
      </c>
      <c r="G66054" t="s">
        <v>25</v>
      </c>
      <c r="H66054" t="s">
        <v>106</v>
      </c>
      <c r="I66054" t="s">
        <v>107</v>
      </c>
      <c r="J66054" t="s">
        <v>108</v>
      </c>
      <c r="K66054">
        <v>2</v>
      </c>
      <c r="L66054" s="1">
        <v>38353</v>
      </c>
      <c r="M66054" s="1">
        <v>40084</v>
      </c>
      <c r="N66054" s="1">
        <v>42032</v>
      </c>
      <c r="O66054"/>
      <c r="P66054"/>
      <c r="Q66054"/>
      <c r="R66054"/>
    </row>
    <row r="66055" spans="1:18" hidden="1" x14ac:dyDescent="0.2">
      <c r="A66055" t="s">
        <v>225684</v>
      </c>
      <c r="B66055" t="s">
        <v>225685</v>
      </c>
      <c r="E66055">
        <v>20000000</v>
      </c>
      <c r="F66055" t="s">
        <v>207</v>
      </c>
      <c r="K66055">
        <v>1</v>
      </c>
      <c r="M66055" s="1">
        <v>39394</v>
      </c>
      <c r="N66055" s="1">
        <v>39394</v>
      </c>
      <c r="O66055"/>
      <c r="P66055"/>
      <c r="Q66055"/>
      <c r="R66055"/>
    </row>
    <row r="66056" spans="1:18" x14ac:dyDescent="0.2">
      <c r="A66056" t="s">
        <v>225686</v>
      </c>
      <c r="B66056" t="s">
        <v>225687</v>
      </c>
      <c r="C66056" t="s">
        <v>225688</v>
      </c>
      <c r="D66056" t="s">
        <v>225689</v>
      </c>
      <c r="E66056">
        <v>50000</v>
      </c>
      <c r="F66056" t="s">
        <v>18</v>
      </c>
      <c r="G66056" t="s">
        <v>25</v>
      </c>
      <c r="H66056" t="s">
        <v>64</v>
      </c>
      <c r="I66056" t="s">
        <v>65</v>
      </c>
      <c r="J66056" t="s">
        <v>606</v>
      </c>
      <c r="K66056">
        <v>1</v>
      </c>
      <c r="L66056" s="1">
        <v>41693</v>
      </c>
      <c r="M66056" s="1">
        <v>41693</v>
      </c>
      <c r="N66056" s="1">
        <v>41693</v>
      </c>
    </row>
    <row r="66057" spans="1:18" hidden="1" x14ac:dyDescent="0.2">
      <c r="A66057" t="s">
        <v>225690</v>
      </c>
      <c r="B66057" t="s">
        <v>225691</v>
      </c>
      <c r="C66057" t="s">
        <v>225692</v>
      </c>
      <c r="D66057" t="s">
        <v>424</v>
      </c>
      <c r="E66057" t="s">
        <v>43</v>
      </c>
      <c r="F66057" t="s">
        <v>18</v>
      </c>
      <c r="G66057" t="s">
        <v>57</v>
      </c>
      <c r="H66057" t="s">
        <v>202</v>
      </c>
      <c r="I66057" t="s">
        <v>203</v>
      </c>
      <c r="J66057" t="s">
        <v>249</v>
      </c>
      <c r="K66057">
        <v>1</v>
      </c>
      <c r="M66057" s="1">
        <v>39814</v>
      </c>
      <c r="N66057" s="1">
        <v>39814</v>
      </c>
      <c r="O66057"/>
      <c r="P66057"/>
      <c r="Q66057"/>
      <c r="R66057"/>
    </row>
    <row r="66058" spans="1:18" x14ac:dyDescent="0.2">
      <c r="A66058" t="s">
        <v>225693</v>
      </c>
      <c r="B66058" t="s">
        <v>225694</v>
      </c>
      <c r="C66058" t="s">
        <v>225695</v>
      </c>
      <c r="D66058" t="s">
        <v>1503</v>
      </c>
      <c r="E66058">
        <v>25000</v>
      </c>
      <c r="F66058" t="s">
        <v>207</v>
      </c>
      <c r="G66058" t="s">
        <v>25</v>
      </c>
      <c r="H66058" t="s">
        <v>1011</v>
      </c>
      <c r="I66058" t="s">
        <v>1035</v>
      </c>
      <c r="J66058" t="s">
        <v>1035</v>
      </c>
      <c r="K66058">
        <v>1</v>
      </c>
      <c r="L66058" s="1">
        <v>39965</v>
      </c>
      <c r="M66058" s="1">
        <v>39995</v>
      </c>
      <c r="N66058" s="1">
        <v>39995</v>
      </c>
    </row>
    <row r="66059" spans="1:18" x14ac:dyDescent="0.2">
      <c r="A66059" t="s">
        <v>225696</v>
      </c>
      <c r="B66059" t="s">
        <v>225697</v>
      </c>
      <c r="C66059" t="s">
        <v>225698</v>
      </c>
      <c r="D66059" t="s">
        <v>42</v>
      </c>
      <c r="E66059">
        <v>535000</v>
      </c>
      <c r="F66059" t="s">
        <v>18</v>
      </c>
      <c r="G66059" t="s">
        <v>25</v>
      </c>
      <c r="H66059" t="s">
        <v>106</v>
      </c>
      <c r="I66059" t="s">
        <v>107</v>
      </c>
      <c r="J66059" t="s">
        <v>5335</v>
      </c>
      <c r="K66059">
        <v>2</v>
      </c>
      <c r="L66059" s="1">
        <v>41852</v>
      </c>
      <c r="M66059" s="1">
        <v>41900</v>
      </c>
      <c r="N66059" s="1">
        <v>42116</v>
      </c>
    </row>
    <row r="66060" spans="1:18" hidden="1" x14ac:dyDescent="0.2">
      <c r="A66060" t="s">
        <v>225699</v>
      </c>
      <c r="B66060" t="s">
        <v>225700</v>
      </c>
      <c r="C66060" t="s">
        <v>225701</v>
      </c>
      <c r="D66060" t="s">
        <v>411</v>
      </c>
      <c r="E66060">
        <v>60704370</v>
      </c>
      <c r="F66060" t="s">
        <v>113</v>
      </c>
      <c r="G66060" t="s">
        <v>25</v>
      </c>
      <c r="H66060" t="s">
        <v>158</v>
      </c>
      <c r="I66060" t="s">
        <v>244</v>
      </c>
      <c r="J66060" t="s">
        <v>244</v>
      </c>
      <c r="K66060">
        <v>4</v>
      </c>
      <c r="L66060" s="1">
        <v>36830</v>
      </c>
      <c r="M66060" s="1">
        <v>37610</v>
      </c>
      <c r="N66060" s="1">
        <v>40527</v>
      </c>
      <c r="O66060"/>
      <c r="P66060"/>
      <c r="Q66060"/>
      <c r="R66060"/>
    </row>
    <row r="66061" spans="1:18" x14ac:dyDescent="0.2">
      <c r="A66061" t="s">
        <v>225702</v>
      </c>
      <c r="B66061" t="s">
        <v>225703</v>
      </c>
      <c r="C66061" t="s">
        <v>225704</v>
      </c>
      <c r="D66061" t="s">
        <v>225705</v>
      </c>
      <c r="E66061">
        <v>15000</v>
      </c>
      <c r="F66061" t="s">
        <v>207</v>
      </c>
      <c r="G66061" t="s">
        <v>25</v>
      </c>
      <c r="H66061" t="s">
        <v>1352</v>
      </c>
      <c r="I66061" t="s">
        <v>1353</v>
      </c>
      <c r="J66061" t="s">
        <v>7891</v>
      </c>
      <c r="K66061">
        <v>1</v>
      </c>
      <c r="L66061" s="1">
        <v>39732</v>
      </c>
      <c r="M66061" s="1">
        <v>39701</v>
      </c>
      <c r="N66061" s="1">
        <v>39701</v>
      </c>
    </row>
    <row r="66062" spans="1:18" hidden="1" x14ac:dyDescent="0.2">
      <c r="A66062" t="s">
        <v>225706</v>
      </c>
      <c r="B66062" t="s">
        <v>225707</v>
      </c>
      <c r="C66062" t="s">
        <v>225708</v>
      </c>
      <c r="D66062" t="s">
        <v>70</v>
      </c>
      <c r="E66062" t="s">
        <v>43</v>
      </c>
      <c r="F66062" t="s">
        <v>113</v>
      </c>
      <c r="G66062" t="s">
        <v>19</v>
      </c>
      <c r="H66062">
        <v>19</v>
      </c>
      <c r="I66062" t="s">
        <v>474</v>
      </c>
      <c r="J66062" t="s">
        <v>5277</v>
      </c>
      <c r="K66062">
        <v>3</v>
      </c>
      <c r="L66062" s="1">
        <v>40238</v>
      </c>
      <c r="M66062" s="1">
        <v>40646</v>
      </c>
      <c r="N66062" s="1">
        <v>41379</v>
      </c>
      <c r="O66062"/>
      <c r="P66062"/>
      <c r="Q66062"/>
      <c r="R66062"/>
    </row>
    <row r="66063" spans="1:18" hidden="1" x14ac:dyDescent="0.2">
      <c r="A66063" t="s">
        <v>225709</v>
      </c>
      <c r="B66063" t="s">
        <v>225710</v>
      </c>
      <c r="C66063" t="s">
        <v>225711</v>
      </c>
      <c r="D66063" t="s">
        <v>225712</v>
      </c>
      <c r="E66063">
        <v>50000</v>
      </c>
      <c r="F66063" t="s">
        <v>18</v>
      </c>
      <c r="G66063" t="s">
        <v>25</v>
      </c>
      <c r="H66063" t="s">
        <v>142</v>
      </c>
      <c r="I66063" t="s">
        <v>143</v>
      </c>
      <c r="J66063" t="s">
        <v>143</v>
      </c>
      <c r="K66063">
        <v>1</v>
      </c>
      <c r="M66063" s="1">
        <v>41640</v>
      </c>
      <c r="N66063" s="1">
        <v>41640</v>
      </c>
      <c r="O66063"/>
      <c r="P66063"/>
      <c r="Q66063"/>
      <c r="R66063"/>
    </row>
    <row r="66064" spans="1:18" x14ac:dyDescent="0.2">
      <c r="A66064" t="s">
        <v>225713</v>
      </c>
      <c r="B66064" t="s">
        <v>225714</v>
      </c>
      <c r="C66064" t="s">
        <v>225715</v>
      </c>
      <c r="D66064" t="s">
        <v>2966</v>
      </c>
      <c r="E66064">
        <v>2600000</v>
      </c>
      <c r="F66064" t="s">
        <v>18</v>
      </c>
      <c r="G66064" t="s">
        <v>25</v>
      </c>
      <c r="H66064" t="s">
        <v>106</v>
      </c>
      <c r="I66064" t="s">
        <v>107</v>
      </c>
      <c r="J66064" t="s">
        <v>108</v>
      </c>
      <c r="K66064">
        <v>2</v>
      </c>
      <c r="L66064" s="1">
        <v>42036</v>
      </c>
      <c r="M66064" s="1">
        <v>42201</v>
      </c>
      <c r="N66064" s="1">
        <v>42325</v>
      </c>
    </row>
    <row r="66065" spans="1:18" hidden="1" x14ac:dyDescent="0.2">
      <c r="A66065" t="s">
        <v>225716</v>
      </c>
      <c r="B66065" t="s">
        <v>225717</v>
      </c>
      <c r="C66065" t="s">
        <v>225718</v>
      </c>
      <c r="D66065" t="s">
        <v>75</v>
      </c>
      <c r="E66065">
        <v>657000</v>
      </c>
      <c r="F66065" t="s">
        <v>18</v>
      </c>
      <c r="G66065" t="s">
        <v>25</v>
      </c>
      <c r="H66065" t="s">
        <v>44</v>
      </c>
      <c r="I66065" t="s">
        <v>282</v>
      </c>
      <c r="J66065" t="s">
        <v>282</v>
      </c>
      <c r="K66065">
        <v>2</v>
      </c>
      <c r="L66065" s="1">
        <v>40909</v>
      </c>
      <c r="M66065" s="1">
        <v>41401</v>
      </c>
      <c r="N66065" s="1">
        <v>42279</v>
      </c>
      <c r="O66065"/>
      <c r="P66065"/>
      <c r="Q66065"/>
      <c r="R66065"/>
    </row>
    <row r="66066" spans="1:18" x14ac:dyDescent="0.2">
      <c r="A66066" t="s">
        <v>225719</v>
      </c>
      <c r="B66066" t="s">
        <v>225720</v>
      </c>
      <c r="C66066" t="s">
        <v>225721</v>
      </c>
      <c r="D66066" t="s">
        <v>225722</v>
      </c>
      <c r="E66066">
        <v>730000</v>
      </c>
      <c r="F66066" t="s">
        <v>18</v>
      </c>
      <c r="G66066" t="s">
        <v>25</v>
      </c>
      <c r="H66066" t="s">
        <v>380</v>
      </c>
      <c r="I66066" t="s">
        <v>1212</v>
      </c>
      <c r="J66066" t="s">
        <v>1212</v>
      </c>
      <c r="K66066">
        <v>1</v>
      </c>
      <c r="L66066" s="1">
        <v>41718</v>
      </c>
      <c r="M66066" s="1">
        <v>41821</v>
      </c>
      <c r="N66066" s="1">
        <v>41821</v>
      </c>
    </row>
    <row r="66067" spans="1:18" hidden="1" x14ac:dyDescent="0.2">
      <c r="A66067" t="s">
        <v>225723</v>
      </c>
      <c r="B66067" t="s">
        <v>225724</v>
      </c>
      <c r="C66067" t="s">
        <v>225725</v>
      </c>
      <c r="D66067" t="s">
        <v>75</v>
      </c>
      <c r="E66067" t="s">
        <v>43</v>
      </c>
      <c r="F66067" t="s">
        <v>207</v>
      </c>
      <c r="K66067">
        <v>1</v>
      </c>
      <c r="L66067" s="1">
        <v>39114</v>
      </c>
      <c r="M66067" s="1">
        <v>39369</v>
      </c>
      <c r="N66067" s="1">
        <v>39369</v>
      </c>
      <c r="O66067"/>
      <c r="P66067"/>
      <c r="Q66067"/>
      <c r="R66067"/>
    </row>
    <row r="66068" spans="1:18" hidden="1" x14ac:dyDescent="0.2">
      <c r="A66068" t="s">
        <v>225726</v>
      </c>
      <c r="B66068" t="s">
        <v>225727</v>
      </c>
      <c r="C66068" t="s">
        <v>225728</v>
      </c>
      <c r="D66068" t="s">
        <v>70</v>
      </c>
      <c r="E66068">
        <v>22583151</v>
      </c>
      <c r="F66068" t="s">
        <v>18</v>
      </c>
      <c r="G66068" t="s">
        <v>25</v>
      </c>
      <c r="H66068" t="s">
        <v>1239</v>
      </c>
      <c r="I66068" t="s">
        <v>2107</v>
      </c>
      <c r="J66068" t="s">
        <v>4618</v>
      </c>
      <c r="K66068">
        <v>11</v>
      </c>
      <c r="L66068" s="1">
        <v>39083</v>
      </c>
      <c r="M66068" s="1">
        <v>39288</v>
      </c>
      <c r="N66068" s="1">
        <v>41856</v>
      </c>
      <c r="O66068"/>
      <c r="P66068"/>
      <c r="Q66068"/>
      <c r="R66068"/>
    </row>
    <row r="66069" spans="1:18" x14ac:dyDescent="0.2">
      <c r="A66069" t="s">
        <v>225729</v>
      </c>
      <c r="B66069" t="s">
        <v>225730</v>
      </c>
      <c r="C66069" t="s">
        <v>225731</v>
      </c>
      <c r="D66069" t="s">
        <v>50</v>
      </c>
      <c r="E66069">
        <v>2000000</v>
      </c>
      <c r="F66069" t="s">
        <v>18</v>
      </c>
      <c r="G66069" t="s">
        <v>25</v>
      </c>
      <c r="H66069" t="s">
        <v>142</v>
      </c>
      <c r="I66069" t="s">
        <v>143</v>
      </c>
      <c r="J66069" t="s">
        <v>143</v>
      </c>
      <c r="K66069">
        <v>1</v>
      </c>
      <c r="L66069" s="1">
        <v>40179</v>
      </c>
      <c r="M66069" s="1">
        <v>41096</v>
      </c>
      <c r="N66069" s="1">
        <v>41096</v>
      </c>
    </row>
    <row r="66070" spans="1:18" x14ac:dyDescent="0.2">
      <c r="A66070" t="s">
        <v>225732</v>
      </c>
      <c r="B66070" t="s">
        <v>225733</v>
      </c>
      <c r="C66070" t="s">
        <v>225734</v>
      </c>
      <c r="D66070" t="s">
        <v>766</v>
      </c>
      <c r="E66070">
        <v>85000</v>
      </c>
      <c r="F66070" t="s">
        <v>18</v>
      </c>
      <c r="G66070" t="s">
        <v>25</v>
      </c>
      <c r="H66070" t="s">
        <v>89</v>
      </c>
      <c r="I66070" t="s">
        <v>90</v>
      </c>
      <c r="J66070" t="s">
        <v>9520</v>
      </c>
      <c r="K66070">
        <v>1</v>
      </c>
      <c r="L66070" s="1">
        <v>41153</v>
      </c>
      <c r="M66070" s="1">
        <v>41907</v>
      </c>
      <c r="N66070" s="1">
        <v>41907</v>
      </c>
    </row>
    <row r="66071" spans="1:18" x14ac:dyDescent="0.2">
      <c r="A66071" t="s">
        <v>225735</v>
      </c>
      <c r="B66071" t="s">
        <v>225736</v>
      </c>
      <c r="C66071" t="s">
        <v>225737</v>
      </c>
      <c r="D66071" t="s">
        <v>225738</v>
      </c>
      <c r="E66071">
        <v>500000</v>
      </c>
      <c r="F66071" t="s">
        <v>18</v>
      </c>
      <c r="G66071" t="s">
        <v>25</v>
      </c>
      <c r="H66071" t="s">
        <v>3993</v>
      </c>
      <c r="I66071" t="s">
        <v>3994</v>
      </c>
      <c r="J66071" t="s">
        <v>3995</v>
      </c>
      <c r="K66071">
        <v>1</v>
      </c>
      <c r="L66071" s="1">
        <v>41739</v>
      </c>
      <c r="M66071" s="1">
        <v>42005</v>
      </c>
      <c r="N66071" s="1">
        <v>42005</v>
      </c>
    </row>
    <row r="66072" spans="1:18" x14ac:dyDescent="0.2">
      <c r="A66072" t="s">
        <v>225739</v>
      </c>
      <c r="B66072" t="s">
        <v>225740</v>
      </c>
      <c r="C66072" t="s">
        <v>225741</v>
      </c>
      <c r="D66072" t="s">
        <v>1247</v>
      </c>
      <c r="E66072">
        <v>16000000</v>
      </c>
      <c r="F66072" t="s">
        <v>18</v>
      </c>
      <c r="G66072" t="s">
        <v>25</v>
      </c>
      <c r="H66072" t="s">
        <v>64</v>
      </c>
      <c r="I66072" t="s">
        <v>65</v>
      </c>
      <c r="J66072" t="s">
        <v>723</v>
      </c>
      <c r="K66072">
        <v>4</v>
      </c>
      <c r="L66072" s="1">
        <v>39083</v>
      </c>
      <c r="M66072" s="1">
        <v>40168</v>
      </c>
      <c r="N66072" s="1">
        <v>41932</v>
      </c>
    </row>
    <row r="66073" spans="1:18" x14ac:dyDescent="0.2">
      <c r="A66073" t="s">
        <v>225742</v>
      </c>
      <c r="B66073" t="s">
        <v>225743</v>
      </c>
      <c r="C66073" t="s">
        <v>225744</v>
      </c>
      <c r="D66073" t="s">
        <v>225745</v>
      </c>
      <c r="E66073">
        <v>4500000</v>
      </c>
      <c r="F66073" t="s">
        <v>113</v>
      </c>
      <c r="G66073" t="s">
        <v>25</v>
      </c>
      <c r="H66073" t="s">
        <v>430</v>
      </c>
      <c r="I66073" t="s">
        <v>528</v>
      </c>
      <c r="J66073" t="s">
        <v>3661</v>
      </c>
      <c r="K66073">
        <v>2</v>
      </c>
      <c r="L66073" s="1">
        <v>39448</v>
      </c>
      <c r="M66073" s="1">
        <v>40179</v>
      </c>
      <c r="N66073" s="1">
        <v>40506</v>
      </c>
    </row>
    <row r="66074" spans="1:18" hidden="1" x14ac:dyDescent="0.2">
      <c r="A66074" t="s">
        <v>225746</v>
      </c>
      <c r="B66074" t="s">
        <v>225747</v>
      </c>
      <c r="C66074" t="s">
        <v>225748</v>
      </c>
      <c r="D66074" t="s">
        <v>225749</v>
      </c>
      <c r="E66074">
        <v>14003543</v>
      </c>
      <c r="F66074" t="s">
        <v>113</v>
      </c>
      <c r="G66074" t="s">
        <v>57</v>
      </c>
      <c r="H66074" t="s">
        <v>202</v>
      </c>
      <c r="I66074" t="s">
        <v>203</v>
      </c>
      <c r="J66074" t="s">
        <v>203</v>
      </c>
      <c r="K66074">
        <v>2</v>
      </c>
      <c r="L66074" s="1">
        <v>38718</v>
      </c>
      <c r="M66074" s="1">
        <v>38991</v>
      </c>
      <c r="N66074" s="1">
        <v>39264</v>
      </c>
      <c r="O66074"/>
      <c r="P66074"/>
      <c r="Q66074"/>
      <c r="R66074"/>
    </row>
    <row r="66075" spans="1:18" x14ac:dyDescent="0.2">
      <c r="A66075" t="s">
        <v>225750</v>
      </c>
      <c r="B66075" t="s">
        <v>225751</v>
      </c>
      <c r="C66075" t="s">
        <v>225752</v>
      </c>
      <c r="D66075" t="s">
        <v>42</v>
      </c>
      <c r="E66075">
        <v>2200000</v>
      </c>
      <c r="F66075" t="s">
        <v>18</v>
      </c>
      <c r="G66075" t="s">
        <v>25</v>
      </c>
      <c r="H66075" t="s">
        <v>64</v>
      </c>
      <c r="I66075" t="s">
        <v>65</v>
      </c>
      <c r="J66075" t="s">
        <v>17617</v>
      </c>
      <c r="K66075">
        <v>1</v>
      </c>
      <c r="L66075" s="1">
        <v>41275</v>
      </c>
      <c r="M66075" s="1">
        <v>41716</v>
      </c>
      <c r="N66075" s="1">
        <v>41716</v>
      </c>
    </row>
    <row r="66076" spans="1:18" x14ac:dyDescent="0.2">
      <c r="A66076" t="s">
        <v>225753</v>
      </c>
      <c r="B66076" t="s">
        <v>225754</v>
      </c>
      <c r="C66076" t="s">
        <v>225755</v>
      </c>
      <c r="D66076" t="s">
        <v>225756</v>
      </c>
      <c r="E66076">
        <v>3500000</v>
      </c>
      <c r="F66076" t="s">
        <v>18</v>
      </c>
      <c r="G66076" t="s">
        <v>25</v>
      </c>
      <c r="H66076" t="s">
        <v>106</v>
      </c>
      <c r="I66076" t="s">
        <v>107</v>
      </c>
      <c r="J66076" t="s">
        <v>108</v>
      </c>
      <c r="K66076">
        <v>3</v>
      </c>
      <c r="L66076" s="1">
        <v>40238</v>
      </c>
      <c r="M66076" s="1">
        <v>40890</v>
      </c>
      <c r="N66076" s="1">
        <v>41548</v>
      </c>
    </row>
    <row r="66077" spans="1:18" hidden="1" x14ac:dyDescent="0.2">
      <c r="A66077" t="s">
        <v>225757</v>
      </c>
      <c r="B66077" t="s">
        <v>225758</v>
      </c>
      <c r="C66077" t="s">
        <v>225759</v>
      </c>
      <c r="D66077" t="s">
        <v>1790</v>
      </c>
      <c r="E66077">
        <v>3050000</v>
      </c>
      <c r="F66077" t="s">
        <v>18</v>
      </c>
      <c r="K66077">
        <v>3</v>
      </c>
      <c r="L66077" s="1">
        <v>41244</v>
      </c>
      <c r="M66077" s="1">
        <v>41698</v>
      </c>
      <c r="N66077" s="1">
        <v>42087</v>
      </c>
    </row>
    <row r="66078" spans="1:18" x14ac:dyDescent="0.2">
      <c r="A66078" t="s">
        <v>225760</v>
      </c>
      <c r="B66078" t="s">
        <v>225761</v>
      </c>
      <c r="C66078" t="s">
        <v>225762</v>
      </c>
      <c r="D66078" t="s">
        <v>225763</v>
      </c>
      <c r="E66078">
        <v>2250000</v>
      </c>
      <c r="F66078" t="s">
        <v>113</v>
      </c>
      <c r="G66078" t="s">
        <v>25</v>
      </c>
      <c r="H66078" t="s">
        <v>106</v>
      </c>
      <c r="I66078" t="s">
        <v>107</v>
      </c>
      <c r="J66078" t="s">
        <v>108</v>
      </c>
      <c r="K66078">
        <v>3</v>
      </c>
      <c r="L66078" s="1">
        <v>40179</v>
      </c>
      <c r="M66078" s="1">
        <v>40617</v>
      </c>
      <c r="N66078" s="1">
        <v>41533</v>
      </c>
    </row>
    <row r="66079" spans="1:18" hidden="1" x14ac:dyDescent="0.2">
      <c r="A66079" t="s">
        <v>225764</v>
      </c>
      <c r="B66079" t="s">
        <v>225765</v>
      </c>
      <c r="C66079" t="s">
        <v>225766</v>
      </c>
      <c r="D66079" t="s">
        <v>3110</v>
      </c>
      <c r="E66079">
        <v>101000000</v>
      </c>
      <c r="F66079" t="s">
        <v>18</v>
      </c>
      <c r="G66079" t="s">
        <v>222</v>
      </c>
      <c r="H66079">
        <v>2</v>
      </c>
      <c r="I66079" t="s">
        <v>223</v>
      </c>
      <c r="J66079" t="s">
        <v>223</v>
      </c>
      <c r="K66079">
        <v>2</v>
      </c>
      <c r="L66079" s="1">
        <v>41275</v>
      </c>
      <c r="M66079" s="1">
        <v>42326</v>
      </c>
      <c r="N66079" s="1">
        <v>42326</v>
      </c>
    </row>
    <row r="66080" spans="1:18" x14ac:dyDescent="0.2">
      <c r="A66080" t="s">
        <v>225767</v>
      </c>
      <c r="B66080" t="s">
        <v>225768</v>
      </c>
      <c r="C66080" t="s">
        <v>225769</v>
      </c>
      <c r="D66080" t="s">
        <v>225770</v>
      </c>
      <c r="E66080">
        <v>1700000</v>
      </c>
      <c r="F66080" t="s">
        <v>18</v>
      </c>
      <c r="G66080" t="s">
        <v>25</v>
      </c>
      <c r="H66080" t="s">
        <v>1234</v>
      </c>
      <c r="I66080" t="s">
        <v>1235</v>
      </c>
      <c r="J66080" t="s">
        <v>1235</v>
      </c>
      <c r="K66080">
        <v>2</v>
      </c>
      <c r="L66080" s="1">
        <v>39814</v>
      </c>
      <c r="M66080" s="1">
        <v>40259</v>
      </c>
      <c r="N66080" s="1">
        <v>41964</v>
      </c>
    </row>
    <row r="66081" spans="1:18" hidden="1" x14ac:dyDescent="0.2">
      <c r="A66081" t="s">
        <v>225771</v>
      </c>
      <c r="B66081" t="s">
        <v>225772</v>
      </c>
      <c r="C66081" t="s">
        <v>225773</v>
      </c>
      <c r="D66081" t="s">
        <v>225774</v>
      </c>
      <c r="E66081">
        <v>10028000</v>
      </c>
      <c r="F66081" t="s">
        <v>18</v>
      </c>
      <c r="G66081" t="s">
        <v>25</v>
      </c>
      <c r="H66081" t="s">
        <v>64</v>
      </c>
      <c r="I66081" t="s">
        <v>65</v>
      </c>
      <c r="J66081" t="s">
        <v>71</v>
      </c>
      <c r="K66081">
        <v>6</v>
      </c>
      <c r="L66081" s="1">
        <v>40249</v>
      </c>
      <c r="M66081" s="1">
        <v>40625</v>
      </c>
      <c r="N66081" s="1">
        <v>41996</v>
      </c>
      <c r="O66081"/>
      <c r="P66081"/>
      <c r="Q66081"/>
      <c r="R66081"/>
    </row>
    <row r="66082" spans="1:18" hidden="1" x14ac:dyDescent="0.2">
      <c r="A66082" t="s">
        <v>225775</v>
      </c>
      <c r="B66082" t="s">
        <v>225776</v>
      </c>
      <c r="C66082" t="s">
        <v>225777</v>
      </c>
      <c r="D66082" t="s">
        <v>37894</v>
      </c>
      <c r="E66082">
        <v>982000</v>
      </c>
      <c r="F66082" t="s">
        <v>18</v>
      </c>
      <c r="G66082" t="s">
        <v>19</v>
      </c>
      <c r="H66082">
        <v>2</v>
      </c>
      <c r="I66082" t="s">
        <v>3554</v>
      </c>
      <c r="J66082" t="s">
        <v>3554</v>
      </c>
      <c r="K66082">
        <v>1</v>
      </c>
      <c r="L66082" s="1">
        <v>41275</v>
      </c>
      <c r="M66082" s="1">
        <v>41921</v>
      </c>
      <c r="N66082" s="1">
        <v>41921</v>
      </c>
    </row>
    <row r="66083" spans="1:18" hidden="1" x14ac:dyDescent="0.2">
      <c r="A66083" t="s">
        <v>225778</v>
      </c>
      <c r="B66083" t="s">
        <v>225779</v>
      </c>
      <c r="D66083" t="s">
        <v>225780</v>
      </c>
      <c r="E66083">
        <v>200000</v>
      </c>
      <c r="F66083" t="s">
        <v>113</v>
      </c>
      <c r="K66083">
        <v>1</v>
      </c>
      <c r="M66083" s="1">
        <v>41306</v>
      </c>
      <c r="N66083" s="1">
        <v>41306</v>
      </c>
      <c r="O66083"/>
      <c r="P66083"/>
      <c r="Q66083"/>
      <c r="R66083"/>
    </row>
    <row r="66084" spans="1:18" x14ac:dyDescent="0.2">
      <c r="A66084" t="s">
        <v>225781</v>
      </c>
      <c r="B66084" t="s">
        <v>225782</v>
      </c>
      <c r="C66084" t="s">
        <v>225783</v>
      </c>
      <c r="D66084" t="s">
        <v>225784</v>
      </c>
      <c r="E66084">
        <v>25000000</v>
      </c>
      <c r="F66084" t="s">
        <v>18</v>
      </c>
      <c r="G66084" t="s">
        <v>25</v>
      </c>
      <c r="H66084" t="s">
        <v>527</v>
      </c>
      <c r="I66084" t="s">
        <v>528</v>
      </c>
      <c r="J66084" t="s">
        <v>529</v>
      </c>
      <c r="K66084">
        <v>1</v>
      </c>
      <c r="L66084" s="1">
        <v>40179</v>
      </c>
      <c r="M66084" s="1">
        <v>42160</v>
      </c>
      <c r="N66084" s="1">
        <v>42160</v>
      </c>
    </row>
    <row r="66085" spans="1:18" hidden="1" x14ac:dyDescent="0.2">
      <c r="A66085" t="s">
        <v>225785</v>
      </c>
      <c r="B66085" t="s">
        <v>225786</v>
      </c>
      <c r="C66085" t="s">
        <v>225787</v>
      </c>
      <c r="D66085" t="s">
        <v>165033</v>
      </c>
      <c r="E66085" t="s">
        <v>43</v>
      </c>
      <c r="F66085" t="s">
        <v>18</v>
      </c>
      <c r="G66085" t="s">
        <v>25</v>
      </c>
      <c r="H66085" t="s">
        <v>64</v>
      </c>
      <c r="I66085" t="s">
        <v>65</v>
      </c>
      <c r="J66085" t="s">
        <v>1103</v>
      </c>
      <c r="K66085">
        <v>1</v>
      </c>
      <c r="L66085" s="1">
        <v>40909</v>
      </c>
      <c r="M66085" s="1">
        <v>42010</v>
      </c>
      <c r="N66085" s="1">
        <v>42010</v>
      </c>
      <c r="O66085"/>
      <c r="P66085"/>
      <c r="Q66085"/>
      <c r="R66085"/>
    </row>
    <row r="66086" spans="1:18" x14ac:dyDescent="0.2">
      <c r="A66086" t="s">
        <v>225788</v>
      </c>
      <c r="B66086" t="s">
        <v>225789</v>
      </c>
      <c r="C66086" t="s">
        <v>225790</v>
      </c>
      <c r="D66086" t="s">
        <v>92775</v>
      </c>
      <c r="E66086">
        <v>8000000</v>
      </c>
      <c r="F66086" t="s">
        <v>113</v>
      </c>
      <c r="G66086" t="s">
        <v>25</v>
      </c>
      <c r="H66086" t="s">
        <v>64</v>
      </c>
      <c r="I66086" t="s">
        <v>65</v>
      </c>
      <c r="J66086" t="s">
        <v>1068</v>
      </c>
      <c r="K66086">
        <v>1</v>
      </c>
      <c r="L66086" s="1">
        <v>36161</v>
      </c>
      <c r="M66086" s="1">
        <v>37053</v>
      </c>
      <c r="N66086" s="1">
        <v>37053</v>
      </c>
    </row>
    <row r="66087" spans="1:18" x14ac:dyDescent="0.2">
      <c r="A66087" t="s">
        <v>225791</v>
      </c>
      <c r="B66087" t="s">
        <v>225792</v>
      </c>
      <c r="C66087" t="s">
        <v>225793</v>
      </c>
      <c r="D66087" t="s">
        <v>225794</v>
      </c>
      <c r="E66087">
        <v>63000000</v>
      </c>
      <c r="F66087" t="s">
        <v>18</v>
      </c>
      <c r="G66087" t="s">
        <v>25</v>
      </c>
      <c r="H66087" t="s">
        <v>64</v>
      </c>
      <c r="I66087" t="s">
        <v>95</v>
      </c>
      <c r="J66087" t="s">
        <v>376</v>
      </c>
      <c r="K66087">
        <v>1</v>
      </c>
      <c r="L66087" s="1">
        <v>40238</v>
      </c>
      <c r="M66087" s="1">
        <v>41877</v>
      </c>
      <c r="N66087" s="1">
        <v>41877</v>
      </c>
    </row>
    <row r="66088" spans="1:18" x14ac:dyDescent="0.2">
      <c r="A66088" t="s">
        <v>225795</v>
      </c>
      <c r="B66088" t="s">
        <v>225796</v>
      </c>
      <c r="C66088" t="s">
        <v>225797</v>
      </c>
      <c r="D66088" t="s">
        <v>225798</v>
      </c>
      <c r="E66088">
        <v>8750000</v>
      </c>
      <c r="F66088" t="s">
        <v>18</v>
      </c>
      <c r="G66088" t="s">
        <v>25</v>
      </c>
      <c r="H66088" t="s">
        <v>208</v>
      </c>
      <c r="I66088" t="s">
        <v>6943</v>
      </c>
      <c r="J66088" t="s">
        <v>6943</v>
      </c>
      <c r="K66088">
        <v>4</v>
      </c>
      <c r="L66088" s="1">
        <v>38718</v>
      </c>
      <c r="M66088" s="1">
        <v>40544</v>
      </c>
      <c r="N66088" s="1">
        <v>42331</v>
      </c>
    </row>
    <row r="66089" spans="1:18" x14ac:dyDescent="0.2">
      <c r="A66089" t="s">
        <v>225799</v>
      </c>
      <c r="B66089" t="s">
        <v>225800</v>
      </c>
      <c r="C66089" t="s">
        <v>225801</v>
      </c>
      <c r="D66089" t="s">
        <v>225802</v>
      </c>
      <c r="E66089">
        <v>118000</v>
      </c>
      <c r="F66089" t="s">
        <v>18</v>
      </c>
      <c r="G66089" t="s">
        <v>25</v>
      </c>
      <c r="H66089" t="s">
        <v>64</v>
      </c>
      <c r="I66089" t="s">
        <v>966</v>
      </c>
      <c r="J66089" t="s">
        <v>966</v>
      </c>
      <c r="K66089">
        <v>3</v>
      </c>
      <c r="L66089" s="1">
        <v>40848</v>
      </c>
      <c r="M66089" s="1">
        <v>41288</v>
      </c>
      <c r="N66089" s="1">
        <v>42128</v>
      </c>
    </row>
    <row r="66090" spans="1:18" hidden="1" x14ac:dyDescent="0.2">
      <c r="A66090" t="s">
        <v>225803</v>
      </c>
      <c r="B66090" t="s">
        <v>225804</v>
      </c>
      <c r="C66090" t="s">
        <v>225805</v>
      </c>
      <c r="D66090" t="s">
        <v>225806</v>
      </c>
      <c r="E66090">
        <v>4319243</v>
      </c>
      <c r="F66090" t="s">
        <v>689</v>
      </c>
      <c r="G66090" t="s">
        <v>222</v>
      </c>
      <c r="H66090">
        <v>8</v>
      </c>
      <c r="I66090" t="s">
        <v>7950</v>
      </c>
      <c r="J66090" t="s">
        <v>18095</v>
      </c>
      <c r="K66090">
        <v>1</v>
      </c>
      <c r="M66090" s="1">
        <v>41953</v>
      </c>
      <c r="N66090" s="1">
        <v>41953</v>
      </c>
      <c r="O66090"/>
      <c r="P66090"/>
      <c r="Q66090"/>
      <c r="R66090"/>
    </row>
    <row r="66091" spans="1:18" hidden="1" x14ac:dyDescent="0.2">
      <c r="A66091" t="s">
        <v>225807</v>
      </c>
      <c r="B66091" t="s">
        <v>225808</v>
      </c>
      <c r="C66091" t="s">
        <v>225809</v>
      </c>
      <c r="D66091" t="s">
        <v>42</v>
      </c>
      <c r="E66091">
        <v>8300000</v>
      </c>
      <c r="F66091" t="s">
        <v>207</v>
      </c>
      <c r="G66091" t="s">
        <v>25</v>
      </c>
      <c r="H66091" t="s">
        <v>158</v>
      </c>
      <c r="I66091" t="s">
        <v>244</v>
      </c>
      <c r="J66091" t="s">
        <v>332</v>
      </c>
      <c r="K66091">
        <v>2</v>
      </c>
      <c r="M66091" s="1">
        <v>40471</v>
      </c>
      <c r="N66091" s="1">
        <v>40695</v>
      </c>
      <c r="O66091"/>
      <c r="P66091"/>
      <c r="Q66091"/>
      <c r="R66091"/>
    </row>
    <row r="66092" spans="1:18" x14ac:dyDescent="0.2">
      <c r="A66092" t="s">
        <v>225810</v>
      </c>
      <c r="B66092" t="s">
        <v>225811</v>
      </c>
      <c r="C66092" t="s">
        <v>225812</v>
      </c>
      <c r="D66092" t="s">
        <v>1384</v>
      </c>
      <c r="E66092">
        <v>12000000</v>
      </c>
      <c r="F66092" t="s">
        <v>113</v>
      </c>
      <c r="G66092" t="s">
        <v>25</v>
      </c>
      <c r="H66092" t="s">
        <v>82</v>
      </c>
      <c r="I66092" t="s">
        <v>1764</v>
      </c>
      <c r="J66092" t="s">
        <v>1765</v>
      </c>
      <c r="K66092">
        <v>4</v>
      </c>
      <c r="L66092" s="1">
        <v>36526</v>
      </c>
      <c r="M66092" s="1">
        <v>38575</v>
      </c>
      <c r="N66092" s="1">
        <v>40422</v>
      </c>
    </row>
    <row r="66093" spans="1:18" x14ac:dyDescent="0.2">
      <c r="A66093" t="s">
        <v>225813</v>
      </c>
      <c r="B66093" t="s">
        <v>225814</v>
      </c>
      <c r="C66093" t="s">
        <v>225815</v>
      </c>
      <c r="D66093" t="s">
        <v>225816</v>
      </c>
      <c r="E66093">
        <v>8100000</v>
      </c>
      <c r="F66093" t="s">
        <v>18</v>
      </c>
      <c r="G66093" t="s">
        <v>25</v>
      </c>
      <c r="H66093" t="s">
        <v>142</v>
      </c>
      <c r="I66093" t="s">
        <v>143</v>
      </c>
      <c r="J66093" t="s">
        <v>143</v>
      </c>
      <c r="K66093">
        <v>2</v>
      </c>
      <c r="L66093" s="1">
        <v>39814</v>
      </c>
      <c r="M66093" s="1">
        <v>40634</v>
      </c>
      <c r="N66093" s="1">
        <v>42031</v>
      </c>
    </row>
    <row r="66094" spans="1:18" x14ac:dyDescent="0.2">
      <c r="A66094" t="s">
        <v>225817</v>
      </c>
      <c r="B66094" t="s">
        <v>225818</v>
      </c>
      <c r="C66094" t="s">
        <v>225819</v>
      </c>
      <c r="D66094" t="s">
        <v>225820</v>
      </c>
      <c r="E66094">
        <v>3800000</v>
      </c>
      <c r="F66094" t="s">
        <v>18</v>
      </c>
      <c r="G66094" t="s">
        <v>25</v>
      </c>
      <c r="H66094" t="s">
        <v>64</v>
      </c>
      <c r="I66094" t="s">
        <v>65</v>
      </c>
      <c r="J66094" t="s">
        <v>71</v>
      </c>
      <c r="K66094">
        <v>3</v>
      </c>
      <c r="L66094" s="1">
        <v>40299</v>
      </c>
      <c r="M66094" s="1">
        <v>40325</v>
      </c>
      <c r="N66094" s="1">
        <v>41811</v>
      </c>
    </row>
    <row r="66095" spans="1:18" hidden="1" x14ac:dyDescent="0.2">
      <c r="A66095" t="s">
        <v>225821</v>
      </c>
      <c r="B66095" t="s">
        <v>225822</v>
      </c>
      <c r="C66095" t="s">
        <v>225823</v>
      </c>
      <c r="D66095" t="s">
        <v>75</v>
      </c>
      <c r="E66095">
        <v>2200000</v>
      </c>
      <c r="F66095" t="s">
        <v>207</v>
      </c>
      <c r="G66095" t="s">
        <v>57</v>
      </c>
      <c r="H66095" t="s">
        <v>202</v>
      </c>
      <c r="I66095" t="s">
        <v>203</v>
      </c>
      <c r="J66095" t="s">
        <v>203</v>
      </c>
      <c r="K66095">
        <v>1</v>
      </c>
      <c r="L66095" s="1">
        <v>39083</v>
      </c>
      <c r="M66095" s="1">
        <v>40585</v>
      </c>
      <c r="N66095" s="1">
        <v>40585</v>
      </c>
    </row>
    <row r="66096" spans="1:18" hidden="1" x14ac:dyDescent="0.2">
      <c r="A66096" t="s">
        <v>225824</v>
      </c>
      <c r="B66096" t="s">
        <v>225825</v>
      </c>
      <c r="C66096" t="s">
        <v>225826</v>
      </c>
      <c r="D66096" t="s">
        <v>225827</v>
      </c>
      <c r="E66096">
        <v>5750000</v>
      </c>
      <c r="F66096" t="s">
        <v>18</v>
      </c>
      <c r="G66096" t="s">
        <v>19</v>
      </c>
      <c r="H66096">
        <v>16</v>
      </c>
      <c r="I66096" t="s">
        <v>20</v>
      </c>
      <c r="J66096" t="s">
        <v>20</v>
      </c>
      <c r="K66096">
        <v>2</v>
      </c>
      <c r="L66096" s="1">
        <v>38422</v>
      </c>
      <c r="M66096" s="1">
        <v>39148</v>
      </c>
      <c r="N66096" s="1">
        <v>40263</v>
      </c>
    </row>
    <row r="66097" spans="1:18" hidden="1" x14ac:dyDescent="0.2">
      <c r="A66097" t="s">
        <v>225828</v>
      </c>
      <c r="B66097" t="s">
        <v>225829</v>
      </c>
      <c r="C66097" t="s">
        <v>225830</v>
      </c>
      <c r="D66097" t="s">
        <v>56</v>
      </c>
      <c r="E66097" t="s">
        <v>43</v>
      </c>
      <c r="F66097" t="s">
        <v>18</v>
      </c>
      <c r="G66097" t="s">
        <v>25</v>
      </c>
      <c r="H66097" t="s">
        <v>1306</v>
      </c>
      <c r="I66097" t="s">
        <v>1339</v>
      </c>
      <c r="J66097" t="s">
        <v>1339</v>
      </c>
      <c r="K66097">
        <v>1</v>
      </c>
      <c r="L66097" s="1">
        <v>36161</v>
      </c>
      <c r="M66097" s="1">
        <v>40522</v>
      </c>
      <c r="N66097" s="1">
        <v>40522</v>
      </c>
      <c r="O66097"/>
      <c r="P66097"/>
      <c r="Q66097"/>
      <c r="R66097"/>
    </row>
    <row r="66098" spans="1:18" hidden="1" x14ac:dyDescent="0.2">
      <c r="A66098" t="s">
        <v>225831</v>
      </c>
      <c r="B66098" t="s">
        <v>225832</v>
      </c>
      <c r="C66098" t="s">
        <v>225833</v>
      </c>
      <c r="D66098" t="s">
        <v>225834</v>
      </c>
      <c r="E66098">
        <v>700000</v>
      </c>
      <c r="F66098" t="s">
        <v>18</v>
      </c>
      <c r="G66098" t="s">
        <v>699</v>
      </c>
      <c r="H66098">
        <v>5</v>
      </c>
      <c r="I66098" t="s">
        <v>700</v>
      </c>
      <c r="J66098" t="s">
        <v>700</v>
      </c>
      <c r="K66098">
        <v>1</v>
      </c>
      <c r="L66098" s="1">
        <v>41866</v>
      </c>
      <c r="M66098" s="1">
        <v>42095</v>
      </c>
      <c r="N66098" s="1">
        <v>42095</v>
      </c>
    </row>
    <row r="66099" spans="1:18" hidden="1" x14ac:dyDescent="0.2">
      <c r="A66099" t="s">
        <v>225835</v>
      </c>
      <c r="B66099" t="s">
        <v>225836</v>
      </c>
      <c r="C66099" t="s">
        <v>225837</v>
      </c>
      <c r="D66099" t="s">
        <v>225838</v>
      </c>
      <c r="E66099">
        <v>5463475</v>
      </c>
      <c r="F66099" t="s">
        <v>113</v>
      </c>
      <c r="G66099" t="s">
        <v>25</v>
      </c>
      <c r="H66099" t="s">
        <v>972</v>
      </c>
      <c r="I66099" t="s">
        <v>973</v>
      </c>
      <c r="J66099" t="s">
        <v>973</v>
      </c>
      <c r="K66099">
        <v>4</v>
      </c>
      <c r="L66099" s="1">
        <v>40574</v>
      </c>
      <c r="M66099" s="1">
        <v>41288</v>
      </c>
      <c r="N66099" s="1">
        <v>42206</v>
      </c>
      <c r="O66099"/>
      <c r="P66099"/>
      <c r="Q66099"/>
      <c r="R66099"/>
    </row>
    <row r="66100" spans="1:18" x14ac:dyDescent="0.2">
      <c r="A66100" t="s">
        <v>225839</v>
      </c>
      <c r="B66100" t="s">
        <v>225840</v>
      </c>
      <c r="C66100" t="s">
        <v>225841</v>
      </c>
      <c r="D66100" t="s">
        <v>225842</v>
      </c>
      <c r="E66100">
        <v>36400000</v>
      </c>
      <c r="F66100" t="s">
        <v>18</v>
      </c>
      <c r="G66100" t="s">
        <v>25</v>
      </c>
      <c r="H66100" t="s">
        <v>64</v>
      </c>
      <c r="I66100" t="s">
        <v>65</v>
      </c>
      <c r="J66100" t="s">
        <v>71</v>
      </c>
      <c r="K66100">
        <v>3</v>
      </c>
      <c r="L66100" s="1">
        <v>41699</v>
      </c>
      <c r="M66100" s="1">
        <v>41887</v>
      </c>
      <c r="N66100" s="1">
        <v>42249</v>
      </c>
    </row>
    <row r="66101" spans="1:18" x14ac:dyDescent="0.2">
      <c r="A66101" t="s">
        <v>225843</v>
      </c>
      <c r="B66101" t="s">
        <v>225844</v>
      </c>
      <c r="C66101" t="s">
        <v>225845</v>
      </c>
      <c r="D66101" t="s">
        <v>2195</v>
      </c>
      <c r="E66101">
        <v>2000000</v>
      </c>
      <c r="F66101" t="s">
        <v>113</v>
      </c>
      <c r="G66101" t="s">
        <v>25</v>
      </c>
      <c r="H66101" t="s">
        <v>64</v>
      </c>
      <c r="I66101" t="s">
        <v>65</v>
      </c>
      <c r="J66101" t="s">
        <v>71</v>
      </c>
      <c r="K66101">
        <v>1</v>
      </c>
      <c r="L66101" s="1">
        <v>40611</v>
      </c>
      <c r="M66101" s="1">
        <v>39083</v>
      </c>
      <c r="N66101" s="1">
        <v>39083</v>
      </c>
    </row>
    <row r="66102" spans="1:18" hidden="1" x14ac:dyDescent="0.2">
      <c r="A66102" t="s">
        <v>225846</v>
      </c>
      <c r="B66102" t="s">
        <v>225847</v>
      </c>
      <c r="C66102" t="s">
        <v>225848</v>
      </c>
      <c r="D66102" t="s">
        <v>225849</v>
      </c>
      <c r="E66102" t="s">
        <v>43</v>
      </c>
      <c r="F66102" t="s">
        <v>113</v>
      </c>
      <c r="G66102" t="s">
        <v>1062</v>
      </c>
      <c r="H66102">
        <v>7</v>
      </c>
      <c r="I66102" t="s">
        <v>10876</v>
      </c>
      <c r="J66102" t="s">
        <v>10876</v>
      </c>
      <c r="K66102">
        <v>1</v>
      </c>
      <c r="L66102" s="1">
        <v>40909</v>
      </c>
      <c r="M66102" s="1">
        <v>40892</v>
      </c>
      <c r="N66102" s="1">
        <v>40892</v>
      </c>
      <c r="O66102"/>
      <c r="P66102"/>
      <c r="Q66102"/>
      <c r="R66102"/>
    </row>
    <row r="66103" spans="1:18" hidden="1" x14ac:dyDescent="0.2">
      <c r="A66103" t="s">
        <v>225850</v>
      </c>
      <c r="B66103" t="s">
        <v>225851</v>
      </c>
      <c r="C66103" t="s">
        <v>225852</v>
      </c>
      <c r="D66103" t="s">
        <v>42</v>
      </c>
      <c r="E66103">
        <v>585692</v>
      </c>
      <c r="F66103" t="s">
        <v>18</v>
      </c>
      <c r="G66103" t="s">
        <v>57</v>
      </c>
      <c r="H66103" t="s">
        <v>58</v>
      </c>
      <c r="I66103" t="s">
        <v>59</v>
      </c>
      <c r="J66103" t="s">
        <v>59</v>
      </c>
      <c r="K66103">
        <v>2</v>
      </c>
      <c r="L66103" s="1">
        <v>42105</v>
      </c>
      <c r="M66103" s="1">
        <v>42195</v>
      </c>
      <c r="N66103" s="1">
        <v>42261</v>
      </c>
      <c r="O66103"/>
      <c r="P66103"/>
      <c r="Q66103"/>
      <c r="R66103"/>
    </row>
    <row r="66104" spans="1:18" hidden="1" x14ac:dyDescent="0.2">
      <c r="A66104" t="s">
        <v>225853</v>
      </c>
      <c r="B66104" t="s">
        <v>225854</v>
      </c>
      <c r="C66104" t="s">
        <v>225855</v>
      </c>
      <c r="D66104" t="s">
        <v>70</v>
      </c>
      <c r="E66104">
        <v>1700000</v>
      </c>
      <c r="F66104" t="s">
        <v>207</v>
      </c>
      <c r="G66104" t="s">
        <v>19</v>
      </c>
      <c r="H66104">
        <v>19</v>
      </c>
      <c r="I66104" t="s">
        <v>474</v>
      </c>
      <c r="J66104" t="s">
        <v>474</v>
      </c>
      <c r="K66104">
        <v>1</v>
      </c>
      <c r="L66104" s="1">
        <v>38353</v>
      </c>
      <c r="M66104" s="1">
        <v>39155</v>
      </c>
      <c r="N66104" s="1">
        <v>39155</v>
      </c>
    </row>
    <row r="66105" spans="1:18" hidden="1" x14ac:dyDescent="0.2">
      <c r="A66105" t="s">
        <v>225856</v>
      </c>
      <c r="B66105" t="s">
        <v>225857</v>
      </c>
      <c r="C66105" t="s">
        <v>48294</v>
      </c>
      <c r="D66105" t="s">
        <v>47906</v>
      </c>
      <c r="E66105">
        <v>49000000</v>
      </c>
      <c r="F66105" t="s">
        <v>18</v>
      </c>
      <c r="G66105" t="s">
        <v>19</v>
      </c>
      <c r="H66105">
        <v>19</v>
      </c>
      <c r="I66105" t="s">
        <v>474</v>
      </c>
      <c r="J66105" t="s">
        <v>474</v>
      </c>
      <c r="K66105">
        <v>3</v>
      </c>
      <c r="L66105" s="1">
        <v>40664</v>
      </c>
      <c r="M66105" s="1">
        <v>40982</v>
      </c>
      <c r="N66105" s="1">
        <v>42250</v>
      </c>
    </row>
    <row r="66106" spans="1:18" x14ac:dyDescent="0.2">
      <c r="A66106" t="s">
        <v>225858</v>
      </c>
      <c r="B66106" t="s">
        <v>225859</v>
      </c>
      <c r="C66106" t="s">
        <v>225860</v>
      </c>
      <c r="D66106" t="s">
        <v>225861</v>
      </c>
      <c r="E66106">
        <v>8000000</v>
      </c>
      <c r="F66106" t="s">
        <v>18</v>
      </c>
      <c r="G66106" t="s">
        <v>25</v>
      </c>
      <c r="H66106" t="s">
        <v>64</v>
      </c>
      <c r="I66106" t="s">
        <v>65</v>
      </c>
      <c r="J66106" t="s">
        <v>71</v>
      </c>
      <c r="K66106">
        <v>2</v>
      </c>
      <c r="L66106" s="1">
        <v>39083</v>
      </c>
      <c r="M66106" s="1">
        <v>39295</v>
      </c>
      <c r="N66106" s="1">
        <v>39515</v>
      </c>
    </row>
    <row r="66107" spans="1:18" hidden="1" x14ac:dyDescent="0.2">
      <c r="A66107" t="s">
        <v>225862</v>
      </c>
      <c r="B66107" t="s">
        <v>225863</v>
      </c>
      <c r="C66107" t="s">
        <v>225864</v>
      </c>
      <c r="D66107" t="s">
        <v>50</v>
      </c>
      <c r="E66107">
        <v>1451800</v>
      </c>
      <c r="F66107" t="s">
        <v>18</v>
      </c>
      <c r="G66107" t="s">
        <v>25</v>
      </c>
      <c r="H66107" t="s">
        <v>1234</v>
      </c>
      <c r="I66107" t="s">
        <v>1235</v>
      </c>
      <c r="J66107" t="s">
        <v>1235</v>
      </c>
      <c r="K66107">
        <v>2</v>
      </c>
      <c r="M66107" s="1">
        <v>41697</v>
      </c>
      <c r="N66107" s="1">
        <v>42257</v>
      </c>
      <c r="O66107"/>
      <c r="P66107"/>
      <c r="Q66107"/>
      <c r="R66107"/>
    </row>
    <row r="66108" spans="1:18" hidden="1" x14ac:dyDescent="0.2">
      <c r="A66108" t="s">
        <v>225865</v>
      </c>
      <c r="B66108" t="s">
        <v>225866</v>
      </c>
      <c r="C66108" t="s">
        <v>225867</v>
      </c>
      <c r="D66108" t="s">
        <v>264</v>
      </c>
      <c r="E66108">
        <v>4000000</v>
      </c>
      <c r="F66108" t="s">
        <v>18</v>
      </c>
      <c r="G66108" t="s">
        <v>25</v>
      </c>
      <c r="H66108" t="s">
        <v>158</v>
      </c>
      <c r="I66108" t="s">
        <v>244</v>
      </c>
      <c r="J66108" t="s">
        <v>1714</v>
      </c>
      <c r="K66108">
        <v>1</v>
      </c>
      <c r="M66108" s="1">
        <v>40644</v>
      </c>
      <c r="N66108" s="1">
        <v>40644</v>
      </c>
      <c r="O66108"/>
      <c r="P66108"/>
      <c r="Q66108"/>
      <c r="R66108"/>
    </row>
    <row r="66109" spans="1:18" hidden="1" x14ac:dyDescent="0.2">
      <c r="A66109" t="s">
        <v>225868</v>
      </c>
      <c r="B66109" t="s">
        <v>225869</v>
      </c>
      <c r="D66109" t="s">
        <v>225870</v>
      </c>
      <c r="E66109">
        <v>100606.10769999999</v>
      </c>
      <c r="F66109" t="s">
        <v>18</v>
      </c>
      <c r="G66109" t="s">
        <v>650</v>
      </c>
      <c r="H66109">
        <v>8</v>
      </c>
      <c r="I66109" t="s">
        <v>8350</v>
      </c>
      <c r="J66109" t="s">
        <v>136983</v>
      </c>
      <c r="K66109">
        <v>1</v>
      </c>
      <c r="L66109" s="1">
        <v>42287</v>
      </c>
      <c r="M66109" s="1">
        <v>42338</v>
      </c>
      <c r="N66109" s="1">
        <v>42338</v>
      </c>
      <c r="O66109"/>
      <c r="P66109"/>
      <c r="Q66109"/>
      <c r="R66109"/>
    </row>
    <row r="66110" spans="1:18" hidden="1" x14ac:dyDescent="0.2">
      <c r="A66110" t="s">
        <v>225871</v>
      </c>
      <c r="B66110" t="s">
        <v>225872</v>
      </c>
      <c r="C66110" t="s">
        <v>225873</v>
      </c>
      <c r="D66110" t="s">
        <v>20415</v>
      </c>
      <c r="E66110">
        <v>271028</v>
      </c>
      <c r="F66110" t="s">
        <v>18</v>
      </c>
      <c r="G66110" t="s">
        <v>552</v>
      </c>
      <c r="H66110">
        <v>60</v>
      </c>
      <c r="I66110" t="s">
        <v>5648</v>
      </c>
      <c r="J66110" t="s">
        <v>5648</v>
      </c>
      <c r="K66110">
        <v>2</v>
      </c>
      <c r="M66110" s="1">
        <v>41651</v>
      </c>
      <c r="N66110" s="1">
        <v>41807</v>
      </c>
      <c r="O66110"/>
      <c r="P66110"/>
      <c r="Q66110"/>
      <c r="R66110"/>
    </row>
    <row r="66111" spans="1:18" hidden="1" x14ac:dyDescent="0.2">
      <c r="A66111" t="s">
        <v>225874</v>
      </c>
      <c r="B66111" t="s">
        <v>225875</v>
      </c>
      <c r="C66111" t="s">
        <v>225876</v>
      </c>
      <c r="D66111" t="s">
        <v>225877</v>
      </c>
      <c r="E66111">
        <v>853578</v>
      </c>
      <c r="F66111" t="s">
        <v>18</v>
      </c>
      <c r="G66111" t="s">
        <v>322</v>
      </c>
      <c r="H66111">
        <v>9</v>
      </c>
      <c r="I66111" t="s">
        <v>323</v>
      </c>
      <c r="J66111" t="s">
        <v>323</v>
      </c>
      <c r="K66111">
        <v>2</v>
      </c>
      <c r="L66111" s="1">
        <v>41630</v>
      </c>
      <c r="M66111" s="1">
        <v>41883</v>
      </c>
      <c r="N66111" s="1">
        <v>42064</v>
      </c>
      <c r="O66111"/>
      <c r="P66111"/>
      <c r="Q66111"/>
      <c r="R66111"/>
    </row>
    <row r="66112" spans="1:18" hidden="1" x14ac:dyDescent="0.2">
      <c r="A66112" t="s">
        <v>225878</v>
      </c>
      <c r="B66112" t="s">
        <v>225879</v>
      </c>
      <c r="C66112" t="s">
        <v>225880</v>
      </c>
      <c r="D66112" t="s">
        <v>75</v>
      </c>
      <c r="E66112" t="s">
        <v>43</v>
      </c>
      <c r="F66112" t="s">
        <v>18</v>
      </c>
      <c r="K66112">
        <v>1</v>
      </c>
      <c r="M66112" s="1">
        <v>41609</v>
      </c>
      <c r="N66112" s="1">
        <v>41609</v>
      </c>
      <c r="O66112"/>
      <c r="P66112"/>
      <c r="Q66112"/>
      <c r="R66112"/>
    </row>
    <row r="66113" spans="1:18" hidden="1" x14ac:dyDescent="0.2">
      <c r="A66113" t="s">
        <v>225881</v>
      </c>
      <c r="B66113" t="s">
        <v>225882</v>
      </c>
      <c r="C66113" t="s">
        <v>225883</v>
      </c>
      <c r="D66113" t="s">
        <v>225884</v>
      </c>
      <c r="E66113">
        <v>1500000</v>
      </c>
      <c r="F66113" t="s">
        <v>18</v>
      </c>
      <c r="G66113" t="s">
        <v>128</v>
      </c>
      <c r="H66113" t="s">
        <v>129</v>
      </c>
      <c r="I66113" t="s">
        <v>130</v>
      </c>
      <c r="J66113" t="s">
        <v>130</v>
      </c>
      <c r="K66113">
        <v>1</v>
      </c>
      <c r="L66113" s="1">
        <v>39637</v>
      </c>
      <c r="M66113" s="1">
        <v>39448</v>
      </c>
      <c r="N66113" s="1">
        <v>39448</v>
      </c>
    </row>
    <row r="66114" spans="1:18" hidden="1" x14ac:dyDescent="0.2">
      <c r="A66114" t="s">
        <v>225885</v>
      </c>
      <c r="B66114" t="s">
        <v>225886</v>
      </c>
      <c r="C66114" t="s">
        <v>225887</v>
      </c>
      <c r="E66114">
        <v>10000000</v>
      </c>
      <c r="F66114" t="s">
        <v>207</v>
      </c>
      <c r="K66114">
        <v>1</v>
      </c>
      <c r="M66114" s="1">
        <v>36486</v>
      </c>
      <c r="N66114" s="1">
        <v>36486</v>
      </c>
      <c r="O66114"/>
      <c r="P66114"/>
      <c r="Q66114"/>
      <c r="R66114"/>
    </row>
    <row r="66115" spans="1:18" hidden="1" x14ac:dyDescent="0.2">
      <c r="A66115" t="s">
        <v>225888</v>
      </c>
      <c r="B66115" t="s">
        <v>225889</v>
      </c>
      <c r="C66115" t="s">
        <v>225890</v>
      </c>
      <c r="D66115" t="s">
        <v>225891</v>
      </c>
      <c r="E66115" t="s">
        <v>43</v>
      </c>
      <c r="F66115" t="s">
        <v>18</v>
      </c>
      <c r="G66115" t="s">
        <v>25</v>
      </c>
      <c r="H66115" t="s">
        <v>106</v>
      </c>
      <c r="I66115" t="s">
        <v>107</v>
      </c>
      <c r="J66115" t="s">
        <v>108</v>
      </c>
      <c r="K66115">
        <v>1</v>
      </c>
      <c r="L66115" s="1">
        <v>39814</v>
      </c>
      <c r="M66115" s="1">
        <v>41682</v>
      </c>
      <c r="N66115" s="1">
        <v>41682</v>
      </c>
      <c r="O66115"/>
      <c r="P66115"/>
      <c r="Q66115"/>
      <c r="R66115"/>
    </row>
    <row r="66116" spans="1:18" hidden="1" x14ac:dyDescent="0.2">
      <c r="A66116" t="s">
        <v>225892</v>
      </c>
      <c r="B66116" t="s">
        <v>225893</v>
      </c>
      <c r="C66116" t="s">
        <v>225894</v>
      </c>
      <c r="D66116" t="s">
        <v>9401</v>
      </c>
      <c r="E66116" t="s">
        <v>43</v>
      </c>
      <c r="F66116" t="s">
        <v>18</v>
      </c>
      <c r="G66116" t="s">
        <v>366</v>
      </c>
      <c r="H66116">
        <v>27</v>
      </c>
      <c r="I66116" t="s">
        <v>5348</v>
      </c>
      <c r="J66116" t="s">
        <v>8300</v>
      </c>
      <c r="K66116">
        <v>1</v>
      </c>
      <c r="M66116" s="1">
        <v>42005</v>
      </c>
      <c r="N66116" s="1">
        <v>42005</v>
      </c>
      <c r="O66116"/>
      <c r="P66116"/>
      <c r="Q66116"/>
      <c r="R66116"/>
    </row>
    <row r="66117" spans="1:18" hidden="1" x14ac:dyDescent="0.2">
      <c r="A66117" t="s">
        <v>225895</v>
      </c>
      <c r="B66117" t="s">
        <v>225896</v>
      </c>
      <c r="C66117" t="s">
        <v>225897</v>
      </c>
      <c r="E66117">
        <v>12000000</v>
      </c>
      <c r="F66117" t="s">
        <v>207</v>
      </c>
      <c r="K66117">
        <v>1</v>
      </c>
      <c r="M66117" s="1">
        <v>39125</v>
      </c>
      <c r="N66117" s="1">
        <v>39125</v>
      </c>
      <c r="O66117"/>
      <c r="P66117"/>
      <c r="Q66117"/>
      <c r="R66117"/>
    </row>
    <row r="66118" spans="1:18" hidden="1" x14ac:dyDescent="0.2">
      <c r="A66118" t="s">
        <v>225898</v>
      </c>
      <c r="B66118" t="s">
        <v>225899</v>
      </c>
      <c r="C66118" t="s">
        <v>225900</v>
      </c>
      <c r="D66118" t="s">
        <v>317</v>
      </c>
      <c r="E66118">
        <v>3500000</v>
      </c>
      <c r="F66118" t="s">
        <v>18</v>
      </c>
      <c r="G66118" t="s">
        <v>25</v>
      </c>
      <c r="H66118" t="s">
        <v>64</v>
      </c>
      <c r="I66118" t="s">
        <v>65</v>
      </c>
      <c r="J66118" t="s">
        <v>66</v>
      </c>
      <c r="K66118">
        <v>1</v>
      </c>
      <c r="M66118" s="1">
        <v>41501</v>
      </c>
      <c r="N66118" s="1">
        <v>41501</v>
      </c>
      <c r="O66118"/>
      <c r="P66118"/>
      <c r="Q66118"/>
      <c r="R66118"/>
    </row>
    <row r="66119" spans="1:18" hidden="1" x14ac:dyDescent="0.2">
      <c r="A66119" t="s">
        <v>225901</v>
      </c>
      <c r="B66119" t="s">
        <v>225902</v>
      </c>
      <c r="C66119" t="s">
        <v>225903</v>
      </c>
      <c r="D66119" t="s">
        <v>225904</v>
      </c>
      <c r="E66119">
        <v>325000</v>
      </c>
      <c r="F66119" t="s">
        <v>18</v>
      </c>
      <c r="G66119" t="s">
        <v>1370</v>
      </c>
      <c r="H66119">
        <v>5</v>
      </c>
      <c r="I66119" t="s">
        <v>1371</v>
      </c>
      <c r="J66119" t="s">
        <v>1371</v>
      </c>
      <c r="K66119">
        <v>1</v>
      </c>
      <c r="L66119" s="1">
        <v>41030</v>
      </c>
      <c r="M66119" s="1">
        <v>41030</v>
      </c>
      <c r="N66119" s="1">
        <v>41030</v>
      </c>
    </row>
    <row r="66120" spans="1:18" x14ac:dyDescent="0.2">
      <c r="A66120" t="s">
        <v>225905</v>
      </c>
      <c r="B66120" t="s">
        <v>225906</v>
      </c>
      <c r="C66120" t="s">
        <v>225907</v>
      </c>
      <c r="D66120" t="s">
        <v>225908</v>
      </c>
      <c r="E66120">
        <v>450000</v>
      </c>
      <c r="F66120" t="s">
        <v>18</v>
      </c>
      <c r="G66120" t="s">
        <v>25</v>
      </c>
      <c r="H66120" t="s">
        <v>582</v>
      </c>
      <c r="I66120" t="s">
        <v>23901</v>
      </c>
      <c r="J66120" t="s">
        <v>23901</v>
      </c>
      <c r="K66120">
        <v>1</v>
      </c>
      <c r="L66120" s="1">
        <v>39448</v>
      </c>
      <c r="M66120" s="1">
        <v>41061</v>
      </c>
      <c r="N66120" s="1">
        <v>41061</v>
      </c>
    </row>
    <row r="66121" spans="1:18" hidden="1" x14ac:dyDescent="0.2">
      <c r="A66121" t="s">
        <v>225909</v>
      </c>
      <c r="B66121" t="s">
        <v>225910</v>
      </c>
      <c r="C66121" t="s">
        <v>225911</v>
      </c>
      <c r="D66121" t="s">
        <v>75</v>
      </c>
      <c r="E66121">
        <v>4000000</v>
      </c>
      <c r="F66121" t="s">
        <v>207</v>
      </c>
      <c r="G66121" t="s">
        <v>165</v>
      </c>
      <c r="H66121" t="s">
        <v>166</v>
      </c>
      <c r="I66121" t="s">
        <v>167</v>
      </c>
      <c r="J66121" t="s">
        <v>167</v>
      </c>
      <c r="K66121">
        <v>1</v>
      </c>
      <c r="L66121" s="1">
        <v>38657</v>
      </c>
      <c r="M66121" s="1">
        <v>39264</v>
      </c>
      <c r="N66121" s="1">
        <v>39264</v>
      </c>
    </row>
    <row r="66122" spans="1:18" hidden="1" x14ac:dyDescent="0.2">
      <c r="A66122" t="s">
        <v>225912</v>
      </c>
      <c r="B66122" t="s">
        <v>225913</v>
      </c>
      <c r="C66122" t="s">
        <v>225914</v>
      </c>
      <c r="E66122" t="s">
        <v>43</v>
      </c>
      <c r="F66122" t="s">
        <v>18</v>
      </c>
      <c r="K66122">
        <v>1</v>
      </c>
      <c r="M66122" s="1">
        <v>39814</v>
      </c>
      <c r="N66122" s="1">
        <v>39814</v>
      </c>
      <c r="O66122"/>
      <c r="P66122"/>
      <c r="Q66122"/>
      <c r="R66122"/>
    </row>
    <row r="66123" spans="1:18" hidden="1" x14ac:dyDescent="0.2">
      <c r="A66123" t="s">
        <v>225915</v>
      </c>
      <c r="B66123" t="s">
        <v>225916</v>
      </c>
      <c r="C66123" t="s">
        <v>225917</v>
      </c>
      <c r="D66123" t="s">
        <v>225918</v>
      </c>
      <c r="E66123">
        <v>18549997</v>
      </c>
      <c r="F66123" t="s">
        <v>113</v>
      </c>
      <c r="G66123" t="s">
        <v>25</v>
      </c>
      <c r="H66123" t="s">
        <v>158</v>
      </c>
      <c r="I66123" t="s">
        <v>244</v>
      </c>
      <c r="J66123" t="s">
        <v>244</v>
      </c>
      <c r="K66123">
        <v>6</v>
      </c>
      <c r="L66123" s="1">
        <v>39052</v>
      </c>
      <c r="M66123" s="1">
        <v>39597</v>
      </c>
      <c r="N66123" s="1">
        <v>41660</v>
      </c>
      <c r="O66123"/>
      <c r="P66123"/>
      <c r="Q66123"/>
      <c r="R66123"/>
    </row>
    <row r="66124" spans="1:18" x14ac:dyDescent="0.2">
      <c r="A66124" t="s">
        <v>225919</v>
      </c>
      <c r="B66124" t="s">
        <v>225920</v>
      </c>
      <c r="C66124" t="s">
        <v>225921</v>
      </c>
      <c r="D66124" t="s">
        <v>42</v>
      </c>
      <c r="E66124">
        <v>13000000</v>
      </c>
      <c r="F66124" t="s">
        <v>113</v>
      </c>
      <c r="G66124" t="s">
        <v>25</v>
      </c>
      <c r="H66124" t="s">
        <v>64</v>
      </c>
      <c r="I66124" t="s">
        <v>65</v>
      </c>
      <c r="J66124" t="s">
        <v>1103</v>
      </c>
      <c r="K66124">
        <v>2</v>
      </c>
      <c r="L66124" s="1">
        <v>38353</v>
      </c>
      <c r="M66124" s="1">
        <v>38353</v>
      </c>
      <c r="N66124" s="1">
        <v>39224</v>
      </c>
    </row>
    <row r="66125" spans="1:18" hidden="1" x14ac:dyDescent="0.2">
      <c r="A66125" t="s">
        <v>225922</v>
      </c>
      <c r="B66125" t="s">
        <v>225923</v>
      </c>
      <c r="C66125" t="s">
        <v>225924</v>
      </c>
      <c r="D66125" t="s">
        <v>1329</v>
      </c>
      <c r="E66125">
        <v>1000080</v>
      </c>
      <c r="F66125" t="s">
        <v>18</v>
      </c>
      <c r="G66125" t="s">
        <v>2906</v>
      </c>
      <c r="H66125">
        <v>72</v>
      </c>
      <c r="I66125" t="s">
        <v>11772</v>
      </c>
      <c r="J66125" t="s">
        <v>11772</v>
      </c>
      <c r="K66125">
        <v>2</v>
      </c>
      <c r="L66125" s="1">
        <v>41372</v>
      </c>
      <c r="M66125" s="1">
        <v>41372</v>
      </c>
      <c r="N66125" s="1">
        <v>42208</v>
      </c>
      <c r="O66125"/>
      <c r="P66125"/>
      <c r="Q66125"/>
      <c r="R66125"/>
    </row>
    <row r="66126" spans="1:18" hidden="1" x14ac:dyDescent="0.2">
      <c r="A66126" t="s">
        <v>225925</v>
      </c>
      <c r="B66126" t="s">
        <v>225926</v>
      </c>
      <c r="C66126" t="s">
        <v>225927</v>
      </c>
      <c r="D66126" t="s">
        <v>225928</v>
      </c>
      <c r="E66126" t="s">
        <v>43</v>
      </c>
      <c r="F66126" t="s">
        <v>18</v>
      </c>
      <c r="G66126" t="s">
        <v>406</v>
      </c>
      <c r="H66126">
        <v>40</v>
      </c>
      <c r="I66126" t="s">
        <v>980</v>
      </c>
      <c r="J66126" t="s">
        <v>980</v>
      </c>
      <c r="K66126">
        <v>1</v>
      </c>
      <c r="L66126" s="1">
        <v>36921</v>
      </c>
      <c r="M66126" s="1">
        <v>41766</v>
      </c>
      <c r="N66126" s="1">
        <v>41766</v>
      </c>
      <c r="O66126"/>
      <c r="P66126"/>
      <c r="Q66126"/>
      <c r="R66126"/>
    </row>
    <row r="66127" spans="1:18" hidden="1" x14ac:dyDescent="0.2">
      <c r="A66127" t="s">
        <v>225929</v>
      </c>
      <c r="B66127" t="s">
        <v>225930</v>
      </c>
      <c r="C66127" t="s">
        <v>225931</v>
      </c>
      <c r="D66127" t="s">
        <v>70</v>
      </c>
      <c r="E66127">
        <v>164744</v>
      </c>
      <c r="F66127" t="s">
        <v>18</v>
      </c>
      <c r="K66127">
        <v>1</v>
      </c>
      <c r="M66127" s="1">
        <v>41640</v>
      </c>
      <c r="N66127" s="1">
        <v>41640</v>
      </c>
      <c r="O66127"/>
      <c r="P66127"/>
      <c r="Q66127"/>
      <c r="R66127"/>
    </row>
    <row r="66128" spans="1:18" hidden="1" x14ac:dyDescent="0.2">
      <c r="A66128" t="s">
        <v>225932</v>
      </c>
      <c r="B66128" t="s">
        <v>225933</v>
      </c>
      <c r="C66128" t="s">
        <v>225934</v>
      </c>
      <c r="D66128" t="s">
        <v>71614</v>
      </c>
      <c r="E66128">
        <v>50000</v>
      </c>
      <c r="F66128" t="s">
        <v>207</v>
      </c>
      <c r="K66128">
        <v>1</v>
      </c>
      <c r="L66128" s="1">
        <v>40651</v>
      </c>
      <c r="M66128" s="1">
        <v>40634</v>
      </c>
      <c r="N66128" s="1">
        <v>40634</v>
      </c>
    </row>
    <row r="66129" spans="1:18" hidden="1" x14ac:dyDescent="0.2">
      <c r="A66129" t="s">
        <v>225935</v>
      </c>
      <c r="B66129" t="s">
        <v>225936</v>
      </c>
      <c r="C66129" t="s">
        <v>225937</v>
      </c>
      <c r="D66129" t="s">
        <v>2479</v>
      </c>
      <c r="E66129">
        <v>2000000</v>
      </c>
      <c r="F66129" t="s">
        <v>18</v>
      </c>
      <c r="G66129" t="s">
        <v>366</v>
      </c>
      <c r="H66129">
        <v>26</v>
      </c>
      <c r="I66129" t="s">
        <v>367</v>
      </c>
      <c r="J66129" t="s">
        <v>367</v>
      </c>
      <c r="K66129">
        <v>1</v>
      </c>
      <c r="L66129" s="1">
        <v>40057</v>
      </c>
      <c r="M66129" s="1">
        <v>40057</v>
      </c>
      <c r="N66129" s="1">
        <v>40057</v>
      </c>
    </row>
    <row r="66130" spans="1:18" hidden="1" x14ac:dyDescent="0.2">
      <c r="A66130" t="s">
        <v>225938</v>
      </c>
      <c r="B66130" t="s">
        <v>225939</v>
      </c>
      <c r="C66130" t="s">
        <v>225940</v>
      </c>
      <c r="D66130" t="s">
        <v>225941</v>
      </c>
      <c r="E66130">
        <v>1700000</v>
      </c>
      <c r="F66130" t="s">
        <v>113</v>
      </c>
      <c r="G66130" t="s">
        <v>25</v>
      </c>
      <c r="H66130" t="s">
        <v>208</v>
      </c>
      <c r="I66130" t="s">
        <v>843</v>
      </c>
      <c r="J66130" t="s">
        <v>844</v>
      </c>
      <c r="K66130">
        <v>1</v>
      </c>
      <c r="M66130" s="1">
        <v>39723</v>
      </c>
      <c r="N66130" s="1">
        <v>39723</v>
      </c>
      <c r="O66130"/>
      <c r="P66130"/>
      <c r="Q66130"/>
      <c r="R66130"/>
    </row>
    <row r="66131" spans="1:18" hidden="1" x14ac:dyDescent="0.2">
      <c r="A66131" t="s">
        <v>225942</v>
      </c>
      <c r="B66131" t="s">
        <v>225943</v>
      </c>
      <c r="C66131" t="s">
        <v>225944</v>
      </c>
      <c r="D66131" t="s">
        <v>68815</v>
      </c>
      <c r="E66131">
        <v>47000000</v>
      </c>
      <c r="F66131" t="s">
        <v>18</v>
      </c>
      <c r="G66131" t="s">
        <v>19</v>
      </c>
      <c r="H66131">
        <v>7</v>
      </c>
      <c r="I66131" t="s">
        <v>672</v>
      </c>
      <c r="J66131" t="s">
        <v>672</v>
      </c>
      <c r="K66131">
        <v>2</v>
      </c>
      <c r="L66131" s="1">
        <v>41640</v>
      </c>
      <c r="M66131" s="1">
        <v>42205</v>
      </c>
      <c r="N66131" s="1">
        <v>42220</v>
      </c>
    </row>
    <row r="66132" spans="1:18" hidden="1" x14ac:dyDescent="0.2">
      <c r="A66132" t="s">
        <v>225945</v>
      </c>
      <c r="B66132" t="s">
        <v>225946</v>
      </c>
      <c r="C66132" t="s">
        <v>225947</v>
      </c>
      <c r="D66132" t="s">
        <v>3485</v>
      </c>
      <c r="E66132">
        <v>6310710</v>
      </c>
      <c r="F66132" t="s">
        <v>18</v>
      </c>
      <c r="G66132" t="s">
        <v>25</v>
      </c>
      <c r="H66132" t="s">
        <v>64</v>
      </c>
      <c r="I66132" t="s">
        <v>966</v>
      </c>
      <c r="J66132" t="s">
        <v>967</v>
      </c>
      <c r="K66132">
        <v>1</v>
      </c>
      <c r="L66132" s="1">
        <v>39448</v>
      </c>
      <c r="M66132" s="1">
        <v>42054</v>
      </c>
      <c r="N66132" s="1">
        <v>42054</v>
      </c>
      <c r="O66132"/>
      <c r="P66132"/>
      <c r="Q66132"/>
      <c r="R66132"/>
    </row>
    <row r="66133" spans="1:18" hidden="1" x14ac:dyDescent="0.2">
      <c r="A66133" t="s">
        <v>225948</v>
      </c>
      <c r="B66133" t="s">
        <v>225949</v>
      </c>
      <c r="C66133" t="s">
        <v>225950</v>
      </c>
      <c r="D66133" t="s">
        <v>225951</v>
      </c>
      <c r="E66133" t="s">
        <v>43</v>
      </c>
      <c r="F66133" t="s">
        <v>18</v>
      </c>
      <c r="G66133" t="s">
        <v>19</v>
      </c>
      <c r="H66133">
        <v>7</v>
      </c>
      <c r="I66133" t="s">
        <v>672</v>
      </c>
      <c r="J66133" t="s">
        <v>672</v>
      </c>
      <c r="K66133">
        <v>1</v>
      </c>
      <c r="M66133" s="1">
        <v>42221</v>
      </c>
      <c r="N66133" s="1">
        <v>42221</v>
      </c>
      <c r="O66133"/>
      <c r="P66133"/>
      <c r="Q66133"/>
      <c r="R66133"/>
    </row>
    <row r="66134" spans="1:18" hidden="1" x14ac:dyDescent="0.2">
      <c r="A66134" t="s">
        <v>225952</v>
      </c>
      <c r="B66134" t="s">
        <v>225953</v>
      </c>
      <c r="C66134" t="s">
        <v>225954</v>
      </c>
      <c r="D66134" t="s">
        <v>28426</v>
      </c>
      <c r="E66134">
        <v>223000000</v>
      </c>
      <c r="F66134" t="s">
        <v>18</v>
      </c>
      <c r="G66134" t="s">
        <v>25</v>
      </c>
      <c r="H66134" t="s">
        <v>106</v>
      </c>
      <c r="I66134" t="s">
        <v>107</v>
      </c>
      <c r="J66134" t="s">
        <v>108</v>
      </c>
      <c r="K66134">
        <v>4</v>
      </c>
      <c r="L66134" s="1">
        <v>39343</v>
      </c>
      <c r="M66134" s="1">
        <v>39678</v>
      </c>
      <c r="N66134" s="1">
        <v>42236</v>
      </c>
      <c r="O66134"/>
      <c r="P66134"/>
      <c r="Q66134"/>
      <c r="R66134"/>
    </row>
    <row r="66135" spans="1:18" hidden="1" x14ac:dyDescent="0.2">
      <c r="A66135" t="s">
        <v>225955</v>
      </c>
      <c r="B66135" t="s">
        <v>225956</v>
      </c>
      <c r="C66135" t="s">
        <v>225957</v>
      </c>
      <c r="D66135" t="s">
        <v>8897</v>
      </c>
      <c r="E66135">
        <v>200000</v>
      </c>
      <c r="F66135" t="s">
        <v>18</v>
      </c>
      <c r="G66135" t="s">
        <v>552</v>
      </c>
      <c r="H66135">
        <v>56</v>
      </c>
      <c r="I66135" t="s">
        <v>2552</v>
      </c>
      <c r="J66135" t="s">
        <v>2552</v>
      </c>
      <c r="K66135">
        <v>1</v>
      </c>
      <c r="L66135" s="1">
        <v>40909</v>
      </c>
      <c r="M66135" s="1">
        <v>41435</v>
      </c>
      <c r="N66135" s="1">
        <v>41435</v>
      </c>
    </row>
    <row r="66136" spans="1:18" hidden="1" x14ac:dyDescent="0.2">
      <c r="A66136" t="s">
        <v>225958</v>
      </c>
      <c r="B66136" t="s">
        <v>225959</v>
      </c>
      <c r="C66136" t="s">
        <v>225960</v>
      </c>
      <c r="D66136" t="s">
        <v>1247</v>
      </c>
      <c r="E66136">
        <v>1000000</v>
      </c>
      <c r="F66136" t="s">
        <v>18</v>
      </c>
      <c r="G66136" t="s">
        <v>19</v>
      </c>
      <c r="H66136">
        <v>3</v>
      </c>
      <c r="I66136" t="s">
        <v>5642</v>
      </c>
      <c r="J66136" t="s">
        <v>26541</v>
      </c>
      <c r="K66136">
        <v>2</v>
      </c>
      <c r="L66136" s="1">
        <v>41275</v>
      </c>
      <c r="M66136" s="1">
        <v>42103</v>
      </c>
      <c r="N66136" s="1">
        <v>42212</v>
      </c>
    </row>
    <row r="66137" spans="1:18" hidden="1" x14ac:dyDescent="0.2">
      <c r="A66137" t="s">
        <v>225961</v>
      </c>
      <c r="B66137" t="s">
        <v>225962</v>
      </c>
      <c r="C66137" t="s">
        <v>225963</v>
      </c>
      <c r="D66137" t="s">
        <v>225964</v>
      </c>
      <c r="E66137">
        <v>1600500</v>
      </c>
      <c r="F66137" t="s">
        <v>18</v>
      </c>
      <c r="G66137" t="s">
        <v>4153</v>
      </c>
      <c r="H66137">
        <v>40</v>
      </c>
      <c r="I66137" t="s">
        <v>4154</v>
      </c>
      <c r="J66137" t="s">
        <v>4154</v>
      </c>
      <c r="K66137">
        <v>2</v>
      </c>
      <c r="L66137" s="1">
        <v>40756</v>
      </c>
      <c r="M66137" s="1">
        <v>40756</v>
      </c>
      <c r="N66137" s="1">
        <v>41608</v>
      </c>
      <c r="O66137"/>
      <c r="P66137"/>
      <c r="Q66137"/>
      <c r="R66137"/>
    </row>
    <row r="66138" spans="1:18" hidden="1" x14ac:dyDescent="0.2">
      <c r="A66138" t="s">
        <v>225965</v>
      </c>
      <c r="B66138" t="s">
        <v>225966</v>
      </c>
      <c r="C66138" t="s">
        <v>225967</v>
      </c>
      <c r="D66138" t="s">
        <v>127</v>
      </c>
      <c r="E66138" t="s">
        <v>43</v>
      </c>
      <c r="F66138" t="s">
        <v>18</v>
      </c>
      <c r="G66138" t="s">
        <v>25</v>
      </c>
      <c r="H66138" t="s">
        <v>99</v>
      </c>
      <c r="I66138" t="s">
        <v>100</v>
      </c>
      <c r="J66138" t="s">
        <v>100</v>
      </c>
      <c r="K66138">
        <v>1</v>
      </c>
      <c r="L66138" s="1">
        <v>40179</v>
      </c>
      <c r="M66138" s="1">
        <v>41058</v>
      </c>
      <c r="N66138" s="1">
        <v>41058</v>
      </c>
      <c r="O66138"/>
      <c r="P66138"/>
      <c r="Q66138"/>
      <c r="R66138"/>
    </row>
    <row r="66139" spans="1:18" hidden="1" x14ac:dyDescent="0.2">
      <c r="A66139" t="s">
        <v>225968</v>
      </c>
      <c r="B66139" t="s">
        <v>225969</v>
      </c>
      <c r="C66139" t="s">
        <v>225970</v>
      </c>
      <c r="D66139" t="s">
        <v>34773</v>
      </c>
      <c r="E66139" t="s">
        <v>43</v>
      </c>
      <c r="F66139" t="s">
        <v>207</v>
      </c>
      <c r="G66139" t="s">
        <v>165</v>
      </c>
      <c r="H66139" t="s">
        <v>166</v>
      </c>
      <c r="I66139" t="s">
        <v>167</v>
      </c>
      <c r="J66139" t="s">
        <v>167</v>
      </c>
      <c r="K66139">
        <v>2</v>
      </c>
      <c r="L66139" s="1">
        <v>41338</v>
      </c>
      <c r="M66139" s="1">
        <v>41256</v>
      </c>
      <c r="N66139" s="1">
        <v>41258</v>
      </c>
      <c r="O66139"/>
      <c r="P66139"/>
      <c r="Q66139"/>
      <c r="R66139"/>
    </row>
    <row r="66140" spans="1:18" x14ac:dyDescent="0.2">
      <c r="A66140" t="s">
        <v>225971</v>
      </c>
      <c r="B66140" t="s">
        <v>225972</v>
      </c>
      <c r="C66140" t="s">
        <v>225973</v>
      </c>
      <c r="D66140" t="s">
        <v>2966</v>
      </c>
      <c r="E66140">
        <v>580000</v>
      </c>
      <c r="F66140" t="s">
        <v>18</v>
      </c>
      <c r="G66140" t="s">
        <v>25</v>
      </c>
      <c r="H66140" t="s">
        <v>64</v>
      </c>
      <c r="I66140" t="s">
        <v>65</v>
      </c>
      <c r="J66140" t="s">
        <v>606</v>
      </c>
      <c r="K66140">
        <v>1</v>
      </c>
      <c r="L66140" s="1">
        <v>40544</v>
      </c>
      <c r="M66140" s="1">
        <v>40994</v>
      </c>
      <c r="N66140" s="1">
        <v>40994</v>
      </c>
    </row>
    <row r="66141" spans="1:18" hidden="1" x14ac:dyDescent="0.2">
      <c r="A66141" t="s">
        <v>225974</v>
      </c>
      <c r="B66141" t="s">
        <v>225975</v>
      </c>
      <c r="C66141" t="s">
        <v>225976</v>
      </c>
      <c r="D66141" t="s">
        <v>3372</v>
      </c>
      <c r="E66141">
        <v>167062156</v>
      </c>
      <c r="F66141" t="s">
        <v>689</v>
      </c>
      <c r="G66141" t="s">
        <v>25</v>
      </c>
      <c r="H66141" t="s">
        <v>64</v>
      </c>
      <c r="I66141" t="s">
        <v>1221</v>
      </c>
      <c r="J66141" t="s">
        <v>1221</v>
      </c>
      <c r="K66141">
        <v>6</v>
      </c>
      <c r="L66141" s="1">
        <v>38718</v>
      </c>
      <c r="M66141" s="1">
        <v>38957</v>
      </c>
      <c r="N66141" s="1">
        <v>40372</v>
      </c>
      <c r="O66141"/>
      <c r="P66141"/>
      <c r="Q66141"/>
      <c r="R66141"/>
    </row>
    <row r="66142" spans="1:18" x14ac:dyDescent="0.2">
      <c r="A66142" t="s">
        <v>225977</v>
      </c>
      <c r="B66142" t="s">
        <v>225978</v>
      </c>
      <c r="C66142" t="s">
        <v>225979</v>
      </c>
      <c r="D66142" t="s">
        <v>225980</v>
      </c>
      <c r="E66142">
        <v>100000</v>
      </c>
      <c r="F66142" t="s">
        <v>18</v>
      </c>
      <c r="G66142" t="s">
        <v>25</v>
      </c>
      <c r="H66142" t="s">
        <v>106</v>
      </c>
      <c r="I66142" t="s">
        <v>107</v>
      </c>
      <c r="J66142" t="s">
        <v>108</v>
      </c>
      <c r="K66142">
        <v>1</v>
      </c>
      <c r="L66142" s="1">
        <v>41791</v>
      </c>
      <c r="M66142" s="1">
        <v>41640</v>
      </c>
      <c r="N66142" s="1">
        <v>41640</v>
      </c>
    </row>
    <row r="66143" spans="1:18" hidden="1" x14ac:dyDescent="0.2">
      <c r="A66143" t="s">
        <v>225981</v>
      </c>
      <c r="B66143" t="s">
        <v>225982</v>
      </c>
      <c r="C66143" t="s">
        <v>225983</v>
      </c>
      <c r="D66143" t="s">
        <v>36</v>
      </c>
      <c r="E66143">
        <v>48600</v>
      </c>
      <c r="F66143" t="s">
        <v>113</v>
      </c>
      <c r="G66143" t="s">
        <v>57</v>
      </c>
      <c r="H66143" t="s">
        <v>202</v>
      </c>
      <c r="I66143" t="s">
        <v>12005</v>
      </c>
      <c r="J66143" t="s">
        <v>12005</v>
      </c>
      <c r="K66143">
        <v>1</v>
      </c>
      <c r="M66143" s="1">
        <v>40471</v>
      </c>
      <c r="N66143" s="1">
        <v>40471</v>
      </c>
      <c r="O66143"/>
      <c r="P66143"/>
      <c r="Q66143"/>
      <c r="R66143"/>
    </row>
    <row r="66144" spans="1:18" x14ac:dyDescent="0.2">
      <c r="A66144" t="s">
        <v>225984</v>
      </c>
      <c r="B66144" t="s">
        <v>225985</v>
      </c>
      <c r="C66144" t="s">
        <v>225986</v>
      </c>
      <c r="D66144" t="s">
        <v>36</v>
      </c>
      <c r="E66144">
        <v>1500000</v>
      </c>
      <c r="F66144" t="s">
        <v>207</v>
      </c>
      <c r="G66144" t="s">
        <v>25</v>
      </c>
      <c r="H66144" t="s">
        <v>142</v>
      </c>
      <c r="I66144" t="s">
        <v>143</v>
      </c>
      <c r="J66144" t="s">
        <v>143</v>
      </c>
      <c r="K66144">
        <v>1</v>
      </c>
      <c r="L66144" s="1">
        <v>38261</v>
      </c>
      <c r="M66144" s="1">
        <v>39356</v>
      </c>
      <c r="N66144" s="1">
        <v>39356</v>
      </c>
    </row>
    <row r="66145" spans="1:18" hidden="1" x14ac:dyDescent="0.2">
      <c r="A66145" t="s">
        <v>225987</v>
      </c>
      <c r="B66145" t="s">
        <v>225988</v>
      </c>
      <c r="C66145" t="s">
        <v>225989</v>
      </c>
      <c r="D66145" t="s">
        <v>225990</v>
      </c>
      <c r="E66145">
        <v>2388400</v>
      </c>
      <c r="F66145" t="s">
        <v>113</v>
      </c>
      <c r="G66145" t="s">
        <v>2125</v>
      </c>
      <c r="H66145">
        <v>13</v>
      </c>
      <c r="I66145" t="s">
        <v>2126</v>
      </c>
      <c r="J66145" t="s">
        <v>2127</v>
      </c>
      <c r="K66145">
        <v>1</v>
      </c>
      <c r="L66145" s="1">
        <v>39448</v>
      </c>
      <c r="M66145" s="1">
        <v>40337</v>
      </c>
      <c r="N66145" s="1">
        <v>40337</v>
      </c>
      <c r="O66145"/>
      <c r="P66145"/>
      <c r="Q66145"/>
      <c r="R66145"/>
    </row>
    <row r="66146" spans="1:18" x14ac:dyDescent="0.2">
      <c r="A66146" t="s">
        <v>225991</v>
      </c>
      <c r="B66146" t="s">
        <v>225992</v>
      </c>
      <c r="C66146" t="s">
        <v>225993</v>
      </c>
      <c r="D66146" t="s">
        <v>36</v>
      </c>
      <c r="E66146">
        <v>210000</v>
      </c>
      <c r="F66146" t="s">
        <v>18</v>
      </c>
      <c r="G66146" t="s">
        <v>25</v>
      </c>
      <c r="H66146" t="s">
        <v>106</v>
      </c>
      <c r="I66146" t="s">
        <v>107</v>
      </c>
      <c r="J66146" t="s">
        <v>108</v>
      </c>
      <c r="K66146">
        <v>1</v>
      </c>
      <c r="L66146" s="1">
        <v>40544</v>
      </c>
      <c r="M66146" s="1">
        <v>40695</v>
      </c>
      <c r="N66146" s="1">
        <v>40695</v>
      </c>
    </row>
    <row r="66147" spans="1:18" hidden="1" x14ac:dyDescent="0.2">
      <c r="A66147" t="s">
        <v>225994</v>
      </c>
      <c r="B66147" t="s">
        <v>225995</v>
      </c>
      <c r="C66147" t="s">
        <v>225996</v>
      </c>
      <c r="D66147" t="s">
        <v>2199</v>
      </c>
      <c r="E66147">
        <v>1000000</v>
      </c>
      <c r="F66147" t="s">
        <v>18</v>
      </c>
      <c r="G66147" t="s">
        <v>25</v>
      </c>
      <c r="H66147" t="s">
        <v>64</v>
      </c>
      <c r="I66147" t="s">
        <v>65</v>
      </c>
      <c r="J66147" t="s">
        <v>5485</v>
      </c>
      <c r="K66147">
        <v>1</v>
      </c>
      <c r="M66147" s="1">
        <v>41955</v>
      </c>
      <c r="N66147" s="1">
        <v>41955</v>
      </c>
      <c r="O66147"/>
      <c r="P66147"/>
      <c r="Q66147"/>
      <c r="R66147"/>
    </row>
    <row r="66148" spans="1:18" hidden="1" x14ac:dyDescent="0.2">
      <c r="A66148" t="s">
        <v>225997</v>
      </c>
      <c r="B66148" t="s">
        <v>225998</v>
      </c>
      <c r="C66148" t="s">
        <v>225999</v>
      </c>
      <c r="D66148" t="s">
        <v>75</v>
      </c>
      <c r="E66148">
        <v>15849999</v>
      </c>
      <c r="F66148" t="s">
        <v>18</v>
      </c>
      <c r="G66148" t="s">
        <v>25</v>
      </c>
      <c r="H66148" t="s">
        <v>106</v>
      </c>
      <c r="I66148" t="s">
        <v>107</v>
      </c>
      <c r="J66148" t="s">
        <v>108</v>
      </c>
      <c r="K66148">
        <v>3</v>
      </c>
      <c r="L66148" s="1">
        <v>41275</v>
      </c>
      <c r="M66148" s="1">
        <v>41583</v>
      </c>
      <c r="N66148" s="1">
        <v>42320</v>
      </c>
      <c r="O66148"/>
      <c r="P66148"/>
      <c r="Q66148"/>
      <c r="R66148"/>
    </row>
    <row r="66149" spans="1:18" x14ac:dyDescent="0.2">
      <c r="A66149" t="s">
        <v>226000</v>
      </c>
      <c r="B66149" t="s">
        <v>226001</v>
      </c>
      <c r="C66149" t="s">
        <v>226002</v>
      </c>
      <c r="D66149" t="s">
        <v>75</v>
      </c>
      <c r="E66149">
        <v>5500000</v>
      </c>
      <c r="F66149" t="s">
        <v>18</v>
      </c>
      <c r="G66149" t="s">
        <v>25</v>
      </c>
      <c r="H66149" t="s">
        <v>106</v>
      </c>
      <c r="I66149" t="s">
        <v>107</v>
      </c>
      <c r="J66149" t="s">
        <v>108</v>
      </c>
      <c r="K66149">
        <v>1</v>
      </c>
      <c r="L66149" s="1">
        <v>40805</v>
      </c>
      <c r="M66149" s="1">
        <v>41549</v>
      </c>
      <c r="N66149" s="1">
        <v>41549</v>
      </c>
    </row>
    <row r="66150" spans="1:18" hidden="1" x14ac:dyDescent="0.2">
      <c r="A66150" t="s">
        <v>226003</v>
      </c>
      <c r="B66150" t="s">
        <v>226004</v>
      </c>
      <c r="C66150" t="s">
        <v>226005</v>
      </c>
      <c r="D66150" t="s">
        <v>226006</v>
      </c>
      <c r="E66150" t="s">
        <v>43</v>
      </c>
      <c r="F66150" t="s">
        <v>18</v>
      </c>
      <c r="G66150" t="s">
        <v>57</v>
      </c>
      <c r="H66150" t="s">
        <v>58</v>
      </c>
      <c r="I66150" t="s">
        <v>59</v>
      </c>
      <c r="J66150" t="s">
        <v>59</v>
      </c>
      <c r="K66150">
        <v>1</v>
      </c>
      <c r="L66150" s="1">
        <v>41671</v>
      </c>
      <c r="M66150" s="1">
        <v>41730</v>
      </c>
      <c r="N66150" s="1">
        <v>41730</v>
      </c>
      <c r="O66150"/>
      <c r="P66150"/>
      <c r="Q66150"/>
      <c r="R66150"/>
    </row>
    <row r="66151" spans="1:18" hidden="1" x14ac:dyDescent="0.2">
      <c r="A66151" t="s">
        <v>226007</v>
      </c>
      <c r="B66151" t="s">
        <v>226008</v>
      </c>
      <c r="C66151" t="s">
        <v>226009</v>
      </c>
      <c r="D66151" t="s">
        <v>226010</v>
      </c>
      <c r="E66151">
        <v>322689</v>
      </c>
      <c r="F66151" t="s">
        <v>18</v>
      </c>
      <c r="G66151" t="s">
        <v>552</v>
      </c>
      <c r="H66151">
        <v>56</v>
      </c>
      <c r="I66151" t="s">
        <v>2552</v>
      </c>
      <c r="J66151" t="s">
        <v>2552</v>
      </c>
      <c r="K66151">
        <v>2</v>
      </c>
      <c r="L66151" s="1">
        <v>37907</v>
      </c>
      <c r="M66151" s="1">
        <v>42103</v>
      </c>
      <c r="N66151" s="1">
        <v>42103</v>
      </c>
      <c r="O66151"/>
      <c r="P66151"/>
      <c r="Q66151"/>
      <c r="R66151"/>
    </row>
    <row r="66152" spans="1:18" hidden="1" x14ac:dyDescent="0.2">
      <c r="A66152" t="s">
        <v>226011</v>
      </c>
      <c r="B66152" t="s">
        <v>226012</v>
      </c>
      <c r="C66152" t="s">
        <v>226013</v>
      </c>
      <c r="D66152" t="s">
        <v>226014</v>
      </c>
      <c r="E66152" t="s">
        <v>43</v>
      </c>
      <c r="F66152" t="s">
        <v>18</v>
      </c>
      <c r="G66152" t="s">
        <v>699</v>
      </c>
      <c r="H66152">
        <v>5</v>
      </c>
      <c r="I66152" t="s">
        <v>700</v>
      </c>
      <c r="J66152" t="s">
        <v>700</v>
      </c>
      <c r="K66152">
        <v>2</v>
      </c>
      <c r="L66152" s="1">
        <v>41270</v>
      </c>
      <c r="M66152" s="1">
        <v>41956</v>
      </c>
      <c r="N66152" s="1">
        <v>42043</v>
      </c>
      <c r="O66152"/>
      <c r="P66152"/>
      <c r="Q66152"/>
      <c r="R66152"/>
    </row>
    <row r="66153" spans="1:18" hidden="1" x14ac:dyDescent="0.2">
      <c r="A66153" t="s">
        <v>226015</v>
      </c>
      <c r="B66153" t="s">
        <v>226016</v>
      </c>
      <c r="C66153" t="s">
        <v>226017</v>
      </c>
      <c r="D66153" t="s">
        <v>29821</v>
      </c>
      <c r="E66153">
        <v>636731</v>
      </c>
      <c r="F66153" t="s">
        <v>18</v>
      </c>
      <c r="K66153">
        <v>1</v>
      </c>
      <c r="L66153" s="1">
        <v>39387</v>
      </c>
      <c r="M66153" s="1">
        <v>40921</v>
      </c>
      <c r="N66153" s="1">
        <v>40921</v>
      </c>
      <c r="O66153"/>
      <c r="P66153"/>
      <c r="Q66153"/>
      <c r="R66153"/>
    </row>
    <row r="66154" spans="1:18" hidden="1" x14ac:dyDescent="0.2">
      <c r="A66154" t="s">
        <v>226018</v>
      </c>
      <c r="B66154" t="s">
        <v>226019</v>
      </c>
      <c r="C66154" t="s">
        <v>226020</v>
      </c>
      <c r="D66154" t="s">
        <v>36</v>
      </c>
      <c r="E66154">
        <v>900000</v>
      </c>
      <c r="F66154" t="s">
        <v>18</v>
      </c>
      <c r="G66154" t="s">
        <v>699</v>
      </c>
      <c r="H66154">
        <v>4</v>
      </c>
      <c r="I66154" t="s">
        <v>14076</v>
      </c>
      <c r="J66154" t="s">
        <v>30107</v>
      </c>
      <c r="K66154">
        <v>1</v>
      </c>
      <c r="L66154" s="1">
        <v>40909</v>
      </c>
      <c r="M66154" s="1">
        <v>41456</v>
      </c>
      <c r="N66154" s="1">
        <v>41456</v>
      </c>
    </row>
    <row r="66155" spans="1:18" hidden="1" x14ac:dyDescent="0.2">
      <c r="A66155" t="s">
        <v>226021</v>
      </c>
      <c r="B66155" t="s">
        <v>226022</v>
      </c>
      <c r="C66155" t="s">
        <v>226023</v>
      </c>
      <c r="D66155" t="s">
        <v>357</v>
      </c>
      <c r="E66155">
        <v>19000008</v>
      </c>
      <c r="F66155" t="s">
        <v>18</v>
      </c>
      <c r="G66155" t="s">
        <v>25</v>
      </c>
      <c r="H66155" t="s">
        <v>808</v>
      </c>
      <c r="I66155" t="s">
        <v>809</v>
      </c>
      <c r="J66155" t="s">
        <v>810</v>
      </c>
      <c r="K66155">
        <v>3</v>
      </c>
      <c r="L66155" s="1">
        <v>36161</v>
      </c>
      <c r="M66155" s="1">
        <v>38548</v>
      </c>
      <c r="N66155" s="1">
        <v>40081</v>
      </c>
      <c r="O66155"/>
      <c r="P66155"/>
      <c r="Q66155"/>
      <c r="R66155"/>
    </row>
    <row r="66156" spans="1:18" hidden="1" x14ac:dyDescent="0.2">
      <c r="A66156" t="s">
        <v>226024</v>
      </c>
      <c r="B66156" t="s">
        <v>226025</v>
      </c>
      <c r="C66156" t="s">
        <v>226026</v>
      </c>
      <c r="D66156" t="s">
        <v>75</v>
      </c>
      <c r="E66156" t="s">
        <v>43</v>
      </c>
      <c r="F66156" t="s">
        <v>18</v>
      </c>
      <c r="G66156" t="s">
        <v>25</v>
      </c>
      <c r="H66156" t="s">
        <v>64</v>
      </c>
      <c r="I66156" t="s">
        <v>65</v>
      </c>
      <c r="J66156" t="s">
        <v>606</v>
      </c>
      <c r="K66156">
        <v>1</v>
      </c>
      <c r="L66156" s="1">
        <v>41275</v>
      </c>
      <c r="M66156" s="1">
        <v>41275</v>
      </c>
      <c r="N66156" s="1">
        <v>41275</v>
      </c>
      <c r="O66156"/>
      <c r="P66156"/>
      <c r="Q66156"/>
      <c r="R66156"/>
    </row>
    <row r="66157" spans="1:18" hidden="1" x14ac:dyDescent="0.2">
      <c r="A66157" t="s">
        <v>226027</v>
      </c>
      <c r="B66157" t="s">
        <v>226028</v>
      </c>
      <c r="C66157" t="s">
        <v>226029</v>
      </c>
      <c r="D66157" t="s">
        <v>143288</v>
      </c>
      <c r="E66157">
        <v>553000</v>
      </c>
      <c r="F66157" t="s">
        <v>18</v>
      </c>
      <c r="G66157" t="s">
        <v>3403</v>
      </c>
      <c r="H66157">
        <v>7</v>
      </c>
      <c r="I66157" t="s">
        <v>3404</v>
      </c>
      <c r="J66157" t="s">
        <v>3404</v>
      </c>
      <c r="K66157">
        <v>3</v>
      </c>
      <c r="L66157" s="1">
        <v>41536</v>
      </c>
      <c r="M66157" s="1">
        <v>41760</v>
      </c>
      <c r="N66157" s="1">
        <v>41986</v>
      </c>
    </row>
    <row r="66158" spans="1:18" hidden="1" x14ac:dyDescent="0.2">
      <c r="A66158" t="s">
        <v>226030</v>
      </c>
      <c r="B66158" t="s">
        <v>226031</v>
      </c>
      <c r="C66158" t="s">
        <v>226032</v>
      </c>
      <c r="D66158" t="s">
        <v>226033</v>
      </c>
      <c r="E66158">
        <v>223800000</v>
      </c>
      <c r="F66158" t="s">
        <v>18</v>
      </c>
      <c r="G66158" t="s">
        <v>19</v>
      </c>
      <c r="H66158">
        <v>10</v>
      </c>
      <c r="I66158" t="s">
        <v>672</v>
      </c>
      <c r="J66158" t="s">
        <v>673</v>
      </c>
      <c r="K66158">
        <v>8</v>
      </c>
      <c r="L66158" s="1">
        <v>39639</v>
      </c>
      <c r="M66158" s="1">
        <v>40391</v>
      </c>
      <c r="N66158" s="1">
        <v>42254</v>
      </c>
      <c r="O66158"/>
      <c r="P66158"/>
      <c r="Q66158"/>
      <c r="R66158"/>
    </row>
    <row r="66159" spans="1:18" hidden="1" x14ac:dyDescent="0.2">
      <c r="A66159" t="s">
        <v>226034</v>
      </c>
      <c r="B66159" t="s">
        <v>226035</v>
      </c>
      <c r="C66159" t="s">
        <v>226036</v>
      </c>
      <c r="D66159" t="s">
        <v>36</v>
      </c>
      <c r="E66159">
        <v>2040342</v>
      </c>
      <c r="F66159" t="s">
        <v>18</v>
      </c>
      <c r="G66159" t="s">
        <v>25</v>
      </c>
      <c r="H66159" t="s">
        <v>64</v>
      </c>
      <c r="I66159" t="s">
        <v>95</v>
      </c>
      <c r="J66159" t="s">
        <v>49525</v>
      </c>
      <c r="K66159">
        <v>1</v>
      </c>
      <c r="L66159" s="1">
        <v>40179</v>
      </c>
      <c r="M66159" s="1">
        <v>41080</v>
      </c>
      <c r="N66159" s="1">
        <v>41080</v>
      </c>
      <c r="O66159"/>
      <c r="P66159"/>
      <c r="Q66159"/>
      <c r="R66159"/>
    </row>
    <row r="66160" spans="1:18" hidden="1" x14ac:dyDescent="0.2">
      <c r="A66160" t="s">
        <v>226037</v>
      </c>
      <c r="B66160" t="s">
        <v>226038</v>
      </c>
      <c r="C66160" t="s">
        <v>226039</v>
      </c>
      <c r="D66160" t="s">
        <v>226040</v>
      </c>
      <c r="E66160">
        <v>2500000</v>
      </c>
      <c r="F66160" t="s">
        <v>18</v>
      </c>
      <c r="K66160">
        <v>1</v>
      </c>
      <c r="L66160" s="1">
        <v>41122</v>
      </c>
      <c r="M66160" s="1">
        <v>42094</v>
      </c>
      <c r="N66160" s="1">
        <v>42094</v>
      </c>
    </row>
    <row r="66161" spans="1:18" hidden="1" x14ac:dyDescent="0.2">
      <c r="A66161" t="s">
        <v>226041</v>
      </c>
      <c r="B66161" t="s">
        <v>226042</v>
      </c>
      <c r="C66161" t="s">
        <v>226043</v>
      </c>
      <c r="D66161" t="s">
        <v>1247</v>
      </c>
      <c r="E66161">
        <v>109693276</v>
      </c>
      <c r="F66161" t="s">
        <v>113</v>
      </c>
      <c r="G66161" t="s">
        <v>25</v>
      </c>
      <c r="H66161" t="s">
        <v>64</v>
      </c>
      <c r="I66161" t="s">
        <v>65</v>
      </c>
      <c r="J66161" t="s">
        <v>66</v>
      </c>
      <c r="K66161">
        <v>5</v>
      </c>
      <c r="L66161" s="1">
        <v>36161</v>
      </c>
      <c r="M66161" s="1">
        <v>38170</v>
      </c>
      <c r="N66161" s="1">
        <v>40500</v>
      </c>
      <c r="O66161"/>
      <c r="P66161"/>
      <c r="Q66161"/>
      <c r="R66161"/>
    </row>
    <row r="66162" spans="1:18" x14ac:dyDescent="0.2">
      <c r="A66162" t="s">
        <v>226044</v>
      </c>
      <c r="B66162" t="s">
        <v>226045</v>
      </c>
      <c r="C66162" t="s">
        <v>226046</v>
      </c>
      <c r="D66162" t="s">
        <v>226047</v>
      </c>
      <c r="E66162">
        <v>50000000</v>
      </c>
      <c r="F66162" t="s">
        <v>18</v>
      </c>
      <c r="G66162" t="s">
        <v>25</v>
      </c>
      <c r="H66162" t="s">
        <v>142</v>
      </c>
      <c r="I66162" t="s">
        <v>143</v>
      </c>
      <c r="J66162" t="s">
        <v>143</v>
      </c>
      <c r="K66162">
        <v>1</v>
      </c>
      <c r="L66162" s="1">
        <v>36892</v>
      </c>
      <c r="M66162" s="1">
        <v>42193</v>
      </c>
      <c r="N66162" s="1">
        <v>42193</v>
      </c>
    </row>
    <row r="66163" spans="1:18" hidden="1" x14ac:dyDescent="0.2">
      <c r="A66163" t="s">
        <v>226048</v>
      </c>
      <c r="B66163" t="s">
        <v>226049</v>
      </c>
      <c r="C66163" t="s">
        <v>226050</v>
      </c>
      <c r="D66163" t="s">
        <v>643</v>
      </c>
      <c r="E66163" t="s">
        <v>43</v>
      </c>
      <c r="F66163" t="s">
        <v>18</v>
      </c>
      <c r="G66163" t="s">
        <v>37</v>
      </c>
      <c r="H66163">
        <v>22</v>
      </c>
      <c r="I66163" t="s">
        <v>38</v>
      </c>
      <c r="J66163" t="s">
        <v>38</v>
      </c>
      <c r="K66163">
        <v>3</v>
      </c>
      <c r="M66163" s="1">
        <v>37622</v>
      </c>
      <c r="N66163" s="1">
        <v>39142</v>
      </c>
      <c r="O66163"/>
      <c r="P66163"/>
      <c r="Q66163"/>
      <c r="R66163"/>
    </row>
    <row r="66164" spans="1:18" hidden="1" x14ac:dyDescent="0.2">
      <c r="A66164" t="s">
        <v>226051</v>
      </c>
      <c r="B66164" t="s">
        <v>226052</v>
      </c>
      <c r="C66164" t="s">
        <v>226053</v>
      </c>
      <c r="D66164" t="s">
        <v>75</v>
      </c>
      <c r="E66164">
        <v>1200000</v>
      </c>
      <c r="F66164" t="s">
        <v>18</v>
      </c>
      <c r="G66164" t="s">
        <v>25</v>
      </c>
      <c r="H66164" t="s">
        <v>1330</v>
      </c>
      <c r="I66164" t="s">
        <v>1331</v>
      </c>
      <c r="J66164" t="s">
        <v>6853</v>
      </c>
      <c r="K66164">
        <v>1</v>
      </c>
      <c r="M66164" s="1">
        <v>39083</v>
      </c>
      <c r="N66164" s="1">
        <v>39083</v>
      </c>
      <c r="O66164"/>
      <c r="P66164"/>
      <c r="Q66164"/>
      <c r="R66164"/>
    </row>
    <row r="66165" spans="1:18" hidden="1" x14ac:dyDescent="0.2">
      <c r="A66165" t="s">
        <v>226054</v>
      </c>
      <c r="B66165" t="s">
        <v>226055</v>
      </c>
      <c r="C66165" t="s">
        <v>226056</v>
      </c>
      <c r="D66165" t="s">
        <v>226057</v>
      </c>
      <c r="E66165" t="s">
        <v>43</v>
      </c>
      <c r="F66165" t="s">
        <v>18</v>
      </c>
      <c r="K66165">
        <v>1</v>
      </c>
      <c r="L66165" s="1">
        <v>40544</v>
      </c>
      <c r="M66165" s="1">
        <v>40817</v>
      </c>
      <c r="N66165" s="1">
        <v>40817</v>
      </c>
      <c r="O66165"/>
      <c r="P66165"/>
      <c r="Q66165"/>
      <c r="R66165"/>
    </row>
    <row r="66166" spans="1:18" hidden="1" x14ac:dyDescent="0.2">
      <c r="A66166" t="s">
        <v>226058</v>
      </c>
      <c r="B66166" t="s">
        <v>226059</v>
      </c>
      <c r="C66166" t="s">
        <v>226060</v>
      </c>
      <c r="D66166" t="s">
        <v>181</v>
      </c>
      <c r="E66166" t="s">
        <v>43</v>
      </c>
      <c r="F66166" t="s">
        <v>18</v>
      </c>
      <c r="G66166" t="s">
        <v>25</v>
      </c>
      <c r="H66166" t="s">
        <v>135</v>
      </c>
      <c r="I66166" t="s">
        <v>4607</v>
      </c>
      <c r="J66166" t="s">
        <v>7359</v>
      </c>
      <c r="K66166">
        <v>1</v>
      </c>
      <c r="L66166" s="1">
        <v>40909</v>
      </c>
      <c r="M66166" s="1">
        <v>41645</v>
      </c>
      <c r="N66166" s="1">
        <v>41645</v>
      </c>
      <c r="O66166"/>
      <c r="P66166"/>
      <c r="Q66166"/>
      <c r="R66166"/>
    </row>
    <row r="66167" spans="1:18" hidden="1" x14ac:dyDescent="0.2">
      <c r="A66167" t="s">
        <v>226061</v>
      </c>
      <c r="B66167" t="s">
        <v>226062</v>
      </c>
      <c r="C66167" t="s">
        <v>226063</v>
      </c>
      <c r="D66167" t="s">
        <v>1503</v>
      </c>
      <c r="E66167">
        <v>988435.30689999997</v>
      </c>
      <c r="F66167" t="s">
        <v>18</v>
      </c>
      <c r="G66167" t="s">
        <v>128</v>
      </c>
      <c r="H66167" t="s">
        <v>2005</v>
      </c>
      <c r="I66167" t="s">
        <v>2006</v>
      </c>
      <c r="J66167" t="s">
        <v>2006</v>
      </c>
      <c r="K66167">
        <v>1</v>
      </c>
      <c r="L66167" s="1">
        <v>40909</v>
      </c>
      <c r="M66167" s="1">
        <v>42327</v>
      </c>
      <c r="N66167" s="1">
        <v>42327</v>
      </c>
      <c r="O66167"/>
      <c r="P66167"/>
      <c r="Q66167"/>
      <c r="R66167"/>
    </row>
    <row r="66168" spans="1:18" x14ac:dyDescent="0.2">
      <c r="A66168" t="s">
        <v>226064</v>
      </c>
      <c r="B66168" t="s">
        <v>226065</v>
      </c>
      <c r="C66168" t="s">
        <v>226066</v>
      </c>
      <c r="D66168" t="s">
        <v>75</v>
      </c>
      <c r="E66168">
        <v>700000</v>
      </c>
      <c r="F66168" t="s">
        <v>18</v>
      </c>
      <c r="G66168" t="s">
        <v>25</v>
      </c>
      <c r="H66168" t="s">
        <v>142</v>
      </c>
      <c r="I66168" t="s">
        <v>143</v>
      </c>
      <c r="J66168" t="s">
        <v>39021</v>
      </c>
      <c r="K66168">
        <v>1</v>
      </c>
      <c r="L66168" s="1">
        <v>32143</v>
      </c>
      <c r="M66168" s="1">
        <v>39905</v>
      </c>
      <c r="N66168" s="1">
        <v>39905</v>
      </c>
    </row>
    <row r="66169" spans="1:18" hidden="1" x14ac:dyDescent="0.2">
      <c r="A66169" t="s">
        <v>226067</v>
      </c>
      <c r="B66169" t="s">
        <v>226068</v>
      </c>
      <c r="C66169" t="s">
        <v>226069</v>
      </c>
      <c r="D66169" t="s">
        <v>3396</v>
      </c>
      <c r="E66169">
        <v>2300000</v>
      </c>
      <c r="F66169" t="s">
        <v>18</v>
      </c>
      <c r="G66169" t="s">
        <v>57</v>
      </c>
      <c r="H66169" t="s">
        <v>202</v>
      </c>
      <c r="I66169" t="s">
        <v>203</v>
      </c>
      <c r="J66169" t="s">
        <v>203</v>
      </c>
      <c r="K66169">
        <v>1</v>
      </c>
      <c r="L66169" s="1">
        <v>41275</v>
      </c>
      <c r="M66169" s="1">
        <v>42262</v>
      </c>
      <c r="N66169" s="1">
        <v>42262</v>
      </c>
    </row>
    <row r="66170" spans="1:18" hidden="1" x14ac:dyDescent="0.2">
      <c r="A66170" t="s">
        <v>226070</v>
      </c>
      <c r="B66170" t="s">
        <v>226071</v>
      </c>
      <c r="C66170" t="s">
        <v>226072</v>
      </c>
      <c r="D66170" t="s">
        <v>226073</v>
      </c>
      <c r="E66170">
        <v>3076837.6609999998</v>
      </c>
      <c r="F66170" t="s">
        <v>18</v>
      </c>
      <c r="G66170" t="s">
        <v>57</v>
      </c>
      <c r="H66170" t="s">
        <v>202</v>
      </c>
      <c r="I66170" t="s">
        <v>203</v>
      </c>
      <c r="J66170" t="s">
        <v>203</v>
      </c>
      <c r="K66170">
        <v>1</v>
      </c>
      <c r="L66170" s="1">
        <v>37257</v>
      </c>
      <c r="M66170" s="1">
        <v>42324</v>
      </c>
      <c r="N66170" s="1">
        <v>42324</v>
      </c>
      <c r="O66170"/>
      <c r="P66170"/>
      <c r="Q66170"/>
      <c r="R66170"/>
    </row>
    <row r="66171" spans="1:18" hidden="1" x14ac:dyDescent="0.2">
      <c r="A66171" t="s">
        <v>226074</v>
      </c>
      <c r="B66171" t="s">
        <v>226075</v>
      </c>
      <c r="C66171" t="s">
        <v>226076</v>
      </c>
      <c r="D66171" t="s">
        <v>28657</v>
      </c>
      <c r="E66171">
        <v>15000000</v>
      </c>
      <c r="F66171" t="s">
        <v>113</v>
      </c>
      <c r="G66171" t="s">
        <v>1126</v>
      </c>
      <c r="H66171">
        <v>7</v>
      </c>
      <c r="I66171" t="s">
        <v>1127</v>
      </c>
      <c r="J66171" t="s">
        <v>1127</v>
      </c>
      <c r="K66171">
        <v>1</v>
      </c>
      <c r="L66171" s="1">
        <v>36845</v>
      </c>
      <c r="M66171" s="1">
        <v>40294</v>
      </c>
      <c r="N66171" s="1">
        <v>40294</v>
      </c>
    </row>
    <row r="66172" spans="1:18" hidden="1" x14ac:dyDescent="0.2">
      <c r="A66172" t="s">
        <v>226077</v>
      </c>
      <c r="B66172" t="s">
        <v>226078</v>
      </c>
      <c r="C66172" t="s">
        <v>226079</v>
      </c>
      <c r="D66172" t="s">
        <v>1401</v>
      </c>
      <c r="E66172">
        <v>500000</v>
      </c>
      <c r="F66172" t="s">
        <v>18</v>
      </c>
      <c r="G66172" t="s">
        <v>25</v>
      </c>
      <c r="H66172" t="s">
        <v>808</v>
      </c>
      <c r="I66172" t="s">
        <v>809</v>
      </c>
      <c r="J66172" t="s">
        <v>810</v>
      </c>
      <c r="K66172">
        <v>1</v>
      </c>
      <c r="M66172" s="1">
        <v>40619</v>
      </c>
      <c r="N66172" s="1">
        <v>40619</v>
      </c>
      <c r="O66172"/>
      <c r="P66172"/>
      <c r="Q66172"/>
      <c r="R66172"/>
    </row>
    <row r="66173" spans="1:18" x14ac:dyDescent="0.2">
      <c r="A66173" t="s">
        <v>226080</v>
      </c>
      <c r="B66173" t="s">
        <v>226081</v>
      </c>
      <c r="C66173" t="s">
        <v>226082</v>
      </c>
      <c r="D66173" t="s">
        <v>68285</v>
      </c>
      <c r="E66173">
        <v>35600000</v>
      </c>
      <c r="F66173" t="s">
        <v>18</v>
      </c>
      <c r="G66173" t="s">
        <v>25</v>
      </c>
      <c r="H66173" t="s">
        <v>1011</v>
      </c>
      <c r="I66173" t="s">
        <v>1012</v>
      </c>
      <c r="J66173" t="s">
        <v>1472</v>
      </c>
      <c r="K66173">
        <v>2</v>
      </c>
      <c r="L66173" s="1">
        <v>40664</v>
      </c>
      <c r="M66173" s="1">
        <v>41383</v>
      </c>
      <c r="N66173" s="1">
        <v>41976</v>
      </c>
    </row>
    <row r="66174" spans="1:18" hidden="1" x14ac:dyDescent="0.2">
      <c r="A66174" t="s">
        <v>226083</v>
      </c>
      <c r="B66174" t="s">
        <v>226084</v>
      </c>
      <c r="C66174" t="s">
        <v>226085</v>
      </c>
      <c r="D66174" t="s">
        <v>226086</v>
      </c>
      <c r="E66174">
        <v>1286600</v>
      </c>
      <c r="F66174" t="s">
        <v>18</v>
      </c>
      <c r="K66174">
        <v>1</v>
      </c>
      <c r="L66174" s="1">
        <v>40414</v>
      </c>
      <c r="M66174" s="1">
        <v>41424</v>
      </c>
      <c r="N66174" s="1">
        <v>41424</v>
      </c>
    </row>
    <row r="66175" spans="1:18" hidden="1" x14ac:dyDescent="0.2">
      <c r="A66175" t="s">
        <v>226087</v>
      </c>
      <c r="B66175" t="s">
        <v>226088</v>
      </c>
      <c r="C66175" t="s">
        <v>226089</v>
      </c>
      <c r="D66175" t="s">
        <v>36</v>
      </c>
      <c r="E66175">
        <v>1517619</v>
      </c>
      <c r="F66175" t="s">
        <v>18</v>
      </c>
      <c r="G66175" t="s">
        <v>25</v>
      </c>
      <c r="H66175" t="s">
        <v>430</v>
      </c>
      <c r="I66175" t="s">
        <v>528</v>
      </c>
      <c r="J66175" t="s">
        <v>4105</v>
      </c>
      <c r="K66175">
        <v>4</v>
      </c>
      <c r="L66175" s="1">
        <v>40909</v>
      </c>
      <c r="M66175" s="1">
        <v>41436</v>
      </c>
      <c r="N66175" s="1">
        <v>42193</v>
      </c>
      <c r="O66175"/>
      <c r="P66175"/>
      <c r="Q66175"/>
      <c r="R66175"/>
    </row>
    <row r="66176" spans="1:18" x14ac:dyDescent="0.2">
      <c r="A66176" t="s">
        <v>226090</v>
      </c>
      <c r="B66176" t="s">
        <v>226091</v>
      </c>
      <c r="C66176" t="s">
        <v>226092</v>
      </c>
      <c r="D66176" t="s">
        <v>718</v>
      </c>
      <c r="E66176">
        <v>580000</v>
      </c>
      <c r="F66176" t="s">
        <v>207</v>
      </c>
      <c r="G66176" t="s">
        <v>25</v>
      </c>
      <c r="H66176" t="s">
        <v>64</v>
      </c>
      <c r="I66176" t="s">
        <v>65</v>
      </c>
      <c r="J66176" t="s">
        <v>2604</v>
      </c>
      <c r="K66176">
        <v>1</v>
      </c>
      <c r="L66176" s="1">
        <v>39539</v>
      </c>
      <c r="M66176" s="1">
        <v>40026</v>
      </c>
      <c r="N66176" s="1">
        <v>40026</v>
      </c>
    </row>
    <row r="66177" spans="1:18" hidden="1" x14ac:dyDescent="0.2">
      <c r="A66177" t="s">
        <v>226093</v>
      </c>
      <c r="B66177" t="s">
        <v>226094</v>
      </c>
      <c r="C66177" t="s">
        <v>226095</v>
      </c>
      <c r="D66177" t="s">
        <v>2479</v>
      </c>
      <c r="E66177" t="s">
        <v>43</v>
      </c>
      <c r="F66177" t="s">
        <v>18</v>
      </c>
      <c r="G66177" t="s">
        <v>25</v>
      </c>
      <c r="H66177" t="s">
        <v>64</v>
      </c>
      <c r="I66177" t="s">
        <v>65</v>
      </c>
      <c r="J66177" t="s">
        <v>1103</v>
      </c>
      <c r="K66177">
        <v>1</v>
      </c>
      <c r="L66177" s="1">
        <v>40544</v>
      </c>
      <c r="M66177" s="1">
        <v>40725</v>
      </c>
      <c r="N66177" s="1">
        <v>40725</v>
      </c>
      <c r="O66177"/>
      <c r="P66177"/>
      <c r="Q66177"/>
      <c r="R66177"/>
    </row>
    <row r="66178" spans="1:18" x14ac:dyDescent="0.2">
      <c r="A66178" t="s">
        <v>226096</v>
      </c>
      <c r="B66178" t="s">
        <v>226097</v>
      </c>
      <c r="C66178" t="s">
        <v>226098</v>
      </c>
      <c r="D66178" t="s">
        <v>50</v>
      </c>
      <c r="E66178">
        <v>2600000</v>
      </c>
      <c r="F66178" t="s">
        <v>18</v>
      </c>
      <c r="G66178" t="s">
        <v>25</v>
      </c>
      <c r="H66178" t="s">
        <v>64</v>
      </c>
      <c r="I66178" t="s">
        <v>65</v>
      </c>
      <c r="J66178" t="s">
        <v>66</v>
      </c>
      <c r="K66178">
        <v>1</v>
      </c>
      <c r="L66178" s="1">
        <v>39448</v>
      </c>
      <c r="M66178" s="1">
        <v>40310</v>
      </c>
      <c r="N66178" s="1">
        <v>40310</v>
      </c>
    </row>
    <row r="66179" spans="1:18" hidden="1" x14ac:dyDescent="0.2">
      <c r="A66179" t="s">
        <v>226099</v>
      </c>
      <c r="B66179" t="s">
        <v>226100</v>
      </c>
      <c r="C66179" t="s">
        <v>226101</v>
      </c>
      <c r="D66179" t="s">
        <v>226102</v>
      </c>
      <c r="E66179">
        <v>500000</v>
      </c>
      <c r="F66179" t="s">
        <v>18</v>
      </c>
      <c r="G66179" t="s">
        <v>19</v>
      </c>
      <c r="H66179">
        <v>24</v>
      </c>
      <c r="I66179" t="s">
        <v>75989</v>
      </c>
      <c r="J66179" t="s">
        <v>75989</v>
      </c>
      <c r="K66179">
        <v>1</v>
      </c>
      <c r="L66179" s="1">
        <v>41723</v>
      </c>
      <c r="M66179" s="1">
        <v>41769</v>
      </c>
      <c r="N66179" s="1">
        <v>41769</v>
      </c>
    </row>
    <row r="66180" spans="1:18" hidden="1" x14ac:dyDescent="0.2">
      <c r="A66180" t="s">
        <v>226103</v>
      </c>
      <c r="B66180" t="s">
        <v>226104</v>
      </c>
      <c r="C66180" t="s">
        <v>226105</v>
      </c>
      <c r="D66180" t="s">
        <v>42</v>
      </c>
      <c r="E66180">
        <v>1000000</v>
      </c>
      <c r="F66180" t="s">
        <v>18</v>
      </c>
      <c r="G66180" t="s">
        <v>19</v>
      </c>
      <c r="H66180">
        <v>19</v>
      </c>
      <c r="I66180" t="s">
        <v>474</v>
      </c>
      <c r="J66180" t="s">
        <v>474</v>
      </c>
      <c r="K66180">
        <v>2</v>
      </c>
      <c r="L66180" s="1">
        <v>40909</v>
      </c>
      <c r="M66180" s="1">
        <v>41774</v>
      </c>
      <c r="N66180" s="1">
        <v>42234</v>
      </c>
    </row>
    <row r="66181" spans="1:18" hidden="1" x14ac:dyDescent="0.2">
      <c r="A66181" t="s">
        <v>226106</v>
      </c>
      <c r="B66181" t="s">
        <v>226107</v>
      </c>
      <c r="C66181" t="s">
        <v>226108</v>
      </c>
      <c r="D66181" t="s">
        <v>82322</v>
      </c>
      <c r="E66181">
        <v>2060000</v>
      </c>
      <c r="F66181" t="s">
        <v>207</v>
      </c>
      <c r="G66181" t="s">
        <v>222</v>
      </c>
      <c r="H66181">
        <v>2</v>
      </c>
      <c r="I66181" t="s">
        <v>223</v>
      </c>
      <c r="J66181" t="s">
        <v>223</v>
      </c>
      <c r="K66181">
        <v>3</v>
      </c>
      <c r="L66181" s="1">
        <v>40603</v>
      </c>
      <c r="M66181" s="1">
        <v>40878</v>
      </c>
      <c r="N66181" s="1">
        <v>41547</v>
      </c>
      <c r="O66181"/>
      <c r="P66181"/>
      <c r="Q66181"/>
      <c r="R66181"/>
    </row>
    <row r="66182" spans="1:18" hidden="1" x14ac:dyDescent="0.2">
      <c r="A66182" t="s">
        <v>226109</v>
      </c>
      <c r="B66182" t="s">
        <v>226110</v>
      </c>
      <c r="C66182" t="s">
        <v>226111</v>
      </c>
      <c r="D66182" t="s">
        <v>317</v>
      </c>
      <c r="E66182">
        <v>8000000</v>
      </c>
      <c r="F66182" t="s">
        <v>18</v>
      </c>
      <c r="G66182" t="s">
        <v>25</v>
      </c>
      <c r="H66182" t="s">
        <v>106</v>
      </c>
      <c r="I66182" t="s">
        <v>107</v>
      </c>
      <c r="J66182" t="s">
        <v>108</v>
      </c>
      <c r="K66182">
        <v>1</v>
      </c>
      <c r="M66182" s="1">
        <v>36913</v>
      </c>
      <c r="N66182" s="1">
        <v>36913</v>
      </c>
      <c r="O66182"/>
      <c r="P66182"/>
      <c r="Q66182"/>
      <c r="R66182"/>
    </row>
    <row r="66183" spans="1:18" x14ac:dyDescent="0.2">
      <c r="A66183" t="s">
        <v>226112</v>
      </c>
      <c r="B66183" t="s">
        <v>226113</v>
      </c>
      <c r="C66183" t="s">
        <v>226114</v>
      </c>
      <c r="D66183" t="s">
        <v>2479</v>
      </c>
      <c r="E66183">
        <v>30000000</v>
      </c>
      <c r="F66183" t="s">
        <v>18</v>
      </c>
      <c r="G66183" t="s">
        <v>25</v>
      </c>
      <c r="H66183" t="s">
        <v>106</v>
      </c>
      <c r="I66183" t="s">
        <v>107</v>
      </c>
      <c r="J66183" t="s">
        <v>108</v>
      </c>
      <c r="K66183">
        <v>1</v>
      </c>
      <c r="L66183" s="1">
        <v>33239</v>
      </c>
      <c r="M66183" s="1">
        <v>39873</v>
      </c>
      <c r="N66183" s="1">
        <v>39873</v>
      </c>
    </row>
    <row r="66184" spans="1:18" hidden="1" x14ac:dyDescent="0.2">
      <c r="A66184" t="s">
        <v>226115</v>
      </c>
      <c r="B66184" t="s">
        <v>226116</v>
      </c>
      <c r="C66184" t="s">
        <v>226117</v>
      </c>
      <c r="D66184" t="s">
        <v>70</v>
      </c>
      <c r="E66184">
        <v>7926240</v>
      </c>
      <c r="F66184" t="s">
        <v>689</v>
      </c>
      <c r="G66184" t="s">
        <v>25</v>
      </c>
      <c r="H66184" t="s">
        <v>106</v>
      </c>
      <c r="I66184" t="s">
        <v>107</v>
      </c>
      <c r="J66184" t="s">
        <v>108</v>
      </c>
      <c r="K66184">
        <v>1</v>
      </c>
      <c r="M66184" s="1">
        <v>40534</v>
      </c>
      <c r="N66184" s="1">
        <v>40534</v>
      </c>
      <c r="O66184"/>
      <c r="P66184"/>
      <c r="Q66184"/>
      <c r="R66184"/>
    </row>
    <row r="66185" spans="1:18" hidden="1" x14ac:dyDescent="0.2">
      <c r="A66185" t="s">
        <v>226118</v>
      </c>
      <c r="B66185" t="s">
        <v>226119</v>
      </c>
      <c r="C66185" t="s">
        <v>226120</v>
      </c>
      <c r="D66185" t="s">
        <v>1401</v>
      </c>
      <c r="E66185">
        <v>1000000</v>
      </c>
      <c r="F66185" t="s">
        <v>18</v>
      </c>
      <c r="G66185" t="s">
        <v>25</v>
      </c>
      <c r="H66185" t="s">
        <v>158</v>
      </c>
      <c r="I66185" t="s">
        <v>244</v>
      </c>
      <c r="J66185" t="s">
        <v>244</v>
      </c>
      <c r="K66185">
        <v>1</v>
      </c>
      <c r="M66185" s="1">
        <v>41011</v>
      </c>
      <c r="N66185" s="1">
        <v>41011</v>
      </c>
      <c r="O66185"/>
      <c r="P66185"/>
      <c r="Q66185"/>
      <c r="R66185"/>
    </row>
    <row r="66186" spans="1:18" hidden="1" x14ac:dyDescent="0.2">
      <c r="A66186" t="s">
        <v>226121</v>
      </c>
      <c r="B66186" t="s">
        <v>226122</v>
      </c>
      <c r="C66186" t="s">
        <v>226123</v>
      </c>
      <c r="D66186" t="s">
        <v>226124</v>
      </c>
      <c r="E66186">
        <v>150000</v>
      </c>
      <c r="F66186" t="s">
        <v>18</v>
      </c>
      <c r="K66186">
        <v>1</v>
      </c>
      <c r="L66186" s="1">
        <v>41308</v>
      </c>
      <c r="M66186" s="1">
        <v>41546</v>
      </c>
      <c r="N66186" s="1">
        <v>41546</v>
      </c>
    </row>
    <row r="66187" spans="1:18" x14ac:dyDescent="0.2">
      <c r="A66187" t="s">
        <v>226125</v>
      </c>
      <c r="B66187" t="s">
        <v>226126</v>
      </c>
      <c r="C66187" t="s">
        <v>226127</v>
      </c>
      <c r="D66187" t="s">
        <v>114021</v>
      </c>
      <c r="E66187">
        <v>45500000</v>
      </c>
      <c r="F66187" t="s">
        <v>18</v>
      </c>
      <c r="G66187" t="s">
        <v>25</v>
      </c>
      <c r="H66187" t="s">
        <v>64</v>
      </c>
      <c r="I66187" t="s">
        <v>65</v>
      </c>
      <c r="J66187" t="s">
        <v>606</v>
      </c>
      <c r="K66187">
        <v>4</v>
      </c>
      <c r="L66187" s="1">
        <v>40695</v>
      </c>
      <c r="M66187" s="1">
        <v>40695</v>
      </c>
      <c r="N66187" s="1">
        <v>42039</v>
      </c>
    </row>
    <row r="66188" spans="1:18" hidden="1" x14ac:dyDescent="0.2">
      <c r="A66188" t="s">
        <v>226128</v>
      </c>
      <c r="B66188" t="s">
        <v>226129</v>
      </c>
      <c r="C66188" t="s">
        <v>226130</v>
      </c>
      <c r="D66188" t="s">
        <v>11868</v>
      </c>
      <c r="E66188">
        <v>850000</v>
      </c>
      <c r="F66188" t="s">
        <v>18</v>
      </c>
      <c r="G66188" t="s">
        <v>222</v>
      </c>
      <c r="H66188">
        <v>2</v>
      </c>
      <c r="I66188" t="s">
        <v>223</v>
      </c>
      <c r="J66188" t="s">
        <v>223</v>
      </c>
      <c r="K66188">
        <v>1</v>
      </c>
      <c r="L66188" s="1">
        <v>41640</v>
      </c>
      <c r="M66188" s="1">
        <v>42184</v>
      </c>
      <c r="N66188" s="1">
        <v>42184</v>
      </c>
    </row>
    <row r="66189" spans="1:18" hidden="1" x14ac:dyDescent="0.2">
      <c r="A66189" t="s">
        <v>226131</v>
      </c>
      <c r="B66189" t="s">
        <v>226132</v>
      </c>
      <c r="C66189" t="s">
        <v>226133</v>
      </c>
      <c r="D66189" t="s">
        <v>36</v>
      </c>
      <c r="E66189">
        <v>330000</v>
      </c>
      <c r="F66189" t="s">
        <v>18</v>
      </c>
      <c r="G66189" t="s">
        <v>12410</v>
      </c>
      <c r="H66189">
        <v>4</v>
      </c>
      <c r="I66189" t="s">
        <v>39929</v>
      </c>
      <c r="J66189" t="s">
        <v>39929</v>
      </c>
      <c r="K66189">
        <v>3</v>
      </c>
      <c r="L66189" s="1">
        <v>41105</v>
      </c>
      <c r="M66189" s="1">
        <v>41105</v>
      </c>
      <c r="N66189" s="1">
        <v>42124</v>
      </c>
    </row>
    <row r="66190" spans="1:18" hidden="1" x14ac:dyDescent="0.2">
      <c r="A66190" t="s">
        <v>226134</v>
      </c>
      <c r="B66190" t="s">
        <v>226135</v>
      </c>
      <c r="C66190" t="s">
        <v>226136</v>
      </c>
      <c r="D66190" t="s">
        <v>226137</v>
      </c>
      <c r="E66190" t="s">
        <v>43</v>
      </c>
      <c r="F66190" t="s">
        <v>18</v>
      </c>
      <c r="G66190" t="s">
        <v>25</v>
      </c>
      <c r="H66190" t="s">
        <v>106</v>
      </c>
      <c r="I66190" t="s">
        <v>107</v>
      </c>
      <c r="J66190" t="s">
        <v>108</v>
      </c>
      <c r="K66190">
        <v>1</v>
      </c>
      <c r="L66190" s="1">
        <v>38718</v>
      </c>
      <c r="M66190" s="1">
        <v>38718</v>
      </c>
      <c r="N66190" s="1">
        <v>38718</v>
      </c>
      <c r="O66190"/>
      <c r="P66190"/>
      <c r="Q66190"/>
      <c r="R66190"/>
    </row>
    <row r="66191" spans="1:18" hidden="1" x14ac:dyDescent="0.2">
      <c r="A66191" t="s">
        <v>226138</v>
      </c>
      <c r="B66191" t="s">
        <v>226139</v>
      </c>
      <c r="C66191" t="s">
        <v>226140</v>
      </c>
      <c r="D66191" t="s">
        <v>82412</v>
      </c>
      <c r="E66191" t="s">
        <v>43</v>
      </c>
      <c r="F66191" t="s">
        <v>113</v>
      </c>
      <c r="G66191" t="s">
        <v>128</v>
      </c>
      <c r="H66191" t="s">
        <v>129</v>
      </c>
      <c r="I66191" t="s">
        <v>130</v>
      </c>
      <c r="J66191" t="s">
        <v>130</v>
      </c>
      <c r="K66191">
        <v>2</v>
      </c>
      <c r="L66191" s="1">
        <v>39630</v>
      </c>
      <c r="M66191" s="1">
        <v>39783</v>
      </c>
      <c r="N66191" s="1">
        <v>39966</v>
      </c>
      <c r="O66191"/>
      <c r="P66191"/>
      <c r="Q66191"/>
      <c r="R66191"/>
    </row>
    <row r="66192" spans="1:18" hidden="1" x14ac:dyDescent="0.2">
      <c r="A66192" t="s">
        <v>226141</v>
      </c>
      <c r="B66192" t="s">
        <v>226142</v>
      </c>
      <c r="C66192" t="s">
        <v>226143</v>
      </c>
      <c r="D66192" t="s">
        <v>226144</v>
      </c>
      <c r="E66192">
        <v>22200000</v>
      </c>
      <c r="F66192" t="s">
        <v>18</v>
      </c>
      <c r="G66192" t="s">
        <v>19</v>
      </c>
      <c r="H66192">
        <v>19</v>
      </c>
      <c r="I66192" t="s">
        <v>474</v>
      </c>
      <c r="J66192" t="s">
        <v>474</v>
      </c>
      <c r="K66192">
        <v>5</v>
      </c>
      <c r="L66192" s="1">
        <v>40909</v>
      </c>
      <c r="M66192" s="1">
        <v>41365</v>
      </c>
      <c r="N66192" s="1">
        <v>42193</v>
      </c>
    </row>
    <row r="66193" spans="1:18" hidden="1" x14ac:dyDescent="0.2">
      <c r="A66193" t="s">
        <v>226145</v>
      </c>
      <c r="B66193" t="s">
        <v>226146</v>
      </c>
      <c r="C66193" t="s">
        <v>226147</v>
      </c>
      <c r="D66193" t="s">
        <v>226148</v>
      </c>
      <c r="E66193" t="s">
        <v>43</v>
      </c>
      <c r="F66193" t="s">
        <v>18</v>
      </c>
      <c r="G66193" t="s">
        <v>25</v>
      </c>
      <c r="H66193" t="s">
        <v>135</v>
      </c>
      <c r="I66193" t="s">
        <v>136</v>
      </c>
      <c r="J66193" t="s">
        <v>6261</v>
      </c>
      <c r="K66193">
        <v>1</v>
      </c>
      <c r="L66193" s="1">
        <v>38852</v>
      </c>
      <c r="M66193" s="1">
        <v>41828</v>
      </c>
      <c r="N66193" s="1">
        <v>41828</v>
      </c>
      <c r="O66193"/>
      <c r="P66193"/>
      <c r="Q66193"/>
      <c r="R66193"/>
    </row>
    <row r="66194" spans="1:18" hidden="1" x14ac:dyDescent="0.2">
      <c r="A66194" t="s">
        <v>226149</v>
      </c>
      <c r="B66194" t="s">
        <v>226150</v>
      </c>
      <c r="C66194" t="s">
        <v>226151</v>
      </c>
      <c r="D66194" t="s">
        <v>52741</v>
      </c>
      <c r="E66194">
        <v>898628</v>
      </c>
      <c r="F66194" t="s">
        <v>18</v>
      </c>
      <c r="G66194" t="s">
        <v>9375</v>
      </c>
      <c r="H66194">
        <v>25</v>
      </c>
      <c r="I66194" t="s">
        <v>9376</v>
      </c>
      <c r="J66194" t="s">
        <v>9376</v>
      </c>
      <c r="K66194">
        <v>2</v>
      </c>
      <c r="L66194" s="1">
        <v>41275</v>
      </c>
      <c r="M66194" s="1">
        <v>41376</v>
      </c>
      <c r="N66194" s="1">
        <v>41927</v>
      </c>
      <c r="O66194"/>
      <c r="P66194"/>
      <c r="Q66194"/>
      <c r="R66194"/>
    </row>
    <row r="66195" spans="1:18" x14ac:dyDescent="0.2">
      <c r="A66195" t="s">
        <v>226152</v>
      </c>
      <c r="B66195" t="s">
        <v>226153</v>
      </c>
      <c r="C66195" t="s">
        <v>226154</v>
      </c>
      <c r="D66195" t="s">
        <v>52634</v>
      </c>
      <c r="E66195">
        <v>22200000</v>
      </c>
      <c r="F66195" t="s">
        <v>18</v>
      </c>
      <c r="G66195" t="s">
        <v>25</v>
      </c>
      <c r="H66195" t="s">
        <v>430</v>
      </c>
      <c r="I66195" t="s">
        <v>528</v>
      </c>
      <c r="J66195" t="s">
        <v>3661</v>
      </c>
      <c r="K66195">
        <v>3</v>
      </c>
      <c r="L66195" s="1">
        <v>41153</v>
      </c>
      <c r="M66195" s="1">
        <v>41226</v>
      </c>
      <c r="N66195" s="1">
        <v>41918</v>
      </c>
    </row>
    <row r="66196" spans="1:18" x14ac:dyDescent="0.2">
      <c r="A66196" t="s">
        <v>226155</v>
      </c>
      <c r="B66196" t="s">
        <v>226156</v>
      </c>
      <c r="C66196" t="s">
        <v>226157</v>
      </c>
      <c r="D66196" t="s">
        <v>42806</v>
      </c>
      <c r="E66196">
        <v>1300000</v>
      </c>
      <c r="F66196" t="s">
        <v>18</v>
      </c>
      <c r="G66196" t="s">
        <v>25</v>
      </c>
      <c r="H66196" t="s">
        <v>64</v>
      </c>
      <c r="I66196" t="s">
        <v>65</v>
      </c>
      <c r="J66196" t="s">
        <v>71</v>
      </c>
      <c r="K66196">
        <v>1</v>
      </c>
      <c r="L66196" s="1">
        <v>40909</v>
      </c>
      <c r="M66196" s="1">
        <v>41823</v>
      </c>
      <c r="N66196" s="1">
        <v>41823</v>
      </c>
    </row>
    <row r="66197" spans="1:18" hidden="1" x14ac:dyDescent="0.2">
      <c r="A66197" t="s">
        <v>226158</v>
      </c>
      <c r="B66197" t="s">
        <v>226159</v>
      </c>
      <c r="C66197" t="s">
        <v>226160</v>
      </c>
      <c r="D66197" t="s">
        <v>3396</v>
      </c>
      <c r="E66197">
        <v>5950621</v>
      </c>
      <c r="F66197" t="s">
        <v>18</v>
      </c>
      <c r="G66197" t="s">
        <v>25</v>
      </c>
      <c r="H66197" t="s">
        <v>1011</v>
      </c>
      <c r="I66197" t="s">
        <v>1012</v>
      </c>
      <c r="J66197" t="s">
        <v>1472</v>
      </c>
      <c r="K66197">
        <v>2</v>
      </c>
      <c r="L66197" s="1">
        <v>40909</v>
      </c>
      <c r="M66197" s="1">
        <v>42030</v>
      </c>
      <c r="N66197" s="1">
        <v>42230</v>
      </c>
      <c r="O66197"/>
      <c r="P66197"/>
      <c r="Q66197"/>
      <c r="R66197"/>
    </row>
    <row r="66198" spans="1:18" hidden="1" x14ac:dyDescent="0.2">
      <c r="A66198" t="s">
        <v>226161</v>
      </c>
      <c r="B66198" t="s">
        <v>226162</v>
      </c>
      <c r="C66198" t="s">
        <v>226163</v>
      </c>
      <c r="D66198" t="s">
        <v>226164</v>
      </c>
      <c r="E66198">
        <v>32350000</v>
      </c>
      <c r="F66198" t="s">
        <v>18</v>
      </c>
      <c r="G66198" t="s">
        <v>25</v>
      </c>
      <c r="H66198" t="s">
        <v>64</v>
      </c>
      <c r="I66198" t="s">
        <v>65</v>
      </c>
      <c r="J66198" t="s">
        <v>71</v>
      </c>
      <c r="K66198">
        <v>6</v>
      </c>
      <c r="L66198" s="1">
        <v>39203</v>
      </c>
      <c r="M66198" s="1">
        <v>39387</v>
      </c>
      <c r="N66198" s="1">
        <v>41880</v>
      </c>
      <c r="O66198"/>
      <c r="P66198"/>
      <c r="Q66198"/>
      <c r="R66198"/>
    </row>
    <row r="66199" spans="1:18" x14ac:dyDescent="0.2">
      <c r="A66199" t="s">
        <v>226165</v>
      </c>
      <c r="B66199" t="s">
        <v>226166</v>
      </c>
      <c r="C66199" t="s">
        <v>226167</v>
      </c>
      <c r="D66199" t="s">
        <v>226168</v>
      </c>
      <c r="E66199">
        <v>7000000</v>
      </c>
      <c r="F66199" t="s">
        <v>18</v>
      </c>
      <c r="G66199" t="s">
        <v>25</v>
      </c>
      <c r="H66199" t="s">
        <v>158</v>
      </c>
      <c r="I66199" t="s">
        <v>244</v>
      </c>
      <c r="J66199" t="s">
        <v>1714</v>
      </c>
      <c r="K66199">
        <v>1</v>
      </c>
      <c r="L66199" s="1">
        <v>36557</v>
      </c>
      <c r="M66199" s="1">
        <v>38169</v>
      </c>
      <c r="N66199" s="1">
        <v>38169</v>
      </c>
    </row>
    <row r="66200" spans="1:18" x14ac:dyDescent="0.2">
      <c r="A66200" t="s">
        <v>226169</v>
      </c>
      <c r="B66200" t="s">
        <v>226170</v>
      </c>
      <c r="C66200" t="s">
        <v>226171</v>
      </c>
      <c r="D66200" t="s">
        <v>2249</v>
      </c>
      <c r="E66200">
        <v>2475000</v>
      </c>
      <c r="F66200" t="s">
        <v>18</v>
      </c>
      <c r="G66200" t="s">
        <v>25</v>
      </c>
      <c r="H66200" t="s">
        <v>142</v>
      </c>
      <c r="I66200" t="s">
        <v>143</v>
      </c>
      <c r="J66200" t="s">
        <v>438</v>
      </c>
      <c r="K66200">
        <v>2</v>
      </c>
      <c r="L66200" s="1">
        <v>36526</v>
      </c>
      <c r="M66200" s="1">
        <v>41579</v>
      </c>
      <c r="N66200" s="1">
        <v>41583</v>
      </c>
    </row>
    <row r="66201" spans="1:18" hidden="1" x14ac:dyDescent="0.2">
      <c r="A66201" t="s">
        <v>226172</v>
      </c>
      <c r="B66201" t="s">
        <v>226173</v>
      </c>
      <c r="C66201" t="s">
        <v>226174</v>
      </c>
      <c r="D66201" t="s">
        <v>42</v>
      </c>
      <c r="E66201">
        <v>7130000</v>
      </c>
      <c r="F66201" t="s">
        <v>113</v>
      </c>
      <c r="G66201" t="s">
        <v>276</v>
      </c>
      <c r="H66201">
        <v>17</v>
      </c>
      <c r="I66201" t="s">
        <v>464</v>
      </c>
      <c r="J66201" t="s">
        <v>464</v>
      </c>
      <c r="K66201">
        <v>1</v>
      </c>
      <c r="L66201" s="1">
        <v>37257</v>
      </c>
      <c r="M66201" s="1">
        <v>39435</v>
      </c>
      <c r="N66201" s="1">
        <v>39435</v>
      </c>
      <c r="O66201"/>
      <c r="P66201"/>
      <c r="Q66201"/>
      <c r="R66201"/>
    </row>
    <row r="66202" spans="1:18" hidden="1" x14ac:dyDescent="0.2">
      <c r="A66202" t="s">
        <v>226175</v>
      </c>
      <c r="B66202" t="s">
        <v>226176</v>
      </c>
      <c r="C66202" t="s">
        <v>226177</v>
      </c>
      <c r="D66202" t="s">
        <v>317</v>
      </c>
      <c r="E66202">
        <v>6000000</v>
      </c>
      <c r="F66202" t="s">
        <v>18</v>
      </c>
      <c r="G66202" t="s">
        <v>19</v>
      </c>
      <c r="H66202">
        <v>19</v>
      </c>
      <c r="I66202" t="s">
        <v>474</v>
      </c>
      <c r="J66202" t="s">
        <v>474</v>
      </c>
      <c r="K66202">
        <v>2</v>
      </c>
      <c r="L66202" s="1">
        <v>41640</v>
      </c>
      <c r="M66202" s="1">
        <v>41985</v>
      </c>
      <c r="N66202" s="1">
        <v>42187</v>
      </c>
    </row>
    <row r="66203" spans="1:18" hidden="1" x14ac:dyDescent="0.2">
      <c r="A66203" t="s">
        <v>226178</v>
      </c>
      <c r="B66203" t="s">
        <v>226179</v>
      </c>
      <c r="C66203" t="s">
        <v>226180</v>
      </c>
      <c r="D66203" t="s">
        <v>36</v>
      </c>
      <c r="E66203">
        <v>2150110</v>
      </c>
      <c r="F66203" t="s">
        <v>207</v>
      </c>
      <c r="G66203" t="s">
        <v>165</v>
      </c>
      <c r="H66203" t="s">
        <v>166</v>
      </c>
      <c r="I66203" t="s">
        <v>167</v>
      </c>
      <c r="J66203" t="s">
        <v>167</v>
      </c>
      <c r="K66203">
        <v>2</v>
      </c>
      <c r="M66203" s="1">
        <v>39173</v>
      </c>
      <c r="N66203" s="1">
        <v>39600</v>
      </c>
      <c r="O66203"/>
      <c r="P66203"/>
      <c r="Q66203"/>
      <c r="R66203"/>
    </row>
    <row r="66204" spans="1:18" hidden="1" x14ac:dyDescent="0.2">
      <c r="A66204" t="s">
        <v>226181</v>
      </c>
      <c r="B66204" t="s">
        <v>226182</v>
      </c>
      <c r="C66204" t="s">
        <v>226183</v>
      </c>
      <c r="D66204" t="s">
        <v>3396</v>
      </c>
      <c r="E66204">
        <v>100000</v>
      </c>
      <c r="F66204" t="s">
        <v>18</v>
      </c>
      <c r="G66204" t="s">
        <v>19</v>
      </c>
      <c r="H66204">
        <v>16</v>
      </c>
      <c r="I66204" t="s">
        <v>20</v>
      </c>
      <c r="J66204" t="s">
        <v>20</v>
      </c>
      <c r="K66204">
        <v>1</v>
      </c>
      <c r="L66204" s="1">
        <v>42005</v>
      </c>
      <c r="M66204" s="1">
        <v>42342</v>
      </c>
      <c r="N66204" s="1">
        <v>42342</v>
      </c>
    </row>
    <row r="66205" spans="1:18" x14ac:dyDescent="0.2">
      <c r="A66205" t="s">
        <v>226184</v>
      </c>
      <c r="B66205" t="s">
        <v>226185</v>
      </c>
      <c r="C66205" t="s">
        <v>226186</v>
      </c>
      <c r="D66205" t="s">
        <v>226187</v>
      </c>
      <c r="E66205">
        <v>500000</v>
      </c>
      <c r="F66205" t="s">
        <v>18</v>
      </c>
      <c r="G66205" t="s">
        <v>25</v>
      </c>
      <c r="H66205" t="s">
        <v>430</v>
      </c>
      <c r="I66205" t="s">
        <v>528</v>
      </c>
      <c r="J66205" t="s">
        <v>3661</v>
      </c>
      <c r="K66205">
        <v>1</v>
      </c>
      <c r="L66205" s="1">
        <v>41640</v>
      </c>
      <c r="M66205" s="1">
        <v>40909</v>
      </c>
      <c r="N66205" s="1">
        <v>40909</v>
      </c>
    </row>
    <row r="66206" spans="1:18" x14ac:dyDescent="0.2">
      <c r="A66206" t="s">
        <v>226188</v>
      </c>
      <c r="B66206" t="s">
        <v>226189</v>
      </c>
      <c r="C66206" t="s">
        <v>226190</v>
      </c>
      <c r="D66206" t="s">
        <v>226191</v>
      </c>
      <c r="E66206">
        <v>3350000</v>
      </c>
      <c r="F66206" t="s">
        <v>113</v>
      </c>
      <c r="G66206" t="s">
        <v>25</v>
      </c>
      <c r="H66206" t="s">
        <v>430</v>
      </c>
      <c r="I66206" t="s">
        <v>528</v>
      </c>
      <c r="J66206" t="s">
        <v>1649</v>
      </c>
      <c r="K66206">
        <v>4</v>
      </c>
      <c r="L66206" s="1">
        <v>39814</v>
      </c>
      <c r="M66206" s="1">
        <v>39873</v>
      </c>
      <c r="N66206" s="1">
        <v>40609</v>
      </c>
    </row>
    <row r="66207" spans="1:18" hidden="1" x14ac:dyDescent="0.2">
      <c r="A66207" t="s">
        <v>226192</v>
      </c>
      <c r="B66207" t="s">
        <v>226193</v>
      </c>
      <c r="C66207" t="s">
        <v>226194</v>
      </c>
      <c r="D66207" t="s">
        <v>285</v>
      </c>
      <c r="E66207">
        <v>612533.10800000001</v>
      </c>
      <c r="F66207" t="s">
        <v>18</v>
      </c>
      <c r="G66207" t="s">
        <v>322</v>
      </c>
      <c r="H66207">
        <v>9</v>
      </c>
      <c r="I66207" t="s">
        <v>323</v>
      </c>
      <c r="J66207" t="s">
        <v>323</v>
      </c>
      <c r="K66207">
        <v>2</v>
      </c>
      <c r="L66207" s="1">
        <v>40909</v>
      </c>
      <c r="M66207" s="1">
        <v>41693</v>
      </c>
      <c r="N66207" s="1">
        <v>42298</v>
      </c>
      <c r="O66207"/>
      <c r="P66207"/>
      <c r="Q66207"/>
      <c r="R66207"/>
    </row>
    <row r="66208" spans="1:18" x14ac:dyDescent="0.2">
      <c r="A66208" t="s">
        <v>226195</v>
      </c>
      <c r="B66208" t="s">
        <v>226196</v>
      </c>
      <c r="C66208" t="s">
        <v>226197</v>
      </c>
      <c r="D66208" t="s">
        <v>741</v>
      </c>
      <c r="E66208">
        <v>87000000</v>
      </c>
      <c r="F66208" t="s">
        <v>18</v>
      </c>
      <c r="G66208" t="s">
        <v>25</v>
      </c>
      <c r="H66208" t="s">
        <v>64</v>
      </c>
      <c r="I66208" t="s">
        <v>65</v>
      </c>
      <c r="J66208" t="s">
        <v>71</v>
      </c>
      <c r="K66208">
        <v>5</v>
      </c>
      <c r="L66208" s="1">
        <v>37257</v>
      </c>
      <c r="M66208" s="1">
        <v>38552</v>
      </c>
      <c r="N66208" s="1">
        <v>40192</v>
      </c>
    </row>
    <row r="66209" spans="1:18" hidden="1" x14ac:dyDescent="0.2">
      <c r="A66209" t="s">
        <v>226198</v>
      </c>
      <c r="B66209" t="s">
        <v>226199</v>
      </c>
      <c r="C66209" t="s">
        <v>226200</v>
      </c>
      <c r="D66209" t="s">
        <v>226201</v>
      </c>
      <c r="E66209">
        <v>88000</v>
      </c>
      <c r="F66209" t="s">
        <v>18</v>
      </c>
      <c r="G66209" t="s">
        <v>25</v>
      </c>
      <c r="H66209" t="s">
        <v>158</v>
      </c>
      <c r="I66209" t="s">
        <v>244</v>
      </c>
      <c r="J66209" t="s">
        <v>327</v>
      </c>
      <c r="K66209">
        <v>1</v>
      </c>
      <c r="M66209" s="1">
        <v>41333</v>
      </c>
      <c r="N66209" s="1">
        <v>41333</v>
      </c>
      <c r="O66209"/>
      <c r="P66209"/>
      <c r="Q66209"/>
      <c r="R66209"/>
    </row>
    <row r="66210" spans="1:18" hidden="1" x14ac:dyDescent="0.2">
      <c r="A66210" t="s">
        <v>226202</v>
      </c>
      <c r="B66210" t="s">
        <v>226203</v>
      </c>
      <c r="C66210" t="s">
        <v>226204</v>
      </c>
      <c r="D66210" t="s">
        <v>10766</v>
      </c>
      <c r="E66210" t="s">
        <v>43</v>
      </c>
      <c r="F66210" t="s">
        <v>18</v>
      </c>
      <c r="G66210" t="s">
        <v>25</v>
      </c>
      <c r="H66210" t="s">
        <v>286</v>
      </c>
      <c r="I66210" t="s">
        <v>287</v>
      </c>
      <c r="J66210" t="s">
        <v>1103</v>
      </c>
      <c r="K66210">
        <v>1</v>
      </c>
      <c r="L66210" s="1">
        <v>41275</v>
      </c>
      <c r="M66210" s="1">
        <v>41773</v>
      </c>
      <c r="N66210" s="1">
        <v>41773</v>
      </c>
      <c r="O66210"/>
      <c r="P66210"/>
      <c r="Q66210"/>
      <c r="R66210"/>
    </row>
    <row r="66211" spans="1:18" hidden="1" x14ac:dyDescent="0.2">
      <c r="A66211" t="s">
        <v>226205</v>
      </c>
      <c r="B66211" t="s">
        <v>226206</v>
      </c>
      <c r="C66211" t="s">
        <v>226207</v>
      </c>
      <c r="D66211" t="s">
        <v>424</v>
      </c>
      <c r="E66211" t="s">
        <v>43</v>
      </c>
      <c r="F66211" t="s">
        <v>18</v>
      </c>
      <c r="G66211" t="s">
        <v>860</v>
      </c>
      <c r="H66211" t="s">
        <v>861</v>
      </c>
      <c r="I66211" t="s">
        <v>862</v>
      </c>
      <c r="J66211" t="s">
        <v>862</v>
      </c>
      <c r="K66211">
        <v>1</v>
      </c>
      <c r="L66211" s="1">
        <v>41275</v>
      </c>
      <c r="M66211" s="1">
        <v>41662</v>
      </c>
      <c r="N66211" s="1">
        <v>41662</v>
      </c>
      <c r="O66211"/>
      <c r="P66211"/>
      <c r="Q66211"/>
      <c r="R66211"/>
    </row>
    <row r="66212" spans="1:18" hidden="1" x14ac:dyDescent="0.2">
      <c r="A66212" t="s">
        <v>226208</v>
      </c>
      <c r="B66212" t="s">
        <v>226209</v>
      </c>
      <c r="C66212" t="s">
        <v>226210</v>
      </c>
      <c r="D66212" t="s">
        <v>226211</v>
      </c>
      <c r="E66212">
        <v>4000000</v>
      </c>
      <c r="F66212" t="s">
        <v>18</v>
      </c>
      <c r="G66212" t="s">
        <v>4881</v>
      </c>
      <c r="I66212" t="s">
        <v>4882</v>
      </c>
      <c r="J66212" t="s">
        <v>4882</v>
      </c>
      <c r="K66212">
        <v>1</v>
      </c>
      <c r="L66212" s="1">
        <v>39814</v>
      </c>
      <c r="M66212" s="1">
        <v>40970</v>
      </c>
      <c r="N66212" s="1">
        <v>40970</v>
      </c>
    </row>
    <row r="66213" spans="1:18" x14ac:dyDescent="0.2">
      <c r="A66213" t="s">
        <v>226212</v>
      </c>
      <c r="B66213" t="s">
        <v>226213</v>
      </c>
      <c r="C66213" t="s">
        <v>226214</v>
      </c>
      <c r="D66213" t="s">
        <v>36</v>
      </c>
      <c r="E66213">
        <v>75000</v>
      </c>
      <c r="F66213" t="s">
        <v>18</v>
      </c>
      <c r="G66213" t="s">
        <v>25</v>
      </c>
      <c r="H66213" t="s">
        <v>64</v>
      </c>
      <c r="I66213" t="s">
        <v>95</v>
      </c>
      <c r="J66213" t="s">
        <v>95</v>
      </c>
      <c r="K66213">
        <v>1</v>
      </c>
      <c r="L66213" s="1">
        <v>41156</v>
      </c>
      <c r="M66213" s="1">
        <v>41276</v>
      </c>
      <c r="N66213" s="1">
        <v>41276</v>
      </c>
    </row>
    <row r="66214" spans="1:18" hidden="1" x14ac:dyDescent="0.2">
      <c r="A66214" t="s">
        <v>226215</v>
      </c>
      <c r="B66214" t="s">
        <v>226216</v>
      </c>
      <c r="C66214" t="s">
        <v>226217</v>
      </c>
      <c r="D66214" t="s">
        <v>13334</v>
      </c>
      <c r="E66214" t="s">
        <v>43</v>
      </c>
      <c r="F66214" t="s">
        <v>18</v>
      </c>
      <c r="G66214" t="s">
        <v>25</v>
      </c>
      <c r="H66214" t="s">
        <v>1330</v>
      </c>
      <c r="I66214" t="s">
        <v>1331</v>
      </c>
      <c r="J66214" t="s">
        <v>1331</v>
      </c>
      <c r="K66214">
        <v>1</v>
      </c>
      <c r="L66214" s="1">
        <v>41426</v>
      </c>
      <c r="M66214" s="1">
        <v>41943</v>
      </c>
      <c r="N66214" s="1">
        <v>41943</v>
      </c>
      <c r="O66214"/>
      <c r="P66214"/>
      <c r="Q66214"/>
      <c r="R66214"/>
    </row>
    <row r="66215" spans="1:18" x14ac:dyDescent="0.2">
      <c r="A66215" t="s">
        <v>226218</v>
      </c>
      <c r="B66215" t="s">
        <v>226219</v>
      </c>
      <c r="C66215" t="s">
        <v>226220</v>
      </c>
      <c r="D66215" t="s">
        <v>226221</v>
      </c>
      <c r="E66215">
        <v>50000</v>
      </c>
      <c r="F66215" t="s">
        <v>207</v>
      </c>
      <c r="G66215" t="s">
        <v>25</v>
      </c>
      <c r="H66215" t="s">
        <v>64</v>
      </c>
      <c r="I66215" t="s">
        <v>65</v>
      </c>
      <c r="J66215" t="s">
        <v>71</v>
      </c>
      <c r="K66215">
        <v>1</v>
      </c>
      <c r="L66215" s="1">
        <v>38777</v>
      </c>
      <c r="M66215" s="1">
        <v>38749</v>
      </c>
      <c r="N66215" s="1">
        <v>38749</v>
      </c>
    </row>
    <row r="66216" spans="1:18" x14ac:dyDescent="0.2">
      <c r="A66216" t="s">
        <v>226222</v>
      </c>
      <c r="B66216" t="s">
        <v>226223</v>
      </c>
      <c r="C66216" t="s">
        <v>226224</v>
      </c>
      <c r="D66216" t="s">
        <v>15735</v>
      </c>
      <c r="E66216">
        <v>750000</v>
      </c>
      <c r="F66216" t="s">
        <v>18</v>
      </c>
      <c r="G66216" t="s">
        <v>25</v>
      </c>
      <c r="H66216" t="s">
        <v>26</v>
      </c>
      <c r="I66216" t="s">
        <v>7746</v>
      </c>
      <c r="J66216" t="s">
        <v>2729</v>
      </c>
      <c r="K66216">
        <v>1</v>
      </c>
      <c r="L66216" s="1">
        <v>41030</v>
      </c>
      <c r="M66216" s="1">
        <v>41588</v>
      </c>
      <c r="N66216" s="1">
        <v>41588</v>
      </c>
    </row>
    <row r="66217" spans="1:18" hidden="1" x14ac:dyDescent="0.2">
      <c r="A66217" t="s">
        <v>226225</v>
      </c>
      <c r="B66217" t="s">
        <v>226226</v>
      </c>
      <c r="C66217" t="s">
        <v>226227</v>
      </c>
      <c r="D66217" t="s">
        <v>30720</v>
      </c>
      <c r="E66217">
        <v>13387373.82</v>
      </c>
      <c r="F66217" t="s">
        <v>689</v>
      </c>
      <c r="G66217" t="s">
        <v>128</v>
      </c>
      <c r="H66217" t="s">
        <v>129</v>
      </c>
      <c r="I66217" t="s">
        <v>130</v>
      </c>
      <c r="J66217" t="s">
        <v>130</v>
      </c>
      <c r="K66217">
        <v>3</v>
      </c>
      <c r="L66217" s="1">
        <v>39234</v>
      </c>
      <c r="M66217" s="1">
        <v>39083</v>
      </c>
      <c r="N66217" s="1">
        <v>40535</v>
      </c>
      <c r="O66217"/>
      <c r="P66217"/>
      <c r="Q66217"/>
      <c r="R66217"/>
    </row>
    <row r="66218" spans="1:18" hidden="1" x14ac:dyDescent="0.2">
      <c r="A66218" t="s">
        <v>226228</v>
      </c>
      <c r="B66218" t="s">
        <v>226229</v>
      </c>
      <c r="C66218" t="s">
        <v>226230</v>
      </c>
      <c r="D66218" t="s">
        <v>226231</v>
      </c>
      <c r="E66218" t="s">
        <v>43</v>
      </c>
      <c r="F66218" t="s">
        <v>689</v>
      </c>
      <c r="G66218" t="s">
        <v>1062</v>
      </c>
      <c r="H66218">
        <v>2</v>
      </c>
      <c r="I66218" t="s">
        <v>226232</v>
      </c>
      <c r="J66218" t="s">
        <v>226232</v>
      </c>
      <c r="K66218">
        <v>1</v>
      </c>
      <c r="L66218" s="1">
        <v>36161</v>
      </c>
      <c r="M66218" s="1">
        <v>36526</v>
      </c>
      <c r="N66218" s="1">
        <v>36526</v>
      </c>
      <c r="O66218"/>
      <c r="P66218"/>
      <c r="Q66218"/>
      <c r="R66218"/>
    </row>
    <row r="66219" spans="1:18" x14ac:dyDescent="0.2">
      <c r="A66219" t="s">
        <v>226233</v>
      </c>
      <c r="B66219" t="s">
        <v>226234</v>
      </c>
      <c r="C66219" t="s">
        <v>226235</v>
      </c>
      <c r="D66219" t="s">
        <v>226236</v>
      </c>
      <c r="E66219">
        <v>3400000</v>
      </c>
      <c r="F66219" t="s">
        <v>18</v>
      </c>
      <c r="G66219" t="s">
        <v>25</v>
      </c>
      <c r="H66219" t="s">
        <v>142</v>
      </c>
      <c r="I66219" t="s">
        <v>143</v>
      </c>
      <c r="J66219" t="s">
        <v>143</v>
      </c>
      <c r="K66219">
        <v>2</v>
      </c>
      <c r="L66219" s="1">
        <v>39083</v>
      </c>
      <c r="M66219" s="1">
        <v>39114</v>
      </c>
      <c r="N66219" s="1">
        <v>42123</v>
      </c>
    </row>
    <row r="66220" spans="1:18" x14ac:dyDescent="0.2">
      <c r="A66220" t="s">
        <v>226237</v>
      </c>
      <c r="B66220" t="s">
        <v>226238</v>
      </c>
      <c r="C66220" t="s">
        <v>226239</v>
      </c>
      <c r="D66220" t="s">
        <v>226240</v>
      </c>
      <c r="E66220">
        <v>20000</v>
      </c>
      <c r="F66220" t="s">
        <v>18</v>
      </c>
      <c r="G66220" t="s">
        <v>25</v>
      </c>
      <c r="H66220" t="s">
        <v>208</v>
      </c>
      <c r="I66220" t="s">
        <v>843</v>
      </c>
      <c r="J66220" t="s">
        <v>844</v>
      </c>
      <c r="K66220">
        <v>2</v>
      </c>
      <c r="L66220" s="1">
        <v>40954</v>
      </c>
      <c r="M66220" s="1">
        <v>40954</v>
      </c>
      <c r="N66220" s="1">
        <v>41291</v>
      </c>
    </row>
    <row r="66221" spans="1:18" hidden="1" x14ac:dyDescent="0.2">
      <c r="A66221" t="s">
        <v>226241</v>
      </c>
      <c r="B66221" t="s">
        <v>226242</v>
      </c>
      <c r="C66221" t="s">
        <v>226243</v>
      </c>
      <c r="D66221" t="s">
        <v>544</v>
      </c>
      <c r="E66221">
        <v>61600000</v>
      </c>
      <c r="F66221" t="s">
        <v>18</v>
      </c>
      <c r="G66221" t="s">
        <v>25</v>
      </c>
      <c r="H66221" t="s">
        <v>64</v>
      </c>
      <c r="I66221" t="s">
        <v>65</v>
      </c>
      <c r="J66221" t="s">
        <v>71</v>
      </c>
      <c r="K66221">
        <v>6</v>
      </c>
      <c r="L66221" s="1">
        <v>39387</v>
      </c>
      <c r="M66221" s="1">
        <v>39142</v>
      </c>
      <c r="N66221" s="1">
        <v>40909</v>
      </c>
      <c r="O66221"/>
      <c r="P66221"/>
      <c r="Q66221"/>
      <c r="R66221"/>
    </row>
    <row r="66222" spans="1:18" hidden="1" x14ac:dyDescent="0.2">
      <c r="A66222" t="s">
        <v>226244</v>
      </c>
      <c r="B66222" t="s">
        <v>226245</v>
      </c>
      <c r="C66222" t="s">
        <v>226246</v>
      </c>
      <c r="D66222" t="s">
        <v>3270</v>
      </c>
      <c r="E66222">
        <v>6</v>
      </c>
      <c r="F66222" t="s">
        <v>207</v>
      </c>
      <c r="K66222">
        <v>2</v>
      </c>
      <c r="L66222" s="1">
        <v>41153</v>
      </c>
      <c r="M66222" s="1">
        <v>40909</v>
      </c>
      <c r="N66222" s="1">
        <v>42025</v>
      </c>
      <c r="O66222"/>
      <c r="P66222"/>
      <c r="Q66222"/>
      <c r="R66222"/>
    </row>
    <row r="66223" spans="1:18" hidden="1" x14ac:dyDescent="0.2">
      <c r="A66223" t="s">
        <v>226247</v>
      </c>
      <c r="B66223" t="s">
        <v>226248</v>
      </c>
      <c r="C66223" t="s">
        <v>226249</v>
      </c>
      <c r="D66223" t="s">
        <v>36</v>
      </c>
      <c r="E66223">
        <v>750000</v>
      </c>
      <c r="F66223" t="s">
        <v>18</v>
      </c>
      <c r="K66223">
        <v>1</v>
      </c>
      <c r="L66223" s="1">
        <v>41061</v>
      </c>
      <c r="M66223" s="1">
        <v>41816</v>
      </c>
      <c r="N66223" s="1">
        <v>41816</v>
      </c>
    </row>
    <row r="66224" spans="1:18" x14ac:dyDescent="0.2">
      <c r="A66224" t="s">
        <v>226250</v>
      </c>
      <c r="B66224" t="s">
        <v>226251</v>
      </c>
      <c r="C66224" t="s">
        <v>226252</v>
      </c>
      <c r="D66224" t="s">
        <v>226253</v>
      </c>
      <c r="E66224">
        <v>110000</v>
      </c>
      <c r="F66224" t="s">
        <v>18</v>
      </c>
      <c r="G66224" t="s">
        <v>25</v>
      </c>
      <c r="H66224" t="s">
        <v>64</v>
      </c>
      <c r="I66224" t="s">
        <v>65</v>
      </c>
      <c r="J66224" t="s">
        <v>66</v>
      </c>
      <c r="K66224">
        <v>1</v>
      </c>
      <c r="L66224" s="1">
        <v>41275</v>
      </c>
      <c r="M66224" s="1">
        <v>41743</v>
      </c>
      <c r="N66224" s="1">
        <v>41743</v>
      </c>
    </row>
    <row r="66225" spans="1:18" hidden="1" x14ac:dyDescent="0.2">
      <c r="A66225" t="s">
        <v>226254</v>
      </c>
      <c r="B66225" t="s">
        <v>226255</v>
      </c>
      <c r="C66225" t="s">
        <v>226256</v>
      </c>
      <c r="D66225" t="s">
        <v>6312</v>
      </c>
      <c r="E66225">
        <v>59139710</v>
      </c>
      <c r="F66225" t="s">
        <v>113</v>
      </c>
      <c r="G66225" t="s">
        <v>25</v>
      </c>
      <c r="H66225" t="s">
        <v>106</v>
      </c>
      <c r="I66225" t="s">
        <v>107</v>
      </c>
      <c r="J66225" t="s">
        <v>108</v>
      </c>
      <c r="K66225">
        <v>7</v>
      </c>
      <c r="L66225" s="1">
        <v>38047</v>
      </c>
      <c r="M66225" s="1">
        <v>38888</v>
      </c>
      <c r="N66225" s="1">
        <v>41703</v>
      </c>
      <c r="O66225"/>
      <c r="P66225"/>
      <c r="Q66225"/>
      <c r="R66225"/>
    </row>
    <row r="66226" spans="1:18" hidden="1" x14ac:dyDescent="0.2">
      <c r="A66226" t="s">
        <v>226257</v>
      </c>
      <c r="B66226" t="s">
        <v>226258</v>
      </c>
      <c r="C66226" t="s">
        <v>226259</v>
      </c>
      <c r="D66226" t="s">
        <v>226260</v>
      </c>
      <c r="E66226">
        <v>16500000</v>
      </c>
      <c r="F66226" t="s">
        <v>18</v>
      </c>
      <c r="G66226" t="s">
        <v>699</v>
      </c>
      <c r="H66226">
        <v>2</v>
      </c>
      <c r="I66226" t="s">
        <v>10000</v>
      </c>
      <c r="J66226" t="s">
        <v>226261</v>
      </c>
      <c r="K66226">
        <v>3</v>
      </c>
      <c r="L66226" s="1">
        <v>40331</v>
      </c>
      <c r="M66226" s="1">
        <v>40848</v>
      </c>
      <c r="N66226" s="1">
        <v>41836</v>
      </c>
    </row>
    <row r="66227" spans="1:18" x14ac:dyDescent="0.2">
      <c r="A66227" t="s">
        <v>226262</v>
      </c>
      <c r="B66227" t="s">
        <v>226263</v>
      </c>
      <c r="C66227" t="s">
        <v>226264</v>
      </c>
      <c r="D66227" t="s">
        <v>226265</v>
      </c>
      <c r="E66227">
        <v>145000</v>
      </c>
      <c r="F66227" t="s">
        <v>18</v>
      </c>
      <c r="G66227" t="s">
        <v>25</v>
      </c>
      <c r="H66227" t="s">
        <v>135</v>
      </c>
      <c r="I66227" t="s">
        <v>136</v>
      </c>
      <c r="J66227" t="s">
        <v>1114</v>
      </c>
      <c r="K66227">
        <v>1</v>
      </c>
      <c r="L66227" s="1">
        <v>41013</v>
      </c>
      <c r="M66227" s="1">
        <v>41214</v>
      </c>
      <c r="N66227" s="1">
        <v>41214</v>
      </c>
    </row>
    <row r="66228" spans="1:18" hidden="1" x14ac:dyDescent="0.2">
      <c r="A66228" t="s">
        <v>226266</v>
      </c>
      <c r="B66228" t="s">
        <v>226267</v>
      </c>
      <c r="C66228" t="s">
        <v>226268</v>
      </c>
      <c r="D66228" t="s">
        <v>445</v>
      </c>
      <c r="E66228">
        <v>56628771</v>
      </c>
      <c r="F66228" t="s">
        <v>18</v>
      </c>
      <c r="G66228" t="s">
        <v>128</v>
      </c>
      <c r="H66228" t="s">
        <v>129</v>
      </c>
      <c r="I66228" t="s">
        <v>130</v>
      </c>
      <c r="J66228" t="s">
        <v>130</v>
      </c>
      <c r="K66228">
        <v>6</v>
      </c>
      <c r="L66228" s="1">
        <v>38412</v>
      </c>
      <c r="M66228" s="1">
        <v>38353</v>
      </c>
      <c r="N66228" s="1">
        <v>41668</v>
      </c>
      <c r="O66228"/>
      <c r="P66228"/>
      <c r="Q66228"/>
      <c r="R66228"/>
    </row>
    <row r="66229" spans="1:18" hidden="1" x14ac:dyDescent="0.2">
      <c r="A66229" t="s">
        <v>226269</v>
      </c>
      <c r="B66229" t="s">
        <v>226270</v>
      </c>
      <c r="C66229" t="s">
        <v>226271</v>
      </c>
      <c r="D66229" t="s">
        <v>42</v>
      </c>
      <c r="E66229">
        <v>450000</v>
      </c>
      <c r="F66229" t="s">
        <v>18</v>
      </c>
      <c r="G66229" t="s">
        <v>19</v>
      </c>
      <c r="H66229">
        <v>16</v>
      </c>
      <c r="I66229" t="s">
        <v>20</v>
      </c>
      <c r="J66229" t="s">
        <v>20</v>
      </c>
      <c r="K66229">
        <v>1</v>
      </c>
      <c r="L66229" s="1">
        <v>41852</v>
      </c>
      <c r="M66229" s="1">
        <v>42306</v>
      </c>
      <c r="N66229" s="1">
        <v>42306</v>
      </c>
    </row>
    <row r="66230" spans="1:18" hidden="1" x14ac:dyDescent="0.2">
      <c r="A66230" t="s">
        <v>226272</v>
      </c>
      <c r="B66230" t="s">
        <v>226273</v>
      </c>
      <c r="C66230" t="s">
        <v>226274</v>
      </c>
      <c r="D66230" t="s">
        <v>226275</v>
      </c>
      <c r="E66230">
        <v>392000</v>
      </c>
      <c r="F66230" t="s">
        <v>113</v>
      </c>
      <c r="G66230" t="s">
        <v>479</v>
      </c>
      <c r="I66230" t="s">
        <v>480</v>
      </c>
      <c r="J66230" t="s">
        <v>480</v>
      </c>
      <c r="K66230">
        <v>3</v>
      </c>
      <c r="L66230" s="1">
        <v>39448</v>
      </c>
      <c r="M66230" s="1">
        <v>39326</v>
      </c>
      <c r="N66230" s="1">
        <v>40456</v>
      </c>
      <c r="O66230"/>
      <c r="P66230"/>
      <c r="Q66230"/>
      <c r="R66230"/>
    </row>
    <row r="66231" spans="1:18" hidden="1" x14ac:dyDescent="0.2">
      <c r="A66231" t="s">
        <v>226276</v>
      </c>
      <c r="B66231" t="s">
        <v>226277</v>
      </c>
      <c r="C66231" t="s">
        <v>226278</v>
      </c>
      <c r="D66231" t="s">
        <v>226279</v>
      </c>
      <c r="E66231">
        <v>10000000</v>
      </c>
      <c r="F66231" t="s">
        <v>18</v>
      </c>
      <c r="G66231" t="s">
        <v>19</v>
      </c>
      <c r="H66231">
        <v>19</v>
      </c>
      <c r="I66231" t="s">
        <v>474</v>
      </c>
      <c r="J66231" t="s">
        <v>474</v>
      </c>
      <c r="K66231">
        <v>2</v>
      </c>
      <c r="L66231" s="1">
        <v>40799</v>
      </c>
      <c r="M66231" s="1">
        <v>40544</v>
      </c>
      <c r="N66231" s="1">
        <v>42107</v>
      </c>
    </row>
    <row r="66232" spans="1:18" hidden="1" x14ac:dyDescent="0.2">
      <c r="A66232" t="s">
        <v>226280</v>
      </c>
      <c r="B66232" t="s">
        <v>226281</v>
      </c>
      <c r="C66232" t="s">
        <v>226282</v>
      </c>
      <c r="D66232" t="s">
        <v>9401</v>
      </c>
      <c r="E66232" t="s">
        <v>43</v>
      </c>
      <c r="F66232" t="s">
        <v>18</v>
      </c>
      <c r="K66232">
        <v>1</v>
      </c>
      <c r="L66232" s="1">
        <v>42005</v>
      </c>
      <c r="M66232" s="1">
        <v>42095</v>
      </c>
      <c r="N66232" s="1">
        <v>42095</v>
      </c>
      <c r="O66232"/>
      <c r="P66232"/>
      <c r="Q66232"/>
      <c r="R66232"/>
    </row>
    <row r="66233" spans="1:18" hidden="1" x14ac:dyDescent="0.2">
      <c r="A66233" t="s">
        <v>226283</v>
      </c>
      <c r="B66233" t="s">
        <v>226284</v>
      </c>
      <c r="C66233" t="s">
        <v>226285</v>
      </c>
      <c r="D66233" t="s">
        <v>70</v>
      </c>
      <c r="E66233">
        <v>20000000</v>
      </c>
      <c r="F66233" t="s">
        <v>18</v>
      </c>
      <c r="G66233" t="s">
        <v>19</v>
      </c>
      <c r="H66233">
        <v>36</v>
      </c>
      <c r="I66233" t="s">
        <v>672</v>
      </c>
      <c r="J66233" t="s">
        <v>14160</v>
      </c>
      <c r="K66233">
        <v>1</v>
      </c>
      <c r="L66233" s="1">
        <v>40544</v>
      </c>
      <c r="M66233" s="1">
        <v>42159</v>
      </c>
      <c r="N66233" s="1">
        <v>42159</v>
      </c>
    </row>
    <row r="66234" spans="1:18" x14ac:dyDescent="0.2">
      <c r="A66234" t="s">
        <v>226286</v>
      </c>
      <c r="B66234" t="s">
        <v>226287</v>
      </c>
      <c r="C66234" t="s">
        <v>226288</v>
      </c>
      <c r="D66234" t="s">
        <v>226289</v>
      </c>
      <c r="E66234">
        <v>275000</v>
      </c>
      <c r="F66234" t="s">
        <v>18</v>
      </c>
      <c r="G66234" t="s">
        <v>25</v>
      </c>
      <c r="H66234" t="s">
        <v>972</v>
      </c>
      <c r="I66234" t="s">
        <v>973</v>
      </c>
      <c r="J66234" t="s">
        <v>973</v>
      </c>
      <c r="K66234">
        <v>2</v>
      </c>
      <c r="L66234" s="1">
        <v>41987</v>
      </c>
      <c r="M66234" s="1">
        <v>42077</v>
      </c>
      <c r="N66234" s="1">
        <v>42262</v>
      </c>
    </row>
    <row r="66235" spans="1:18" hidden="1" x14ac:dyDescent="0.2">
      <c r="A66235" t="s">
        <v>226290</v>
      </c>
      <c r="B66235" t="s">
        <v>226291</v>
      </c>
      <c r="C66235" t="s">
        <v>226292</v>
      </c>
      <c r="D66235" t="s">
        <v>226293</v>
      </c>
      <c r="E66235">
        <v>2251000</v>
      </c>
      <c r="F66235" t="s">
        <v>207</v>
      </c>
      <c r="G66235" t="s">
        <v>25</v>
      </c>
      <c r="H66235" t="s">
        <v>2791</v>
      </c>
      <c r="I66235" t="s">
        <v>8099</v>
      </c>
      <c r="J66235" t="s">
        <v>134075</v>
      </c>
      <c r="K66235">
        <v>2</v>
      </c>
      <c r="L66235" s="1">
        <v>39559</v>
      </c>
      <c r="M66235" s="1">
        <v>40118</v>
      </c>
      <c r="N66235" s="1">
        <v>40469</v>
      </c>
      <c r="O66235"/>
      <c r="P66235"/>
      <c r="Q66235"/>
      <c r="R66235"/>
    </row>
    <row r="66236" spans="1:18" hidden="1" x14ac:dyDescent="0.2">
      <c r="A66236" t="s">
        <v>226294</v>
      </c>
      <c r="B66236" t="s">
        <v>226295</v>
      </c>
      <c r="C66236" t="s">
        <v>226296</v>
      </c>
      <c r="D66236" t="s">
        <v>226297</v>
      </c>
      <c r="E66236" t="s">
        <v>43</v>
      </c>
      <c r="F66236" t="s">
        <v>18</v>
      </c>
      <c r="G66236" t="s">
        <v>25</v>
      </c>
      <c r="H66236" t="s">
        <v>3993</v>
      </c>
      <c r="I66236" t="s">
        <v>3163</v>
      </c>
      <c r="J66236" t="s">
        <v>3163</v>
      </c>
      <c r="K66236">
        <v>1</v>
      </c>
      <c r="L66236" s="1">
        <v>41487</v>
      </c>
      <c r="M66236" s="1">
        <v>41791</v>
      </c>
      <c r="N66236" s="1">
        <v>41791</v>
      </c>
      <c r="O66236"/>
      <c r="P66236"/>
      <c r="Q66236"/>
      <c r="R66236"/>
    </row>
    <row r="66237" spans="1:18" hidden="1" x14ac:dyDescent="0.2">
      <c r="A66237" t="s">
        <v>226298</v>
      </c>
      <c r="B66237" t="s">
        <v>226299</v>
      </c>
      <c r="C66237" t="s">
        <v>226300</v>
      </c>
      <c r="D66237" t="s">
        <v>56</v>
      </c>
      <c r="E66237">
        <v>158688887</v>
      </c>
      <c r="F66237" t="s">
        <v>689</v>
      </c>
      <c r="G66237" t="s">
        <v>25</v>
      </c>
      <c r="H66237" t="s">
        <v>64</v>
      </c>
      <c r="I66237" t="s">
        <v>65</v>
      </c>
      <c r="J66237" t="s">
        <v>1419</v>
      </c>
      <c r="K66237">
        <v>9</v>
      </c>
      <c r="L66237" s="1">
        <v>38991</v>
      </c>
      <c r="M66237" s="1">
        <v>39401</v>
      </c>
      <c r="N66237" s="1">
        <v>42038</v>
      </c>
      <c r="O66237"/>
      <c r="P66237"/>
      <c r="Q66237"/>
      <c r="R66237"/>
    </row>
    <row r="66238" spans="1:18" hidden="1" x14ac:dyDescent="0.2">
      <c r="A66238" t="s">
        <v>226301</v>
      </c>
      <c r="B66238" t="s">
        <v>226302</v>
      </c>
      <c r="C66238" t="s">
        <v>226303</v>
      </c>
      <c r="D66238" t="s">
        <v>75</v>
      </c>
      <c r="E66238">
        <v>1000000</v>
      </c>
      <c r="F66238" t="s">
        <v>18</v>
      </c>
      <c r="G66238" t="s">
        <v>19</v>
      </c>
      <c r="H66238">
        <v>24</v>
      </c>
      <c r="I66238" t="s">
        <v>18177</v>
      </c>
      <c r="J66238" t="s">
        <v>18177</v>
      </c>
      <c r="K66238">
        <v>1</v>
      </c>
      <c r="L66238" s="1">
        <v>41487</v>
      </c>
      <c r="M66238" s="1">
        <v>41772</v>
      </c>
      <c r="N66238" s="1">
        <v>41772</v>
      </c>
    </row>
    <row r="66239" spans="1:18" hidden="1" x14ac:dyDescent="0.2">
      <c r="A66239" t="s">
        <v>226304</v>
      </c>
      <c r="B66239" t="s">
        <v>226305</v>
      </c>
      <c r="C66239" t="s">
        <v>226306</v>
      </c>
      <c r="D66239" t="s">
        <v>8538</v>
      </c>
      <c r="E66239">
        <v>11083197</v>
      </c>
      <c r="F66239" t="s">
        <v>18</v>
      </c>
      <c r="G66239" t="s">
        <v>366</v>
      </c>
      <c r="H66239">
        <v>26</v>
      </c>
      <c r="I66239" t="s">
        <v>367</v>
      </c>
      <c r="J66239" t="s">
        <v>367</v>
      </c>
      <c r="K66239">
        <v>1</v>
      </c>
      <c r="L66239" s="1">
        <v>39448</v>
      </c>
      <c r="M66239" s="1">
        <v>42188</v>
      </c>
      <c r="N66239" s="1">
        <v>42188</v>
      </c>
      <c r="O66239"/>
      <c r="P66239"/>
      <c r="Q66239"/>
      <c r="R66239"/>
    </row>
    <row r="66240" spans="1:18" hidden="1" x14ac:dyDescent="0.2">
      <c r="A66240" t="s">
        <v>226307</v>
      </c>
      <c r="B66240" t="s">
        <v>226308</v>
      </c>
      <c r="C66240" t="s">
        <v>226309</v>
      </c>
      <c r="D66240" t="s">
        <v>226310</v>
      </c>
      <c r="E66240">
        <v>73166307</v>
      </c>
      <c r="F66240" t="s">
        <v>18</v>
      </c>
      <c r="G66240" t="s">
        <v>25</v>
      </c>
      <c r="H66240" t="s">
        <v>1352</v>
      </c>
      <c r="I66240" t="s">
        <v>1353</v>
      </c>
      <c r="J66240" t="s">
        <v>1353</v>
      </c>
      <c r="K66240">
        <v>4</v>
      </c>
      <c r="L66240" s="1">
        <v>38353</v>
      </c>
      <c r="M66240" s="1">
        <v>39127</v>
      </c>
      <c r="N66240" s="1">
        <v>40856</v>
      </c>
      <c r="O66240"/>
      <c r="P66240"/>
      <c r="Q66240"/>
      <c r="R66240"/>
    </row>
    <row r="66241" spans="1:18" hidden="1" x14ac:dyDescent="0.2">
      <c r="A66241" t="s">
        <v>226311</v>
      </c>
      <c r="B66241" t="s">
        <v>226312</v>
      </c>
      <c r="C66241" t="s">
        <v>226313</v>
      </c>
      <c r="D66241" t="s">
        <v>1247</v>
      </c>
      <c r="E66241">
        <v>10000000</v>
      </c>
      <c r="F66241" t="s">
        <v>18</v>
      </c>
      <c r="G66241" t="s">
        <v>25</v>
      </c>
      <c r="H66241" t="s">
        <v>1352</v>
      </c>
      <c r="I66241" t="s">
        <v>1353</v>
      </c>
      <c r="J66241" t="s">
        <v>2990</v>
      </c>
      <c r="K66241">
        <v>1</v>
      </c>
      <c r="M66241" s="1">
        <v>41781</v>
      </c>
      <c r="N66241" s="1">
        <v>41781</v>
      </c>
      <c r="O66241"/>
      <c r="P66241"/>
      <c r="Q66241"/>
      <c r="R66241"/>
    </row>
    <row r="66242" spans="1:18" hidden="1" x14ac:dyDescent="0.2">
      <c r="A66242" t="s">
        <v>226314</v>
      </c>
      <c r="B66242" t="s">
        <v>226315</v>
      </c>
      <c r="C66242" t="s">
        <v>226316</v>
      </c>
      <c r="D66242" t="s">
        <v>32667</v>
      </c>
      <c r="E66242">
        <v>3300000</v>
      </c>
      <c r="F66242" t="s">
        <v>18</v>
      </c>
      <c r="G66242" t="s">
        <v>19</v>
      </c>
      <c r="H66242">
        <v>7</v>
      </c>
      <c r="I66242" t="s">
        <v>672</v>
      </c>
      <c r="J66242" t="s">
        <v>672</v>
      </c>
      <c r="K66242">
        <v>1</v>
      </c>
      <c r="L66242" s="1">
        <v>41275</v>
      </c>
      <c r="M66242" s="1">
        <v>41523</v>
      </c>
      <c r="N66242" s="1">
        <v>41523</v>
      </c>
    </row>
    <row r="66243" spans="1:18" hidden="1" x14ac:dyDescent="0.2">
      <c r="A66243" t="s">
        <v>226317</v>
      </c>
      <c r="B66243" t="s">
        <v>226318</v>
      </c>
      <c r="C66243" t="s">
        <v>226319</v>
      </c>
      <c r="D66243" t="s">
        <v>226320</v>
      </c>
      <c r="E66243" t="s">
        <v>43</v>
      </c>
      <c r="F66243" t="s">
        <v>18</v>
      </c>
      <c r="G66243" t="s">
        <v>222</v>
      </c>
      <c r="H66243">
        <v>4</v>
      </c>
      <c r="I66243" t="s">
        <v>852</v>
      </c>
      <c r="J66243" t="s">
        <v>852</v>
      </c>
      <c r="K66243">
        <v>1</v>
      </c>
      <c r="L66243" s="1">
        <v>41518</v>
      </c>
      <c r="M66243" s="1">
        <v>41487</v>
      </c>
      <c r="N66243" s="1">
        <v>41487</v>
      </c>
      <c r="O66243"/>
      <c r="P66243"/>
      <c r="Q66243"/>
      <c r="R66243"/>
    </row>
    <row r="66244" spans="1:18" hidden="1" x14ac:dyDescent="0.2">
      <c r="A66244" t="s">
        <v>226321</v>
      </c>
      <c r="B66244" t="s">
        <v>226322</v>
      </c>
      <c r="C66244" t="s">
        <v>226323</v>
      </c>
      <c r="D66244" t="s">
        <v>226324</v>
      </c>
      <c r="E66244">
        <v>147761</v>
      </c>
      <c r="F66244" t="s">
        <v>18</v>
      </c>
      <c r="G66244" t="s">
        <v>128</v>
      </c>
      <c r="H66244" t="s">
        <v>79941</v>
      </c>
      <c r="I66244" t="s">
        <v>79942</v>
      </c>
      <c r="J66244" t="s">
        <v>79942</v>
      </c>
      <c r="K66244">
        <v>1</v>
      </c>
      <c r="L66244" s="1">
        <v>41193</v>
      </c>
      <c r="M66244" s="1">
        <v>41548</v>
      </c>
      <c r="N66244" s="1">
        <v>41548</v>
      </c>
      <c r="O66244"/>
      <c r="P66244"/>
      <c r="Q66244"/>
      <c r="R66244"/>
    </row>
    <row r="66245" spans="1:18" hidden="1" x14ac:dyDescent="0.2">
      <c r="A66245" t="s">
        <v>226325</v>
      </c>
      <c r="B66245" t="s">
        <v>226326</v>
      </c>
      <c r="C66245" t="s">
        <v>226327</v>
      </c>
      <c r="D66245" t="s">
        <v>50</v>
      </c>
      <c r="E66245">
        <v>900000</v>
      </c>
      <c r="F66245" t="s">
        <v>18</v>
      </c>
      <c r="K66245">
        <v>1</v>
      </c>
      <c r="M66245" s="1">
        <v>40909</v>
      </c>
      <c r="N66245" s="1">
        <v>40909</v>
      </c>
      <c r="O66245"/>
      <c r="P66245"/>
      <c r="Q66245"/>
      <c r="R66245"/>
    </row>
    <row r="66246" spans="1:18" hidden="1" x14ac:dyDescent="0.2">
      <c r="A66246" t="s">
        <v>226328</v>
      </c>
      <c r="B66246" t="s">
        <v>226329</v>
      </c>
      <c r="C66246" t="s">
        <v>226330</v>
      </c>
      <c r="D66246" t="s">
        <v>50</v>
      </c>
      <c r="E66246" t="s">
        <v>43</v>
      </c>
      <c r="F66246" t="s">
        <v>18</v>
      </c>
      <c r="G66246" t="s">
        <v>25</v>
      </c>
      <c r="H66246" t="s">
        <v>64</v>
      </c>
      <c r="I66246" t="s">
        <v>65</v>
      </c>
      <c r="J66246" t="s">
        <v>71</v>
      </c>
      <c r="K66246">
        <v>1</v>
      </c>
      <c r="L66246" s="1">
        <v>41451</v>
      </c>
      <c r="M66246" s="1">
        <v>41640</v>
      </c>
      <c r="N66246" s="1">
        <v>41640</v>
      </c>
      <c r="O66246"/>
      <c r="P66246"/>
      <c r="Q66246"/>
      <c r="R66246"/>
    </row>
    <row r="66247" spans="1:18" hidden="1" x14ac:dyDescent="0.2">
      <c r="A66247" t="s">
        <v>226331</v>
      </c>
      <c r="B66247" t="s">
        <v>226332</v>
      </c>
      <c r="C66247" t="s">
        <v>226333</v>
      </c>
      <c r="D66247" t="s">
        <v>2479</v>
      </c>
      <c r="E66247">
        <v>650000</v>
      </c>
      <c r="F66247" t="s">
        <v>18</v>
      </c>
      <c r="G66247" t="s">
        <v>341</v>
      </c>
      <c r="H66247">
        <v>11</v>
      </c>
      <c r="I66247" t="s">
        <v>497</v>
      </c>
      <c r="J66247" t="s">
        <v>497</v>
      </c>
      <c r="K66247">
        <v>2</v>
      </c>
      <c r="L66247" s="1">
        <v>40476</v>
      </c>
      <c r="M66247" s="1">
        <v>40787</v>
      </c>
      <c r="N66247" s="1">
        <v>41468</v>
      </c>
    </row>
    <row r="66248" spans="1:18" x14ac:dyDescent="0.2">
      <c r="A66248" t="s">
        <v>226334</v>
      </c>
      <c r="B66248" t="s">
        <v>226335</v>
      </c>
      <c r="C66248" t="s">
        <v>226336</v>
      </c>
      <c r="D66248" t="s">
        <v>226337</v>
      </c>
      <c r="E66248">
        <v>44300000</v>
      </c>
      <c r="F66248" t="s">
        <v>18</v>
      </c>
      <c r="G66248" t="s">
        <v>25</v>
      </c>
      <c r="H66248" t="s">
        <v>64</v>
      </c>
      <c r="I66248" t="s">
        <v>65</v>
      </c>
      <c r="J66248" t="s">
        <v>71</v>
      </c>
      <c r="K66248">
        <v>4</v>
      </c>
      <c r="L66248" s="1">
        <v>39448</v>
      </c>
      <c r="M66248" s="1">
        <v>39661</v>
      </c>
      <c r="N66248" s="1">
        <v>42186</v>
      </c>
    </row>
    <row r="66249" spans="1:18" x14ac:dyDescent="0.2">
      <c r="A66249" t="s">
        <v>226338</v>
      </c>
      <c r="B66249" t="s">
        <v>226339</v>
      </c>
      <c r="D66249" t="s">
        <v>544</v>
      </c>
      <c r="E66249">
        <v>25000</v>
      </c>
      <c r="F66249" t="s">
        <v>18</v>
      </c>
      <c r="G66249" t="s">
        <v>25</v>
      </c>
      <c r="H66249" t="s">
        <v>1330</v>
      </c>
      <c r="I66249" t="s">
        <v>1331</v>
      </c>
      <c r="J66249" t="s">
        <v>31326</v>
      </c>
      <c r="K66249">
        <v>1</v>
      </c>
      <c r="L66249" s="1">
        <v>40179</v>
      </c>
      <c r="M66249" s="1">
        <v>41178</v>
      </c>
      <c r="N66249" s="1">
        <v>41178</v>
      </c>
    </row>
    <row r="66250" spans="1:18" hidden="1" x14ac:dyDescent="0.2">
      <c r="A66250" t="s">
        <v>226340</v>
      </c>
      <c r="B66250" t="s">
        <v>226341</v>
      </c>
      <c r="C66250" t="s">
        <v>226342</v>
      </c>
      <c r="D66250" t="s">
        <v>226343</v>
      </c>
      <c r="E66250">
        <v>133437465</v>
      </c>
      <c r="F66250" t="s">
        <v>18</v>
      </c>
      <c r="G66250" t="s">
        <v>25</v>
      </c>
      <c r="H66250" t="s">
        <v>64</v>
      </c>
      <c r="I66250" t="s">
        <v>4639</v>
      </c>
      <c r="J66250" t="s">
        <v>11365</v>
      </c>
      <c r="K66250">
        <v>8</v>
      </c>
      <c r="L66250" s="1">
        <v>35065</v>
      </c>
      <c r="M66250" s="1">
        <v>38272</v>
      </c>
      <c r="N66250" s="1">
        <v>41787</v>
      </c>
      <c r="O66250"/>
      <c r="P66250"/>
      <c r="Q66250"/>
      <c r="R66250"/>
    </row>
    <row r="66251" spans="1:18" hidden="1" x14ac:dyDescent="0.2">
      <c r="A66251" t="s">
        <v>226344</v>
      </c>
      <c r="B66251" t="s">
        <v>226345</v>
      </c>
      <c r="C66251" t="s">
        <v>226346</v>
      </c>
      <c r="D66251" t="s">
        <v>50</v>
      </c>
      <c r="E66251">
        <v>4220018</v>
      </c>
      <c r="F66251" t="s">
        <v>18</v>
      </c>
      <c r="G66251" t="s">
        <v>25</v>
      </c>
      <c r="H66251" t="s">
        <v>64</v>
      </c>
      <c r="I66251" t="s">
        <v>95</v>
      </c>
      <c r="J66251" t="s">
        <v>1279</v>
      </c>
      <c r="K66251">
        <v>1</v>
      </c>
      <c r="L66251" s="1">
        <v>40603</v>
      </c>
      <c r="M66251" s="1">
        <v>39417</v>
      </c>
      <c r="N66251" s="1">
        <v>39417</v>
      </c>
      <c r="O66251"/>
      <c r="P66251"/>
      <c r="Q66251"/>
      <c r="R66251"/>
    </row>
    <row r="66252" spans="1:18" hidden="1" x14ac:dyDescent="0.2">
      <c r="A66252" t="s">
        <v>226347</v>
      </c>
      <c r="B66252" t="s">
        <v>226348</v>
      </c>
      <c r="C66252" t="s">
        <v>226349</v>
      </c>
      <c r="D66252" t="s">
        <v>8538</v>
      </c>
      <c r="E66252">
        <v>2500000</v>
      </c>
      <c r="F66252" t="s">
        <v>18</v>
      </c>
      <c r="G66252" t="s">
        <v>699</v>
      </c>
      <c r="H66252">
        <v>5</v>
      </c>
      <c r="I66252" t="s">
        <v>700</v>
      </c>
      <c r="J66252" t="s">
        <v>700</v>
      </c>
      <c r="K66252">
        <v>2</v>
      </c>
      <c r="M66252" s="1">
        <v>40179</v>
      </c>
      <c r="N66252" s="1">
        <v>40544</v>
      </c>
      <c r="O66252"/>
      <c r="P66252"/>
      <c r="Q66252"/>
      <c r="R66252"/>
    </row>
    <row r="66253" spans="1:18" hidden="1" x14ac:dyDescent="0.2">
      <c r="A66253" t="s">
        <v>226350</v>
      </c>
      <c r="B66253" t="s">
        <v>226351</v>
      </c>
      <c r="C66253" t="s">
        <v>226352</v>
      </c>
      <c r="D66253" t="s">
        <v>56</v>
      </c>
      <c r="E66253">
        <v>2614963</v>
      </c>
      <c r="F66253" t="s">
        <v>18</v>
      </c>
      <c r="G66253" t="s">
        <v>25</v>
      </c>
      <c r="H66253" t="s">
        <v>158</v>
      </c>
      <c r="I66253" t="s">
        <v>244</v>
      </c>
      <c r="J66253" t="s">
        <v>11146</v>
      </c>
      <c r="K66253">
        <v>4</v>
      </c>
      <c r="L66253" s="1">
        <v>38353</v>
      </c>
      <c r="M66253" s="1">
        <v>40914</v>
      </c>
      <c r="N66253" s="1">
        <v>42130</v>
      </c>
      <c r="O66253"/>
      <c r="P66253"/>
      <c r="Q66253"/>
      <c r="R66253"/>
    </row>
    <row r="66254" spans="1:18" hidden="1" x14ac:dyDescent="0.2">
      <c r="A66254" t="s">
        <v>226353</v>
      </c>
      <c r="B66254" t="s">
        <v>226354</v>
      </c>
      <c r="C66254" t="s">
        <v>226355</v>
      </c>
      <c r="D66254" t="s">
        <v>56</v>
      </c>
      <c r="E66254">
        <v>122987972</v>
      </c>
      <c r="F66254" t="s">
        <v>113</v>
      </c>
      <c r="G66254" t="s">
        <v>25</v>
      </c>
      <c r="H66254" t="s">
        <v>286</v>
      </c>
      <c r="I66254" t="s">
        <v>874</v>
      </c>
      <c r="J66254" t="s">
        <v>35456</v>
      </c>
      <c r="K66254">
        <v>5</v>
      </c>
      <c r="L66254" s="1">
        <v>39448</v>
      </c>
      <c r="M66254" s="1">
        <v>40526</v>
      </c>
      <c r="N66254" s="1">
        <v>41838</v>
      </c>
      <c r="O66254"/>
      <c r="P66254"/>
      <c r="Q66254"/>
      <c r="R66254"/>
    </row>
    <row r="66255" spans="1:18" x14ac:dyDescent="0.2">
      <c r="A66255" t="s">
        <v>226356</v>
      </c>
      <c r="B66255" t="s">
        <v>226357</v>
      </c>
      <c r="C66255" t="s">
        <v>226358</v>
      </c>
      <c r="D66255" t="s">
        <v>226359</v>
      </c>
      <c r="E66255">
        <v>148000000</v>
      </c>
      <c r="F66255" t="s">
        <v>18</v>
      </c>
      <c r="G66255" t="s">
        <v>25</v>
      </c>
      <c r="H66255" t="s">
        <v>64</v>
      </c>
      <c r="I66255" t="s">
        <v>65</v>
      </c>
      <c r="J66255" t="s">
        <v>606</v>
      </c>
      <c r="K66255">
        <v>3</v>
      </c>
      <c r="L66255" s="1">
        <v>39448</v>
      </c>
      <c r="M66255" s="1">
        <v>41151</v>
      </c>
      <c r="N66255" s="1">
        <v>42269</v>
      </c>
    </row>
    <row r="66256" spans="1:18" hidden="1" x14ac:dyDescent="0.2">
      <c r="A66256" t="s">
        <v>226360</v>
      </c>
      <c r="B66256" t="s">
        <v>226361</v>
      </c>
      <c r="C66256" t="s">
        <v>226362</v>
      </c>
      <c r="D66256" t="s">
        <v>17020</v>
      </c>
      <c r="E66256">
        <v>90000</v>
      </c>
      <c r="F66256" t="s">
        <v>18</v>
      </c>
      <c r="G66256" t="s">
        <v>341</v>
      </c>
      <c r="H66256">
        <v>13</v>
      </c>
      <c r="I66256" t="s">
        <v>22443</v>
      </c>
      <c r="J66256" t="s">
        <v>22443</v>
      </c>
      <c r="K66256">
        <v>1</v>
      </c>
      <c r="L66256" s="1">
        <v>39326</v>
      </c>
      <c r="M66256" s="1">
        <v>39326</v>
      </c>
      <c r="N66256" s="1">
        <v>39326</v>
      </c>
    </row>
    <row r="66257" spans="1:18" hidden="1" x14ac:dyDescent="0.2">
      <c r="A66257" t="s">
        <v>226363</v>
      </c>
      <c r="B66257" t="s">
        <v>226364</v>
      </c>
      <c r="C66257" t="s">
        <v>226365</v>
      </c>
      <c r="D66257" t="s">
        <v>226366</v>
      </c>
      <c r="E66257">
        <v>56606965</v>
      </c>
      <c r="F66257" t="s">
        <v>18</v>
      </c>
      <c r="G66257" t="s">
        <v>25</v>
      </c>
      <c r="H66257" t="s">
        <v>64</v>
      </c>
      <c r="I66257" t="s">
        <v>65</v>
      </c>
      <c r="J66257" t="s">
        <v>1103</v>
      </c>
      <c r="K66257">
        <v>2</v>
      </c>
      <c r="L66257" s="1">
        <v>39083</v>
      </c>
      <c r="M66257" s="1">
        <v>42082</v>
      </c>
      <c r="N66257" s="1">
        <v>42320</v>
      </c>
      <c r="O66257"/>
      <c r="P66257"/>
      <c r="Q66257"/>
      <c r="R66257"/>
    </row>
    <row r="66258" spans="1:18" hidden="1" x14ac:dyDescent="0.2">
      <c r="A66258" t="s">
        <v>226367</v>
      </c>
      <c r="B66258" t="s">
        <v>226368</v>
      </c>
      <c r="C66258" t="s">
        <v>226369</v>
      </c>
      <c r="D66258" t="s">
        <v>17720</v>
      </c>
      <c r="E66258">
        <v>250000</v>
      </c>
      <c r="F66258" t="s">
        <v>18</v>
      </c>
      <c r="G66258" t="s">
        <v>25</v>
      </c>
      <c r="H66258" t="s">
        <v>1011</v>
      </c>
      <c r="I66258" t="s">
        <v>1012</v>
      </c>
      <c r="J66258" t="s">
        <v>1012</v>
      </c>
      <c r="K66258">
        <v>1</v>
      </c>
      <c r="M66258" s="1">
        <v>42130</v>
      </c>
      <c r="N66258" s="1">
        <v>42130</v>
      </c>
      <c r="O66258"/>
      <c r="P66258"/>
      <c r="Q66258"/>
      <c r="R66258"/>
    </row>
    <row r="66259" spans="1:18" x14ac:dyDescent="0.2">
      <c r="A66259" t="s">
        <v>226370</v>
      </c>
      <c r="B66259" t="s">
        <v>226371</v>
      </c>
      <c r="C66259" t="s">
        <v>226372</v>
      </c>
      <c r="D66259" t="s">
        <v>226373</v>
      </c>
      <c r="E66259">
        <v>1500000</v>
      </c>
      <c r="F66259" t="s">
        <v>207</v>
      </c>
      <c r="G66259" t="s">
        <v>25</v>
      </c>
      <c r="H66259" t="s">
        <v>64</v>
      </c>
      <c r="I66259" t="s">
        <v>65</v>
      </c>
      <c r="J66259" t="s">
        <v>271</v>
      </c>
      <c r="K66259">
        <v>2</v>
      </c>
      <c r="L66259" s="1">
        <v>38353</v>
      </c>
      <c r="M66259" s="1">
        <v>39569</v>
      </c>
      <c r="N66259" s="1">
        <v>39904</v>
      </c>
    </row>
    <row r="66260" spans="1:18" hidden="1" x14ac:dyDescent="0.2">
      <c r="A66260" t="s">
        <v>226374</v>
      </c>
      <c r="B66260" t="s">
        <v>226375</v>
      </c>
      <c r="C66260" t="s">
        <v>226376</v>
      </c>
      <c r="D66260" t="s">
        <v>226377</v>
      </c>
      <c r="E66260">
        <v>4000000</v>
      </c>
      <c r="F66260" t="s">
        <v>18</v>
      </c>
      <c r="G66260" t="s">
        <v>25</v>
      </c>
      <c r="H66260" t="s">
        <v>286</v>
      </c>
      <c r="I66260" t="s">
        <v>874</v>
      </c>
      <c r="J66260" t="s">
        <v>36622</v>
      </c>
      <c r="K66260">
        <v>1</v>
      </c>
      <c r="M66260" s="1">
        <v>39286</v>
      </c>
      <c r="N66260" s="1">
        <v>39286</v>
      </c>
      <c r="O66260"/>
      <c r="P66260"/>
      <c r="Q66260"/>
      <c r="R66260"/>
    </row>
    <row r="66261" spans="1:18" hidden="1" x14ac:dyDescent="0.2">
      <c r="A66261" t="s">
        <v>226378</v>
      </c>
      <c r="B66261" t="s">
        <v>226379</v>
      </c>
      <c r="C66261" t="s">
        <v>226380</v>
      </c>
      <c r="D66261" t="s">
        <v>70</v>
      </c>
      <c r="E66261">
        <v>2059308</v>
      </c>
      <c r="F66261" t="s">
        <v>18</v>
      </c>
      <c r="K66261">
        <v>1</v>
      </c>
      <c r="M66261" s="1">
        <v>41671</v>
      </c>
      <c r="N66261" s="1">
        <v>41671</v>
      </c>
      <c r="O66261"/>
      <c r="P66261"/>
      <c r="Q66261"/>
      <c r="R66261"/>
    </row>
    <row r="66262" spans="1:18" hidden="1" x14ac:dyDescent="0.2">
      <c r="A66262" t="s">
        <v>226381</v>
      </c>
      <c r="B66262" t="s">
        <v>226382</v>
      </c>
      <c r="C66262" t="s">
        <v>226383</v>
      </c>
      <c r="D66262" t="s">
        <v>786</v>
      </c>
      <c r="E66262" t="s">
        <v>43</v>
      </c>
      <c r="F66262" t="s">
        <v>18</v>
      </c>
      <c r="G66262" t="s">
        <v>366</v>
      </c>
      <c r="H66262">
        <v>22</v>
      </c>
      <c r="I66262" t="s">
        <v>3209</v>
      </c>
      <c r="J66262" t="s">
        <v>100969</v>
      </c>
      <c r="K66262">
        <v>1</v>
      </c>
      <c r="L66262" s="1">
        <v>41275</v>
      </c>
      <c r="M66262" s="1">
        <v>41905</v>
      </c>
      <c r="N66262" s="1">
        <v>41905</v>
      </c>
      <c r="O66262"/>
      <c r="P66262"/>
      <c r="Q66262"/>
      <c r="R66262"/>
    </row>
    <row r="66263" spans="1:18" x14ac:dyDescent="0.2">
      <c r="A66263" t="s">
        <v>226384</v>
      </c>
      <c r="B66263" t="s">
        <v>226385</v>
      </c>
      <c r="C66263" t="s">
        <v>226386</v>
      </c>
      <c r="D66263" t="s">
        <v>226387</v>
      </c>
      <c r="E66263">
        <v>12000000</v>
      </c>
      <c r="F66263" t="s">
        <v>18</v>
      </c>
      <c r="G66263" t="s">
        <v>25</v>
      </c>
      <c r="H66263" t="s">
        <v>64</v>
      </c>
      <c r="I66263" t="s">
        <v>65</v>
      </c>
      <c r="J66263" t="s">
        <v>4002</v>
      </c>
      <c r="K66263">
        <v>2</v>
      </c>
      <c r="L66263" s="1">
        <v>39114</v>
      </c>
      <c r="M66263" s="1">
        <v>39776</v>
      </c>
      <c r="N66263" s="1">
        <v>40477</v>
      </c>
    </row>
    <row r="66264" spans="1:18" hidden="1" x14ac:dyDescent="0.2">
      <c r="A66264" t="s">
        <v>226388</v>
      </c>
      <c r="B66264" t="s">
        <v>226389</v>
      </c>
      <c r="C66264" t="s">
        <v>226390</v>
      </c>
      <c r="D66264" t="s">
        <v>226391</v>
      </c>
      <c r="E66264" t="s">
        <v>43</v>
      </c>
      <c r="F66264" t="s">
        <v>113</v>
      </c>
      <c r="G66264" t="s">
        <v>25</v>
      </c>
      <c r="H66264" t="s">
        <v>64</v>
      </c>
      <c r="I66264" t="s">
        <v>4639</v>
      </c>
      <c r="J66264" t="s">
        <v>5533</v>
      </c>
      <c r="K66264">
        <v>1</v>
      </c>
      <c r="L66264" s="1">
        <v>39052</v>
      </c>
      <c r="M66264" s="1">
        <v>39569</v>
      </c>
      <c r="N66264" s="1">
        <v>39569</v>
      </c>
      <c r="O66264"/>
      <c r="P66264"/>
      <c r="Q66264"/>
      <c r="R66264"/>
    </row>
    <row r="66265" spans="1:18" hidden="1" x14ac:dyDescent="0.2">
      <c r="A66265" t="s">
        <v>226392</v>
      </c>
      <c r="B66265" t="s">
        <v>226393</v>
      </c>
      <c r="C66265" t="s">
        <v>226394</v>
      </c>
      <c r="D66265" t="s">
        <v>741</v>
      </c>
      <c r="E66265">
        <v>19869969</v>
      </c>
      <c r="F66265" t="s">
        <v>18</v>
      </c>
      <c r="G66265" t="s">
        <v>25</v>
      </c>
      <c r="H66265" t="s">
        <v>1239</v>
      </c>
      <c r="I66265" t="s">
        <v>17852</v>
      </c>
      <c r="J66265" t="s">
        <v>88407</v>
      </c>
      <c r="K66265">
        <v>4</v>
      </c>
      <c r="L66265" s="1">
        <v>41030</v>
      </c>
      <c r="M66265" s="1">
        <v>41030</v>
      </c>
      <c r="N66265" s="1">
        <v>42160</v>
      </c>
      <c r="O66265"/>
      <c r="P66265"/>
      <c r="Q66265"/>
      <c r="R66265"/>
    </row>
    <row r="66266" spans="1:18" hidden="1" x14ac:dyDescent="0.2">
      <c r="A66266" t="s">
        <v>226395</v>
      </c>
      <c r="B66266" t="s">
        <v>226396</v>
      </c>
      <c r="C66266" t="s">
        <v>226397</v>
      </c>
      <c r="D66266" t="s">
        <v>2326</v>
      </c>
      <c r="E66266">
        <v>3919186.3769999999</v>
      </c>
      <c r="F66266" t="s">
        <v>207</v>
      </c>
      <c r="G66266" t="s">
        <v>128</v>
      </c>
      <c r="H66266" t="s">
        <v>5601</v>
      </c>
      <c r="K66266">
        <v>1</v>
      </c>
      <c r="L66266" s="1">
        <v>38718</v>
      </c>
      <c r="M66266" s="1">
        <v>39122</v>
      </c>
      <c r="N66266" s="1">
        <v>39122</v>
      </c>
      <c r="O66266"/>
      <c r="P66266"/>
      <c r="Q66266"/>
      <c r="R66266"/>
    </row>
    <row r="66267" spans="1:18" x14ac:dyDescent="0.2">
      <c r="A66267" t="s">
        <v>226398</v>
      </c>
      <c r="B66267" t="s">
        <v>226399</v>
      </c>
      <c r="C66267" t="s">
        <v>226400</v>
      </c>
      <c r="D66267" t="s">
        <v>94</v>
      </c>
      <c r="E66267">
        <v>150000</v>
      </c>
      <c r="F66267" t="s">
        <v>18</v>
      </c>
      <c r="G66267" t="s">
        <v>25</v>
      </c>
      <c r="H66267" t="s">
        <v>44</v>
      </c>
      <c r="I66267" t="s">
        <v>282</v>
      </c>
      <c r="J66267" t="s">
        <v>282</v>
      </c>
      <c r="K66267">
        <v>1</v>
      </c>
      <c r="L66267" s="1">
        <v>36892</v>
      </c>
      <c r="M66267" s="1">
        <v>41380</v>
      </c>
      <c r="N66267" s="1">
        <v>41380</v>
      </c>
    </row>
    <row r="66268" spans="1:18" x14ac:dyDescent="0.2">
      <c r="A66268" t="s">
        <v>226401</v>
      </c>
      <c r="B66268" t="s">
        <v>226402</v>
      </c>
      <c r="C66268" t="s">
        <v>226403</v>
      </c>
      <c r="D66268" t="s">
        <v>42</v>
      </c>
      <c r="E66268">
        <v>7500000</v>
      </c>
      <c r="F66268" t="s">
        <v>18</v>
      </c>
      <c r="G66268" t="s">
        <v>25</v>
      </c>
      <c r="H66268" t="s">
        <v>89</v>
      </c>
      <c r="I66268" t="s">
        <v>589</v>
      </c>
      <c r="J66268" t="s">
        <v>589</v>
      </c>
      <c r="K66268">
        <v>1</v>
      </c>
      <c r="L66268" s="1">
        <v>41275</v>
      </c>
      <c r="M66268" s="1">
        <v>41991</v>
      </c>
      <c r="N66268" s="1">
        <v>41991</v>
      </c>
    </row>
    <row r="66269" spans="1:18" hidden="1" x14ac:dyDescent="0.2">
      <c r="A66269" t="s">
        <v>226404</v>
      </c>
      <c r="B66269" t="s">
        <v>226405</v>
      </c>
      <c r="D66269" t="s">
        <v>226406</v>
      </c>
      <c r="E66269">
        <v>132351</v>
      </c>
      <c r="F66269" t="s">
        <v>18</v>
      </c>
      <c r="G66269" t="s">
        <v>650</v>
      </c>
      <c r="H66269">
        <v>17</v>
      </c>
      <c r="I66269" t="s">
        <v>8350</v>
      </c>
      <c r="J66269" t="s">
        <v>226407</v>
      </c>
      <c r="K66269">
        <v>1</v>
      </c>
      <c r="M66269" s="1">
        <v>41481</v>
      </c>
      <c r="N66269" s="1">
        <v>41481</v>
      </c>
      <c r="O66269"/>
      <c r="P66269"/>
      <c r="Q66269"/>
      <c r="R66269"/>
    </row>
    <row r="66270" spans="1:18" x14ac:dyDescent="0.2">
      <c r="A66270" t="s">
        <v>226408</v>
      </c>
      <c r="B66270" t="s">
        <v>226409</v>
      </c>
      <c r="C66270" t="s">
        <v>226410</v>
      </c>
      <c r="D66270" t="s">
        <v>741</v>
      </c>
      <c r="E66270">
        <v>350000</v>
      </c>
      <c r="F66270" t="s">
        <v>18</v>
      </c>
      <c r="G66270" t="s">
        <v>25</v>
      </c>
      <c r="H66270" t="s">
        <v>208</v>
      </c>
      <c r="I66270" t="s">
        <v>209</v>
      </c>
      <c r="J66270" t="s">
        <v>209</v>
      </c>
      <c r="K66270">
        <v>2</v>
      </c>
      <c r="L66270" s="1">
        <v>39814</v>
      </c>
      <c r="M66270" s="1">
        <v>40991</v>
      </c>
      <c r="N66270" s="1">
        <v>41437</v>
      </c>
    </row>
    <row r="66271" spans="1:18" x14ac:dyDescent="0.2">
      <c r="A66271" t="s">
        <v>226411</v>
      </c>
      <c r="B66271" t="s">
        <v>226412</v>
      </c>
      <c r="C66271" t="s">
        <v>226413</v>
      </c>
      <c r="D66271" t="s">
        <v>226414</v>
      </c>
      <c r="E66271">
        <v>3200000</v>
      </c>
      <c r="F66271" t="s">
        <v>18</v>
      </c>
      <c r="G66271" t="s">
        <v>25</v>
      </c>
      <c r="H66271" t="s">
        <v>64</v>
      </c>
      <c r="I66271" t="s">
        <v>65</v>
      </c>
      <c r="J66271" t="s">
        <v>271</v>
      </c>
      <c r="K66271">
        <v>1</v>
      </c>
      <c r="L66271" s="1">
        <v>41974</v>
      </c>
      <c r="M66271" s="1">
        <v>42290</v>
      </c>
      <c r="N66271" s="1">
        <v>42290</v>
      </c>
    </row>
    <row r="66272" spans="1:18" hidden="1" x14ac:dyDescent="0.2">
      <c r="A66272" t="s">
        <v>226415</v>
      </c>
      <c r="B66272" t="s">
        <v>226416</v>
      </c>
      <c r="C66272" t="s">
        <v>226417</v>
      </c>
      <c r="D66272" t="s">
        <v>134</v>
      </c>
      <c r="E66272">
        <v>40000</v>
      </c>
      <c r="F66272" t="s">
        <v>18</v>
      </c>
      <c r="K66272">
        <v>1</v>
      </c>
      <c r="L66272" s="1">
        <v>40483</v>
      </c>
      <c r="M66272" s="1">
        <v>40714</v>
      </c>
      <c r="N66272" s="1">
        <v>40714</v>
      </c>
    </row>
    <row r="66273" spans="1:18" x14ac:dyDescent="0.2">
      <c r="A66273" t="s">
        <v>226418</v>
      </c>
      <c r="B66273" t="s">
        <v>226419</v>
      </c>
      <c r="C66273" t="s">
        <v>226420</v>
      </c>
      <c r="D66273" t="s">
        <v>70</v>
      </c>
      <c r="E66273">
        <v>30000</v>
      </c>
      <c r="F66273" t="s">
        <v>18</v>
      </c>
      <c r="G66273" t="s">
        <v>25</v>
      </c>
      <c r="H66273" t="s">
        <v>64</v>
      </c>
      <c r="I66273" t="s">
        <v>65</v>
      </c>
      <c r="J66273" t="s">
        <v>71</v>
      </c>
      <c r="K66273">
        <v>1</v>
      </c>
      <c r="L66273" s="1">
        <v>41091</v>
      </c>
      <c r="M66273" s="1">
        <v>41091</v>
      </c>
      <c r="N66273" s="1">
        <v>41091</v>
      </c>
    </row>
    <row r="66274" spans="1:18" x14ac:dyDescent="0.2">
      <c r="A66274" t="s">
        <v>226421</v>
      </c>
      <c r="B66274" t="s">
        <v>226422</v>
      </c>
      <c r="C66274" t="s">
        <v>226423</v>
      </c>
      <c r="D66274" t="s">
        <v>70</v>
      </c>
      <c r="E66274">
        <v>4000000</v>
      </c>
      <c r="F66274" t="s">
        <v>18</v>
      </c>
      <c r="G66274" t="s">
        <v>25</v>
      </c>
      <c r="H66274" t="s">
        <v>106</v>
      </c>
      <c r="I66274" t="s">
        <v>107</v>
      </c>
      <c r="J66274" t="s">
        <v>108</v>
      </c>
      <c r="K66274">
        <v>3</v>
      </c>
      <c r="L66274" s="1">
        <v>40969</v>
      </c>
      <c r="M66274" s="1">
        <v>41416</v>
      </c>
      <c r="N66274" s="1">
        <v>41801</v>
      </c>
    </row>
    <row r="66275" spans="1:18" x14ac:dyDescent="0.2">
      <c r="A66275" t="s">
        <v>226424</v>
      </c>
      <c r="B66275" t="s">
        <v>226425</v>
      </c>
      <c r="C66275" t="s">
        <v>226426</v>
      </c>
      <c r="D66275" t="s">
        <v>42</v>
      </c>
      <c r="E66275">
        <v>100000</v>
      </c>
      <c r="F66275" t="s">
        <v>18</v>
      </c>
      <c r="G66275" t="s">
        <v>25</v>
      </c>
      <c r="H66275" t="s">
        <v>286</v>
      </c>
      <c r="I66275" t="s">
        <v>874</v>
      </c>
      <c r="J66275" t="s">
        <v>5304</v>
      </c>
      <c r="K66275">
        <v>1</v>
      </c>
      <c r="L66275" s="1">
        <v>39814</v>
      </c>
      <c r="M66275" s="1">
        <v>41313</v>
      </c>
      <c r="N66275" s="1">
        <v>41313</v>
      </c>
    </row>
    <row r="66276" spans="1:18" x14ac:dyDescent="0.2">
      <c r="A66276" t="s">
        <v>226427</v>
      </c>
      <c r="B66276" t="s">
        <v>226428</v>
      </c>
      <c r="C66276" t="s">
        <v>226429</v>
      </c>
      <c r="D66276" t="s">
        <v>127</v>
      </c>
      <c r="E66276">
        <v>200000</v>
      </c>
      <c r="F66276" t="s">
        <v>18</v>
      </c>
      <c r="G66276" t="s">
        <v>25</v>
      </c>
      <c r="H66276" t="s">
        <v>1011</v>
      </c>
      <c r="I66276" t="s">
        <v>1035</v>
      </c>
      <c r="J66276" t="s">
        <v>1035</v>
      </c>
      <c r="K66276">
        <v>1</v>
      </c>
      <c r="L66276" s="1">
        <v>39814</v>
      </c>
      <c r="M66276" s="1">
        <v>41307</v>
      </c>
      <c r="N66276" s="1">
        <v>41307</v>
      </c>
    </row>
    <row r="66277" spans="1:18" x14ac:dyDescent="0.2">
      <c r="A66277" t="s">
        <v>226430</v>
      </c>
      <c r="B66277" t="s">
        <v>226431</v>
      </c>
      <c r="C66277" t="s">
        <v>226432</v>
      </c>
      <c r="D66277" t="s">
        <v>226433</v>
      </c>
      <c r="E66277">
        <v>80000</v>
      </c>
      <c r="F66277" t="s">
        <v>18</v>
      </c>
      <c r="G66277" t="s">
        <v>25</v>
      </c>
      <c r="H66277" t="s">
        <v>972</v>
      </c>
      <c r="I66277" t="s">
        <v>973</v>
      </c>
      <c r="J66277" t="s">
        <v>973</v>
      </c>
      <c r="K66277">
        <v>3</v>
      </c>
      <c r="L66277" s="1">
        <v>40878</v>
      </c>
      <c r="M66277" s="1">
        <v>41010</v>
      </c>
      <c r="N66277" s="1">
        <v>41437</v>
      </c>
    </row>
    <row r="66278" spans="1:18" x14ac:dyDescent="0.2">
      <c r="A66278" t="s">
        <v>226434</v>
      </c>
      <c r="B66278" t="s">
        <v>226435</v>
      </c>
      <c r="C66278" t="s">
        <v>226436</v>
      </c>
      <c r="D66278" t="s">
        <v>226437</v>
      </c>
      <c r="E66278">
        <v>1650000</v>
      </c>
      <c r="F66278" t="s">
        <v>18</v>
      </c>
      <c r="G66278" t="s">
        <v>25</v>
      </c>
      <c r="H66278" t="s">
        <v>64</v>
      </c>
      <c r="I66278" t="s">
        <v>65</v>
      </c>
      <c r="J66278" t="s">
        <v>71</v>
      </c>
      <c r="K66278">
        <v>4</v>
      </c>
      <c r="L66278" s="1">
        <v>40909</v>
      </c>
      <c r="M66278" s="1">
        <v>41109</v>
      </c>
      <c r="N66278" s="1">
        <v>42064</v>
      </c>
    </row>
    <row r="66279" spans="1:18" hidden="1" x14ac:dyDescent="0.2">
      <c r="A66279" t="s">
        <v>226438</v>
      </c>
      <c r="B66279" t="s">
        <v>226439</v>
      </c>
      <c r="C66279" t="s">
        <v>226440</v>
      </c>
      <c r="D66279" t="s">
        <v>226441</v>
      </c>
      <c r="E66279">
        <v>138600000</v>
      </c>
      <c r="F66279" t="s">
        <v>113</v>
      </c>
      <c r="G66279" t="s">
        <v>25</v>
      </c>
      <c r="H66279" t="s">
        <v>142</v>
      </c>
      <c r="I66279" t="s">
        <v>143</v>
      </c>
      <c r="J66279" t="s">
        <v>143</v>
      </c>
      <c r="K66279">
        <v>4</v>
      </c>
      <c r="L66279" s="1">
        <v>40179</v>
      </c>
      <c r="M66279" s="1">
        <v>40164</v>
      </c>
      <c r="N66279" s="1">
        <v>41228</v>
      </c>
      <c r="O66279"/>
      <c r="P66279"/>
      <c r="Q66279"/>
      <c r="R66279"/>
    </row>
    <row r="66280" spans="1:18" x14ac:dyDescent="0.2">
      <c r="A66280" t="s">
        <v>226442</v>
      </c>
      <c r="B66280" t="s">
        <v>226443</v>
      </c>
      <c r="C66280" t="s">
        <v>226444</v>
      </c>
      <c r="D66280" t="s">
        <v>111146</v>
      </c>
      <c r="E66280">
        <v>1250000</v>
      </c>
      <c r="F66280" t="s">
        <v>18</v>
      </c>
      <c r="G66280" t="s">
        <v>25</v>
      </c>
      <c r="H66280" t="s">
        <v>64</v>
      </c>
      <c r="I66280" t="s">
        <v>65</v>
      </c>
      <c r="J66280" t="s">
        <v>606</v>
      </c>
      <c r="K66280">
        <v>2</v>
      </c>
      <c r="L66280" s="1">
        <v>41068</v>
      </c>
      <c r="M66280" s="1">
        <v>41359</v>
      </c>
      <c r="N66280" s="1">
        <v>41791</v>
      </c>
    </row>
    <row r="66281" spans="1:18" x14ac:dyDescent="0.2">
      <c r="A66281" t="s">
        <v>226445</v>
      </c>
      <c r="B66281" t="s">
        <v>226446</v>
      </c>
      <c r="C66281" t="s">
        <v>226447</v>
      </c>
      <c r="D66281" t="s">
        <v>226448</v>
      </c>
      <c r="E66281">
        <v>100000</v>
      </c>
      <c r="F66281" t="s">
        <v>18</v>
      </c>
      <c r="G66281" t="s">
        <v>25</v>
      </c>
      <c r="H66281" t="s">
        <v>64</v>
      </c>
      <c r="I66281" t="s">
        <v>95</v>
      </c>
      <c r="J66281" t="s">
        <v>376</v>
      </c>
      <c r="K66281">
        <v>1</v>
      </c>
      <c r="L66281" s="1">
        <v>41640</v>
      </c>
      <c r="M66281" s="1">
        <v>41879</v>
      </c>
      <c r="N66281" s="1">
        <v>41879</v>
      </c>
    </row>
    <row r="66282" spans="1:18" x14ac:dyDescent="0.2">
      <c r="A66282" t="s">
        <v>226449</v>
      </c>
      <c r="B66282" t="s">
        <v>226450</v>
      </c>
      <c r="C66282" t="s">
        <v>226451</v>
      </c>
      <c r="D66282" t="s">
        <v>226452</v>
      </c>
      <c r="E66282">
        <v>4000000</v>
      </c>
      <c r="F66282" t="s">
        <v>18</v>
      </c>
      <c r="G66282" t="s">
        <v>25</v>
      </c>
      <c r="H66282" t="s">
        <v>64</v>
      </c>
      <c r="I66282" t="s">
        <v>65</v>
      </c>
      <c r="J66282" t="s">
        <v>236</v>
      </c>
      <c r="K66282">
        <v>1</v>
      </c>
      <c r="L66282" s="1">
        <v>41522</v>
      </c>
      <c r="M66282" s="1">
        <v>42135</v>
      </c>
      <c r="N66282" s="1">
        <v>42135</v>
      </c>
    </row>
    <row r="66283" spans="1:18" hidden="1" x14ac:dyDescent="0.2">
      <c r="A66283" t="s">
        <v>226453</v>
      </c>
      <c r="B66283" t="s">
        <v>226454</v>
      </c>
      <c r="C66283" t="s">
        <v>226455</v>
      </c>
      <c r="D66283" t="s">
        <v>75</v>
      </c>
      <c r="E66283" t="s">
        <v>43</v>
      </c>
      <c r="F66283" t="s">
        <v>18</v>
      </c>
      <c r="G66283" t="s">
        <v>479</v>
      </c>
      <c r="I66283" t="s">
        <v>480</v>
      </c>
      <c r="J66283" t="s">
        <v>480</v>
      </c>
      <c r="K66283">
        <v>1</v>
      </c>
      <c r="M66283" s="1">
        <v>41820</v>
      </c>
      <c r="N66283" s="1">
        <v>41820</v>
      </c>
      <c r="O66283"/>
      <c r="P66283"/>
      <c r="Q66283"/>
      <c r="R66283"/>
    </row>
    <row r="66284" spans="1:18" x14ac:dyDescent="0.2">
      <c r="A66284" t="s">
        <v>226456</v>
      </c>
      <c r="B66284" t="s">
        <v>226457</v>
      </c>
      <c r="C66284" t="s">
        <v>226458</v>
      </c>
      <c r="D66284" t="s">
        <v>56</v>
      </c>
      <c r="E66284">
        <v>150000</v>
      </c>
      <c r="F66284" t="s">
        <v>18</v>
      </c>
      <c r="G66284" t="s">
        <v>25</v>
      </c>
      <c r="H66284" t="s">
        <v>82</v>
      </c>
      <c r="I66284" t="s">
        <v>1764</v>
      </c>
      <c r="J66284" t="s">
        <v>4041</v>
      </c>
      <c r="K66284">
        <v>1</v>
      </c>
      <c r="L66284" s="1">
        <v>38353</v>
      </c>
      <c r="M66284" s="1">
        <v>40505</v>
      </c>
      <c r="N66284" s="1">
        <v>40505</v>
      </c>
    </row>
    <row r="66285" spans="1:18" hidden="1" x14ac:dyDescent="0.2">
      <c r="A66285" t="s">
        <v>226459</v>
      </c>
      <c r="B66285" t="s">
        <v>226460</v>
      </c>
      <c r="C66285" t="s">
        <v>226461</v>
      </c>
      <c r="D66285" t="s">
        <v>94</v>
      </c>
      <c r="E66285" t="s">
        <v>43</v>
      </c>
      <c r="F66285" t="s">
        <v>18</v>
      </c>
      <c r="G66285" t="s">
        <v>25</v>
      </c>
      <c r="H66285" t="s">
        <v>89</v>
      </c>
      <c r="I66285" t="s">
        <v>11269</v>
      </c>
      <c r="J66285" t="s">
        <v>47698</v>
      </c>
      <c r="K66285">
        <v>1</v>
      </c>
      <c r="L66285" s="1">
        <v>36892</v>
      </c>
      <c r="M66285" s="1">
        <v>40976</v>
      </c>
      <c r="N66285" s="1">
        <v>40976</v>
      </c>
      <c r="O66285"/>
      <c r="P66285"/>
      <c r="Q66285"/>
      <c r="R66285"/>
    </row>
    <row r="66286" spans="1:18" hidden="1" x14ac:dyDescent="0.2">
      <c r="A66286" t="s">
        <v>226462</v>
      </c>
      <c r="B66286" t="s">
        <v>226463</v>
      </c>
      <c r="C66286" t="s">
        <v>226464</v>
      </c>
      <c r="D66286" t="s">
        <v>226465</v>
      </c>
      <c r="E66286">
        <v>140000</v>
      </c>
      <c r="F66286" t="s">
        <v>18</v>
      </c>
      <c r="G66286" t="s">
        <v>19</v>
      </c>
      <c r="H66286">
        <v>10</v>
      </c>
      <c r="I66286" t="s">
        <v>672</v>
      </c>
      <c r="J66286" t="s">
        <v>673</v>
      </c>
      <c r="K66286">
        <v>3</v>
      </c>
      <c r="L66286" s="1">
        <v>41214</v>
      </c>
      <c r="M66286" s="1">
        <v>41367</v>
      </c>
      <c r="N66286" s="1">
        <v>41734</v>
      </c>
    </row>
    <row r="66287" spans="1:18" x14ac:dyDescent="0.2">
      <c r="A66287" t="s">
        <v>226466</v>
      </c>
      <c r="B66287" t="s">
        <v>226467</v>
      </c>
      <c r="C66287" t="s">
        <v>226468</v>
      </c>
      <c r="D66287" t="s">
        <v>36110</v>
      </c>
      <c r="E66287">
        <v>28300000</v>
      </c>
      <c r="F66287" t="s">
        <v>207</v>
      </c>
      <c r="G66287" t="s">
        <v>25</v>
      </c>
      <c r="H66287" t="s">
        <v>64</v>
      </c>
      <c r="I66287" t="s">
        <v>95</v>
      </c>
      <c r="J66287" t="s">
        <v>95</v>
      </c>
      <c r="K66287">
        <v>4</v>
      </c>
      <c r="L66287" s="1">
        <v>38991</v>
      </c>
      <c r="M66287" s="1">
        <v>39622</v>
      </c>
      <c r="N66287" s="1">
        <v>41100</v>
      </c>
    </row>
    <row r="66288" spans="1:18" x14ac:dyDescent="0.2">
      <c r="A66288" t="s">
        <v>226469</v>
      </c>
      <c r="B66288" t="s">
        <v>226470</v>
      </c>
      <c r="C66288" t="s">
        <v>226471</v>
      </c>
      <c r="D66288" t="s">
        <v>226472</v>
      </c>
      <c r="E66288">
        <v>1700000</v>
      </c>
      <c r="F66288" t="s">
        <v>207</v>
      </c>
      <c r="G66288" t="s">
        <v>25</v>
      </c>
      <c r="H66288" t="s">
        <v>64</v>
      </c>
      <c r="I66288" t="s">
        <v>65</v>
      </c>
      <c r="J66288" t="s">
        <v>606</v>
      </c>
      <c r="K66288">
        <v>2</v>
      </c>
      <c r="L66288" s="1">
        <v>38923</v>
      </c>
      <c r="M66288" s="1">
        <v>39083</v>
      </c>
      <c r="N66288" s="1">
        <v>39539</v>
      </c>
    </row>
    <row r="66289" spans="1:18" x14ac:dyDescent="0.2">
      <c r="A66289" t="s">
        <v>226473</v>
      </c>
      <c r="B66289" t="s">
        <v>226474</v>
      </c>
      <c r="C66289" t="s">
        <v>226475</v>
      </c>
      <c r="D66289" t="s">
        <v>226476</v>
      </c>
      <c r="E66289">
        <v>100000</v>
      </c>
      <c r="F66289" t="s">
        <v>18</v>
      </c>
      <c r="G66289" t="s">
        <v>25</v>
      </c>
      <c r="H66289" t="s">
        <v>135</v>
      </c>
      <c r="I66289" t="s">
        <v>12135</v>
      </c>
      <c r="J66289" t="s">
        <v>12135</v>
      </c>
      <c r="K66289">
        <v>1</v>
      </c>
      <c r="L66289" s="1">
        <v>39203</v>
      </c>
      <c r="M66289" s="1">
        <v>39842</v>
      </c>
      <c r="N66289" s="1">
        <v>39842</v>
      </c>
    </row>
    <row r="66290" spans="1:18" x14ac:dyDescent="0.2">
      <c r="A66290" t="s">
        <v>226477</v>
      </c>
      <c r="B66290" t="s">
        <v>226478</v>
      </c>
      <c r="C66290" t="s">
        <v>226479</v>
      </c>
      <c r="D66290" t="s">
        <v>226480</v>
      </c>
      <c r="E66290">
        <v>500000</v>
      </c>
      <c r="F66290" t="s">
        <v>18</v>
      </c>
      <c r="G66290" t="s">
        <v>25</v>
      </c>
      <c r="H66290" t="s">
        <v>142</v>
      </c>
      <c r="I66290" t="s">
        <v>143</v>
      </c>
      <c r="J66290" t="s">
        <v>469</v>
      </c>
      <c r="K66290">
        <v>1</v>
      </c>
      <c r="L66290" s="1">
        <v>41518</v>
      </c>
      <c r="M66290" s="1">
        <v>41548</v>
      </c>
      <c r="N66290" s="1">
        <v>41548</v>
      </c>
    </row>
    <row r="66291" spans="1:18" x14ac:dyDescent="0.2">
      <c r="A66291" t="s">
        <v>226481</v>
      </c>
      <c r="B66291" t="s">
        <v>226482</v>
      </c>
      <c r="C66291" t="s">
        <v>226483</v>
      </c>
      <c r="D66291" t="s">
        <v>226484</v>
      </c>
      <c r="E66291">
        <v>7720000</v>
      </c>
      <c r="F66291" t="s">
        <v>18</v>
      </c>
      <c r="G66291" t="s">
        <v>25</v>
      </c>
      <c r="H66291" t="s">
        <v>64</v>
      </c>
      <c r="I66291" t="s">
        <v>65</v>
      </c>
      <c r="J66291" t="s">
        <v>606</v>
      </c>
      <c r="K66291">
        <v>3</v>
      </c>
      <c r="L66291" s="1">
        <v>39448</v>
      </c>
      <c r="M66291" s="1">
        <v>40540</v>
      </c>
      <c r="N66291" s="1">
        <v>41873</v>
      </c>
    </row>
    <row r="66292" spans="1:18" hidden="1" x14ac:dyDescent="0.2">
      <c r="A66292" t="s">
        <v>226485</v>
      </c>
      <c r="B66292" t="s">
        <v>226486</v>
      </c>
      <c r="C66292" t="s">
        <v>226487</v>
      </c>
      <c r="D66292" t="s">
        <v>226488</v>
      </c>
      <c r="E66292">
        <v>50000</v>
      </c>
      <c r="F66292" t="s">
        <v>207</v>
      </c>
      <c r="G66292" t="s">
        <v>128</v>
      </c>
      <c r="H66292" t="s">
        <v>129</v>
      </c>
      <c r="I66292" t="s">
        <v>130</v>
      </c>
      <c r="J66292" t="s">
        <v>130</v>
      </c>
      <c r="K66292">
        <v>1</v>
      </c>
      <c r="L66292" s="1">
        <v>40853</v>
      </c>
      <c r="M66292" s="1">
        <v>41051</v>
      </c>
      <c r="N66292" s="1">
        <v>41051</v>
      </c>
    </row>
    <row r="66293" spans="1:18" x14ac:dyDescent="0.2">
      <c r="A66293" t="s">
        <v>226489</v>
      </c>
      <c r="B66293" t="s">
        <v>226490</v>
      </c>
      <c r="C66293" t="s">
        <v>226491</v>
      </c>
      <c r="D66293" t="s">
        <v>70</v>
      </c>
      <c r="E66293">
        <v>12000000</v>
      </c>
      <c r="F66293" t="s">
        <v>18</v>
      </c>
      <c r="G66293" t="s">
        <v>25</v>
      </c>
      <c r="H66293" t="s">
        <v>142</v>
      </c>
      <c r="I66293" t="s">
        <v>143</v>
      </c>
      <c r="J66293" t="s">
        <v>143</v>
      </c>
      <c r="K66293">
        <v>1</v>
      </c>
      <c r="L66293" s="1">
        <v>39142</v>
      </c>
      <c r="M66293" s="1">
        <v>39209</v>
      </c>
      <c r="N66293" s="1">
        <v>39209</v>
      </c>
    </row>
    <row r="66294" spans="1:18" hidden="1" x14ac:dyDescent="0.2">
      <c r="A66294" t="s">
        <v>226492</v>
      </c>
      <c r="B66294" t="s">
        <v>226493</v>
      </c>
      <c r="D66294" t="s">
        <v>226494</v>
      </c>
      <c r="E66294" t="s">
        <v>43</v>
      </c>
      <c r="F66294" t="s">
        <v>18</v>
      </c>
      <c r="K66294">
        <v>1</v>
      </c>
      <c r="M66294" s="1">
        <v>39326</v>
      </c>
      <c r="N66294" s="1">
        <v>39326</v>
      </c>
      <c r="O66294"/>
      <c r="P66294"/>
      <c r="Q66294"/>
      <c r="R66294"/>
    </row>
    <row r="66295" spans="1:18" x14ac:dyDescent="0.2">
      <c r="A66295" t="s">
        <v>226495</v>
      </c>
      <c r="B66295" t="s">
        <v>226496</v>
      </c>
      <c r="C66295" t="s">
        <v>226497</v>
      </c>
      <c r="D66295" t="s">
        <v>90269</v>
      </c>
      <c r="E66295">
        <v>14600000</v>
      </c>
      <c r="F66295" t="s">
        <v>18</v>
      </c>
      <c r="G66295" t="s">
        <v>25</v>
      </c>
      <c r="H66295" t="s">
        <v>64</v>
      </c>
      <c r="I66295" t="s">
        <v>65</v>
      </c>
      <c r="J66295" t="s">
        <v>71</v>
      </c>
      <c r="K66295">
        <v>3</v>
      </c>
      <c r="L66295" s="1">
        <v>40909</v>
      </c>
      <c r="M66295" s="1">
        <v>41059</v>
      </c>
      <c r="N66295" s="1">
        <v>42180</v>
      </c>
    </row>
    <row r="66296" spans="1:18" hidden="1" x14ac:dyDescent="0.2">
      <c r="A66296" t="s">
        <v>226498</v>
      </c>
      <c r="B66296" t="s">
        <v>226499</v>
      </c>
      <c r="C66296" t="s">
        <v>226500</v>
      </c>
      <c r="D66296" t="s">
        <v>226501</v>
      </c>
      <c r="E66296">
        <v>2000</v>
      </c>
      <c r="F66296" t="s">
        <v>18</v>
      </c>
      <c r="G66296" t="s">
        <v>1138</v>
      </c>
      <c r="H66296">
        <v>21</v>
      </c>
      <c r="I66296" t="s">
        <v>4021</v>
      </c>
      <c r="J66296" t="s">
        <v>4022</v>
      </c>
      <c r="K66296">
        <v>1</v>
      </c>
      <c r="L66296" s="1">
        <v>41279</v>
      </c>
      <c r="M66296" s="1">
        <v>42313</v>
      </c>
      <c r="N66296" s="1">
        <v>42313</v>
      </c>
    </row>
    <row r="66297" spans="1:18" x14ac:dyDescent="0.2">
      <c r="A66297" t="s">
        <v>226502</v>
      </c>
      <c r="B66297" t="s">
        <v>226503</v>
      </c>
      <c r="C66297" t="s">
        <v>226504</v>
      </c>
      <c r="D66297" t="s">
        <v>75</v>
      </c>
      <c r="E66297">
        <v>700000</v>
      </c>
      <c r="F66297" t="s">
        <v>18</v>
      </c>
      <c r="G66297" t="s">
        <v>25</v>
      </c>
      <c r="H66297" t="s">
        <v>106</v>
      </c>
      <c r="I66297" t="s">
        <v>107</v>
      </c>
      <c r="J66297" t="s">
        <v>108</v>
      </c>
      <c r="K66297">
        <v>1</v>
      </c>
      <c r="L66297" s="1">
        <v>40179</v>
      </c>
      <c r="M66297" s="1">
        <v>41932</v>
      </c>
      <c r="N66297" s="1">
        <v>41932</v>
      </c>
    </row>
    <row r="66298" spans="1:18" hidden="1" x14ac:dyDescent="0.2">
      <c r="A66298" t="s">
        <v>226505</v>
      </c>
      <c r="B66298" t="s">
        <v>226506</v>
      </c>
      <c r="C66298" t="s">
        <v>226507</v>
      </c>
      <c r="D66298" t="s">
        <v>127</v>
      </c>
      <c r="E66298">
        <v>10000000</v>
      </c>
      <c r="F66298" t="s">
        <v>18</v>
      </c>
      <c r="G66298" t="s">
        <v>25</v>
      </c>
      <c r="H66298" t="s">
        <v>1272</v>
      </c>
      <c r="I66298" t="s">
        <v>1273</v>
      </c>
      <c r="J66298" t="s">
        <v>6283</v>
      </c>
      <c r="K66298">
        <v>1</v>
      </c>
      <c r="M66298" s="1">
        <v>36901</v>
      </c>
      <c r="N66298" s="1">
        <v>36901</v>
      </c>
      <c r="O66298"/>
      <c r="P66298"/>
      <c r="Q66298"/>
      <c r="R66298"/>
    </row>
    <row r="66299" spans="1:18" hidden="1" x14ac:dyDescent="0.2">
      <c r="A66299" t="s">
        <v>226508</v>
      </c>
      <c r="B66299" t="s">
        <v>226509</v>
      </c>
      <c r="C66299" t="s">
        <v>226510</v>
      </c>
      <c r="D66299" t="s">
        <v>24851</v>
      </c>
      <c r="E66299">
        <v>242500000</v>
      </c>
      <c r="F66299" t="s">
        <v>18</v>
      </c>
      <c r="G66299" t="s">
        <v>25</v>
      </c>
      <c r="H66299" t="s">
        <v>64</v>
      </c>
      <c r="I66299" t="s">
        <v>65</v>
      </c>
      <c r="J66299" t="s">
        <v>4841</v>
      </c>
      <c r="K66299">
        <v>6</v>
      </c>
      <c r="L66299" s="1">
        <v>39083</v>
      </c>
      <c r="M66299" s="1">
        <v>39520</v>
      </c>
      <c r="N66299" s="1">
        <v>42074</v>
      </c>
      <c r="O66299"/>
      <c r="P66299"/>
      <c r="Q66299"/>
      <c r="R66299"/>
    </row>
    <row r="66300" spans="1:18" hidden="1" x14ac:dyDescent="0.2">
      <c r="A66300" t="s">
        <v>226511</v>
      </c>
      <c r="B66300" t="s">
        <v>226512</v>
      </c>
      <c r="C66300" t="s">
        <v>226513</v>
      </c>
      <c r="E66300" t="s">
        <v>43</v>
      </c>
      <c r="F66300" t="s">
        <v>18</v>
      </c>
      <c r="K66300">
        <v>1</v>
      </c>
      <c r="M66300" s="1">
        <v>42250</v>
      </c>
      <c r="N66300" s="1">
        <v>42250</v>
      </c>
      <c r="O66300"/>
      <c r="P66300"/>
      <c r="Q66300"/>
      <c r="R66300"/>
    </row>
    <row r="66301" spans="1:18" hidden="1" x14ac:dyDescent="0.2">
      <c r="A66301" t="s">
        <v>226514</v>
      </c>
      <c r="B66301" t="s">
        <v>226515</v>
      </c>
      <c r="C66301" t="s">
        <v>226516</v>
      </c>
      <c r="D66301" t="s">
        <v>226517</v>
      </c>
      <c r="E66301" t="s">
        <v>43</v>
      </c>
      <c r="F66301" t="s">
        <v>18</v>
      </c>
      <c r="G66301" t="s">
        <v>1138</v>
      </c>
      <c r="H66301">
        <v>15</v>
      </c>
      <c r="I66301" t="s">
        <v>2775</v>
      </c>
      <c r="J66301" t="s">
        <v>226518</v>
      </c>
      <c r="K66301">
        <v>1</v>
      </c>
      <c r="L66301" s="1">
        <v>40544</v>
      </c>
      <c r="M66301" s="1">
        <v>42304</v>
      </c>
      <c r="N66301" s="1">
        <v>42304</v>
      </c>
      <c r="O66301"/>
      <c r="P66301"/>
      <c r="Q66301"/>
      <c r="R66301"/>
    </row>
    <row r="66302" spans="1:18" hidden="1" x14ac:dyDescent="0.2">
      <c r="A66302" t="s">
        <v>226519</v>
      </c>
      <c r="B66302" t="s">
        <v>226520</v>
      </c>
      <c r="C66302" t="s">
        <v>226521</v>
      </c>
      <c r="D66302" t="s">
        <v>29821</v>
      </c>
      <c r="E66302">
        <v>700000</v>
      </c>
      <c r="F66302" t="s">
        <v>18</v>
      </c>
      <c r="G66302" t="s">
        <v>3403</v>
      </c>
      <c r="H66302">
        <v>7</v>
      </c>
      <c r="I66302" t="s">
        <v>3404</v>
      </c>
      <c r="J66302" t="s">
        <v>3404</v>
      </c>
      <c r="K66302">
        <v>2</v>
      </c>
      <c r="L66302" s="1">
        <v>40787</v>
      </c>
      <c r="M66302" s="1">
        <v>40787</v>
      </c>
      <c r="N66302" s="1">
        <v>42156</v>
      </c>
    </row>
    <row r="66303" spans="1:18" hidden="1" x14ac:dyDescent="0.2">
      <c r="A66303" t="s">
        <v>226522</v>
      </c>
      <c r="B66303" t="s">
        <v>226523</v>
      </c>
      <c r="C66303" t="s">
        <v>226524</v>
      </c>
      <c r="D66303" t="s">
        <v>2361</v>
      </c>
      <c r="E66303">
        <v>2000000</v>
      </c>
      <c r="F66303" t="s">
        <v>18</v>
      </c>
      <c r="G66303" t="s">
        <v>19</v>
      </c>
      <c r="H66303">
        <v>16</v>
      </c>
      <c r="I66303" t="s">
        <v>5642</v>
      </c>
      <c r="J66303" t="s">
        <v>15868</v>
      </c>
      <c r="K66303">
        <v>1</v>
      </c>
      <c r="M66303" s="1">
        <v>42285</v>
      </c>
      <c r="N66303" s="1">
        <v>42285</v>
      </c>
      <c r="O66303"/>
      <c r="P66303"/>
      <c r="Q66303"/>
      <c r="R66303"/>
    </row>
    <row r="66304" spans="1:18" x14ac:dyDescent="0.2">
      <c r="A66304" t="s">
        <v>226525</v>
      </c>
      <c r="B66304" t="s">
        <v>226526</v>
      </c>
      <c r="C66304" t="s">
        <v>226527</v>
      </c>
      <c r="D66304" t="s">
        <v>66801</v>
      </c>
      <c r="E66304">
        <v>1440000</v>
      </c>
      <c r="F66304" t="s">
        <v>18</v>
      </c>
      <c r="G66304" t="s">
        <v>25</v>
      </c>
      <c r="H66304" t="s">
        <v>1011</v>
      </c>
      <c r="I66304" t="s">
        <v>1012</v>
      </c>
      <c r="J66304" t="s">
        <v>4057</v>
      </c>
      <c r="K66304">
        <v>4</v>
      </c>
      <c r="L66304" s="1">
        <v>39767</v>
      </c>
      <c r="M66304" s="1">
        <v>41228</v>
      </c>
      <c r="N66304" s="1">
        <v>41990</v>
      </c>
    </row>
    <row r="66305" spans="1:18" hidden="1" x14ac:dyDescent="0.2">
      <c r="A66305" t="s">
        <v>226528</v>
      </c>
      <c r="B66305" t="s">
        <v>226529</v>
      </c>
      <c r="C66305" t="s">
        <v>226530</v>
      </c>
      <c r="D66305" t="s">
        <v>75</v>
      </c>
      <c r="E66305" t="s">
        <v>43</v>
      </c>
      <c r="F66305" t="s">
        <v>18</v>
      </c>
      <c r="G66305" t="s">
        <v>1138</v>
      </c>
      <c r="H66305">
        <v>27</v>
      </c>
      <c r="I66305" t="s">
        <v>2775</v>
      </c>
      <c r="J66305" t="s">
        <v>39702</v>
      </c>
      <c r="K66305">
        <v>1</v>
      </c>
      <c r="M66305" s="1">
        <v>39448</v>
      </c>
      <c r="N66305" s="1">
        <v>39448</v>
      </c>
      <c r="O66305"/>
      <c r="P66305"/>
      <c r="Q66305"/>
      <c r="R66305"/>
    </row>
    <row r="66306" spans="1:18" hidden="1" x14ac:dyDescent="0.2">
      <c r="A66306" t="s">
        <v>226531</v>
      </c>
      <c r="B66306" t="s">
        <v>226532</v>
      </c>
      <c r="C66306" t="s">
        <v>226533</v>
      </c>
      <c r="D66306" t="s">
        <v>1247</v>
      </c>
      <c r="E66306">
        <v>11146457</v>
      </c>
      <c r="F66306" t="s">
        <v>18</v>
      </c>
      <c r="G66306" t="s">
        <v>25</v>
      </c>
      <c r="H66306" t="s">
        <v>190</v>
      </c>
      <c r="I66306" t="s">
        <v>191</v>
      </c>
      <c r="J66306" t="s">
        <v>9420</v>
      </c>
      <c r="K66306">
        <v>4</v>
      </c>
      <c r="L66306" s="1">
        <v>40179</v>
      </c>
      <c r="M66306" s="1">
        <v>40665</v>
      </c>
      <c r="N66306" s="1">
        <v>41822</v>
      </c>
      <c r="O66306"/>
      <c r="P66306"/>
      <c r="Q66306"/>
      <c r="R66306"/>
    </row>
    <row r="66307" spans="1:18" hidden="1" x14ac:dyDescent="0.2">
      <c r="A66307" t="s">
        <v>226534</v>
      </c>
      <c r="B66307" t="s">
        <v>226535</v>
      </c>
      <c r="C66307" t="s">
        <v>226536</v>
      </c>
      <c r="D66307" t="s">
        <v>226537</v>
      </c>
      <c r="E66307">
        <v>44749</v>
      </c>
      <c r="F66307" t="s">
        <v>18</v>
      </c>
      <c r="G66307" t="s">
        <v>347</v>
      </c>
      <c r="H66307">
        <v>15</v>
      </c>
      <c r="I66307" t="s">
        <v>762</v>
      </c>
      <c r="J66307" t="s">
        <v>226538</v>
      </c>
      <c r="K66307">
        <v>2</v>
      </c>
      <c r="L66307" s="1">
        <v>41640</v>
      </c>
      <c r="M66307" s="1">
        <v>41845</v>
      </c>
      <c r="N66307" s="1">
        <v>42065</v>
      </c>
      <c r="O66307"/>
      <c r="P66307"/>
      <c r="Q66307"/>
      <c r="R66307"/>
    </row>
    <row r="66308" spans="1:18" hidden="1" x14ac:dyDescent="0.2">
      <c r="A66308" t="s">
        <v>226539</v>
      </c>
      <c r="B66308" t="s">
        <v>226540</v>
      </c>
      <c r="C66308" t="s">
        <v>226541</v>
      </c>
      <c r="D66308" t="s">
        <v>544</v>
      </c>
      <c r="E66308" t="s">
        <v>43</v>
      </c>
      <c r="F66308" t="s">
        <v>18</v>
      </c>
      <c r="G66308" t="s">
        <v>37</v>
      </c>
      <c r="K66308">
        <v>1</v>
      </c>
      <c r="L66308" s="1">
        <v>41275</v>
      </c>
      <c r="M66308" s="1">
        <v>41609</v>
      </c>
      <c r="N66308" s="1">
        <v>41609</v>
      </c>
      <c r="O66308"/>
      <c r="P66308"/>
      <c r="Q66308"/>
      <c r="R66308"/>
    </row>
    <row r="66309" spans="1:18" hidden="1" x14ac:dyDescent="0.2">
      <c r="A66309" t="s">
        <v>226542</v>
      </c>
      <c r="B66309" t="s">
        <v>226543</v>
      </c>
      <c r="C66309" t="s">
        <v>226544</v>
      </c>
      <c r="D66309" t="s">
        <v>42</v>
      </c>
      <c r="E66309" t="s">
        <v>43</v>
      </c>
      <c r="F66309" t="s">
        <v>18</v>
      </c>
      <c r="G66309" t="s">
        <v>25</v>
      </c>
      <c r="H66309" t="s">
        <v>64</v>
      </c>
      <c r="I66309" t="s">
        <v>65</v>
      </c>
      <c r="J66309" t="s">
        <v>271</v>
      </c>
      <c r="K66309">
        <v>1</v>
      </c>
      <c r="M66309" s="1">
        <v>41654</v>
      </c>
      <c r="N66309" s="1">
        <v>41654</v>
      </c>
      <c r="O66309"/>
      <c r="P66309"/>
      <c r="Q66309"/>
      <c r="R66309"/>
    </row>
    <row r="66310" spans="1:18" x14ac:dyDescent="0.2">
      <c r="A66310" t="s">
        <v>226545</v>
      </c>
      <c r="B66310" t="s">
        <v>226546</v>
      </c>
      <c r="C66310" t="s">
        <v>226547</v>
      </c>
      <c r="D66310" t="s">
        <v>226548</v>
      </c>
      <c r="E66310">
        <v>25000</v>
      </c>
      <c r="F66310" t="s">
        <v>18</v>
      </c>
      <c r="G66310" t="s">
        <v>25</v>
      </c>
      <c r="H66310" t="s">
        <v>64</v>
      </c>
      <c r="I66310" t="s">
        <v>1221</v>
      </c>
      <c r="J66310" t="s">
        <v>3048</v>
      </c>
      <c r="K66310">
        <v>1</v>
      </c>
      <c r="L66310" s="1">
        <v>40909</v>
      </c>
      <c r="M66310" s="1">
        <v>41760</v>
      </c>
      <c r="N66310" s="1">
        <v>41760</v>
      </c>
    </row>
    <row r="66311" spans="1:18" hidden="1" x14ac:dyDescent="0.2">
      <c r="A66311" t="s">
        <v>226549</v>
      </c>
      <c r="B66311" t="s">
        <v>226550</v>
      </c>
      <c r="C66311" t="s">
        <v>226551</v>
      </c>
      <c r="D66311" t="s">
        <v>83317</v>
      </c>
      <c r="E66311">
        <v>1200000</v>
      </c>
      <c r="F66311" t="s">
        <v>113</v>
      </c>
      <c r="G66311" t="s">
        <v>25</v>
      </c>
      <c r="H66311" t="s">
        <v>106</v>
      </c>
      <c r="I66311" t="s">
        <v>107</v>
      </c>
      <c r="J66311" t="s">
        <v>108</v>
      </c>
      <c r="K66311">
        <v>1</v>
      </c>
      <c r="M66311" s="1">
        <v>41718</v>
      </c>
      <c r="N66311" s="1">
        <v>41718</v>
      </c>
      <c r="O66311"/>
      <c r="P66311"/>
      <c r="Q66311"/>
      <c r="R66311"/>
    </row>
    <row r="66312" spans="1:18" hidden="1" x14ac:dyDescent="0.2">
      <c r="A66312" t="s">
        <v>226552</v>
      </c>
      <c r="B66312" t="s">
        <v>226553</v>
      </c>
      <c r="C66312" t="s">
        <v>226554</v>
      </c>
      <c r="D66312" t="s">
        <v>226555</v>
      </c>
      <c r="E66312">
        <v>100000</v>
      </c>
      <c r="F66312" t="s">
        <v>18</v>
      </c>
      <c r="G66312" t="s">
        <v>222</v>
      </c>
      <c r="H66312">
        <v>2</v>
      </c>
      <c r="I66312" t="s">
        <v>223</v>
      </c>
      <c r="J66312" t="s">
        <v>140300</v>
      </c>
      <c r="K66312">
        <v>1</v>
      </c>
      <c r="L66312" s="1">
        <v>42005</v>
      </c>
      <c r="M66312" s="1">
        <v>42095</v>
      </c>
      <c r="N66312" s="1">
        <v>42095</v>
      </c>
    </row>
    <row r="66313" spans="1:18" hidden="1" x14ac:dyDescent="0.2">
      <c r="A66313" t="s">
        <v>226556</v>
      </c>
      <c r="B66313" t="s">
        <v>226557</v>
      </c>
      <c r="D66313" t="s">
        <v>42</v>
      </c>
      <c r="E66313" t="s">
        <v>43</v>
      </c>
      <c r="F66313" t="s">
        <v>18</v>
      </c>
      <c r="G66313" t="s">
        <v>25</v>
      </c>
      <c r="H66313" t="s">
        <v>106</v>
      </c>
      <c r="I66313" t="s">
        <v>107</v>
      </c>
      <c r="J66313" t="s">
        <v>108</v>
      </c>
      <c r="K66313">
        <v>1</v>
      </c>
      <c r="M66313" s="1">
        <v>41395</v>
      </c>
      <c r="N66313" s="1">
        <v>41395</v>
      </c>
      <c r="O66313"/>
      <c r="P66313"/>
      <c r="Q66313"/>
      <c r="R66313"/>
    </row>
    <row r="66314" spans="1:18" hidden="1" x14ac:dyDescent="0.2">
      <c r="A66314" t="s">
        <v>226558</v>
      </c>
      <c r="B66314" t="s">
        <v>226559</v>
      </c>
      <c r="C66314" t="s">
        <v>226560</v>
      </c>
      <c r="D66314" t="s">
        <v>1320</v>
      </c>
      <c r="E66314">
        <v>500000</v>
      </c>
      <c r="F66314" t="s">
        <v>18</v>
      </c>
      <c r="G66314" t="s">
        <v>699</v>
      </c>
      <c r="H66314">
        <v>6</v>
      </c>
      <c r="I66314" t="s">
        <v>700</v>
      </c>
      <c r="J66314" t="s">
        <v>13643</v>
      </c>
      <c r="K66314">
        <v>1</v>
      </c>
      <c r="L66314" s="1">
        <v>41640</v>
      </c>
      <c r="M66314" s="1">
        <v>41739</v>
      </c>
      <c r="N66314" s="1">
        <v>41739</v>
      </c>
    </row>
    <row r="66315" spans="1:18" hidden="1" x14ac:dyDescent="0.2">
      <c r="A66315" t="s">
        <v>226561</v>
      </c>
      <c r="B66315" t="s">
        <v>226562</v>
      </c>
      <c r="C66315" t="s">
        <v>226563</v>
      </c>
      <c r="D66315" t="s">
        <v>17307</v>
      </c>
      <c r="E66315">
        <v>1503926</v>
      </c>
      <c r="F66315" t="s">
        <v>18</v>
      </c>
      <c r="G66315" t="s">
        <v>128</v>
      </c>
      <c r="H66315" t="s">
        <v>5574</v>
      </c>
      <c r="I66315" t="s">
        <v>5575</v>
      </c>
      <c r="J66315" t="s">
        <v>5575</v>
      </c>
      <c r="K66315">
        <v>1</v>
      </c>
      <c r="M66315" s="1">
        <v>41015</v>
      </c>
      <c r="N66315" s="1">
        <v>41015</v>
      </c>
      <c r="O66315"/>
      <c r="P66315"/>
      <c r="Q66315"/>
      <c r="R66315"/>
    </row>
    <row r="66316" spans="1:18" hidden="1" x14ac:dyDescent="0.2">
      <c r="A66316" t="s">
        <v>226564</v>
      </c>
      <c r="B66316" t="s">
        <v>226565</v>
      </c>
      <c r="C66316" t="s">
        <v>226566</v>
      </c>
      <c r="D66316" t="s">
        <v>3110</v>
      </c>
      <c r="E66316">
        <v>4700000</v>
      </c>
      <c r="F66316" t="s">
        <v>18</v>
      </c>
      <c r="G66316" t="s">
        <v>406</v>
      </c>
      <c r="H66316">
        <v>40</v>
      </c>
      <c r="I66316" t="s">
        <v>980</v>
      </c>
      <c r="J66316" t="s">
        <v>980</v>
      </c>
      <c r="K66316">
        <v>2</v>
      </c>
      <c r="L66316" s="1">
        <v>41275</v>
      </c>
      <c r="M66316" s="1">
        <v>41875</v>
      </c>
      <c r="N66316" s="1">
        <v>42275</v>
      </c>
    </row>
    <row r="66317" spans="1:18" x14ac:dyDescent="0.2">
      <c r="A66317" t="s">
        <v>226567</v>
      </c>
      <c r="B66317" t="s">
        <v>226568</v>
      </c>
      <c r="C66317" t="s">
        <v>226569</v>
      </c>
      <c r="D66317" t="s">
        <v>75</v>
      </c>
      <c r="E66317">
        <v>2700000</v>
      </c>
      <c r="F66317" t="s">
        <v>207</v>
      </c>
      <c r="G66317" t="s">
        <v>25</v>
      </c>
      <c r="H66317" t="s">
        <v>64</v>
      </c>
      <c r="I66317" t="s">
        <v>4639</v>
      </c>
      <c r="J66317" t="s">
        <v>4639</v>
      </c>
      <c r="K66317">
        <v>1</v>
      </c>
      <c r="L66317" s="1">
        <v>40179</v>
      </c>
      <c r="M66317" s="1">
        <v>40298</v>
      </c>
      <c r="N66317" s="1">
        <v>40298</v>
      </c>
    </row>
    <row r="66318" spans="1:18" hidden="1" x14ac:dyDescent="0.2">
      <c r="A66318" t="s">
        <v>226570</v>
      </c>
      <c r="B66318" t="s">
        <v>226571</v>
      </c>
      <c r="C66318" t="s">
        <v>101517</v>
      </c>
      <c r="D66318" t="s">
        <v>226572</v>
      </c>
      <c r="E66318" t="s">
        <v>43</v>
      </c>
      <c r="F66318" t="s">
        <v>113</v>
      </c>
      <c r="G66318" t="s">
        <v>25</v>
      </c>
      <c r="H66318" t="s">
        <v>64</v>
      </c>
      <c r="I66318" t="s">
        <v>4639</v>
      </c>
      <c r="J66318" t="s">
        <v>4639</v>
      </c>
      <c r="K66318">
        <v>2</v>
      </c>
      <c r="L66318" s="1">
        <v>39913</v>
      </c>
      <c r="M66318" s="1">
        <v>40567</v>
      </c>
      <c r="N66318" s="1">
        <v>41071</v>
      </c>
      <c r="O66318"/>
      <c r="P66318"/>
      <c r="Q66318"/>
      <c r="R66318"/>
    </row>
    <row r="66319" spans="1:18" hidden="1" x14ac:dyDescent="0.2">
      <c r="A66319" t="s">
        <v>226573</v>
      </c>
      <c r="B66319" t="s">
        <v>226574</v>
      </c>
      <c r="C66319" t="s">
        <v>226575</v>
      </c>
      <c r="D66319" t="s">
        <v>226576</v>
      </c>
      <c r="E66319">
        <v>300000</v>
      </c>
      <c r="F66319" t="s">
        <v>207</v>
      </c>
      <c r="K66319">
        <v>2</v>
      </c>
      <c r="L66319" s="1">
        <v>41898</v>
      </c>
      <c r="M66319" s="1">
        <v>41365</v>
      </c>
      <c r="N66319" s="1">
        <v>41898</v>
      </c>
    </row>
    <row r="66320" spans="1:18" hidden="1" x14ac:dyDescent="0.2">
      <c r="A66320" t="s">
        <v>226577</v>
      </c>
      <c r="B66320" t="s">
        <v>226578</v>
      </c>
      <c r="C66320" t="s">
        <v>226579</v>
      </c>
      <c r="D66320" t="s">
        <v>226580</v>
      </c>
      <c r="E66320">
        <v>12000</v>
      </c>
      <c r="F66320" t="s">
        <v>207</v>
      </c>
      <c r="G66320" t="s">
        <v>19</v>
      </c>
      <c r="H66320">
        <v>9</v>
      </c>
      <c r="I66320" t="s">
        <v>7996</v>
      </c>
      <c r="J66320" t="s">
        <v>62865</v>
      </c>
      <c r="K66320">
        <v>1</v>
      </c>
      <c r="L66320" s="1">
        <v>40330</v>
      </c>
      <c r="M66320" s="1">
        <v>40848</v>
      </c>
      <c r="N66320" s="1">
        <v>40848</v>
      </c>
    </row>
    <row r="66321" spans="1:18" x14ac:dyDescent="0.2">
      <c r="A66321" t="s">
        <v>226581</v>
      </c>
      <c r="B66321" t="s">
        <v>226582</v>
      </c>
      <c r="C66321" t="s">
        <v>226583</v>
      </c>
      <c r="D66321" t="s">
        <v>69195</v>
      </c>
      <c r="E66321">
        <v>650000</v>
      </c>
      <c r="F66321" t="s">
        <v>18</v>
      </c>
      <c r="G66321" t="s">
        <v>25</v>
      </c>
      <c r="H66321" t="s">
        <v>106</v>
      </c>
      <c r="I66321" t="s">
        <v>107</v>
      </c>
      <c r="J66321" t="s">
        <v>108</v>
      </c>
      <c r="K66321">
        <v>1</v>
      </c>
      <c r="L66321" s="1">
        <v>41275</v>
      </c>
      <c r="M66321" s="1">
        <v>41258</v>
      </c>
      <c r="N66321" s="1">
        <v>41258</v>
      </c>
    </row>
    <row r="66322" spans="1:18" hidden="1" x14ac:dyDescent="0.2">
      <c r="A66322" t="s">
        <v>226584</v>
      </c>
      <c r="B66322" t="s">
        <v>226585</v>
      </c>
      <c r="C66322" t="s">
        <v>226586</v>
      </c>
      <c r="D66322" t="s">
        <v>75</v>
      </c>
      <c r="E66322">
        <v>1515151</v>
      </c>
      <c r="F66322" t="s">
        <v>18</v>
      </c>
      <c r="G66322" t="s">
        <v>37</v>
      </c>
      <c r="H66322">
        <v>30</v>
      </c>
      <c r="I66322" t="s">
        <v>386</v>
      </c>
      <c r="J66322" t="s">
        <v>386</v>
      </c>
      <c r="K66322">
        <v>1</v>
      </c>
      <c r="L66322" s="1">
        <v>40544</v>
      </c>
      <c r="M66322" s="1">
        <v>40544</v>
      </c>
      <c r="N66322" s="1">
        <v>40544</v>
      </c>
    </row>
    <row r="66323" spans="1:18" hidden="1" x14ac:dyDescent="0.2">
      <c r="A66323" t="s">
        <v>226587</v>
      </c>
      <c r="B66323" t="s">
        <v>226588</v>
      </c>
      <c r="C66323" t="s">
        <v>226589</v>
      </c>
      <c r="D66323" t="s">
        <v>226590</v>
      </c>
      <c r="E66323">
        <v>55200000</v>
      </c>
      <c r="F66323" t="s">
        <v>113</v>
      </c>
      <c r="G66323" t="s">
        <v>25</v>
      </c>
      <c r="H66323" t="s">
        <v>64</v>
      </c>
      <c r="I66323" t="s">
        <v>65</v>
      </c>
      <c r="J66323" t="s">
        <v>1160</v>
      </c>
      <c r="K66323">
        <v>4</v>
      </c>
      <c r="L66323" s="1">
        <v>38412</v>
      </c>
      <c r="M66323" s="1">
        <v>38630</v>
      </c>
      <c r="N66323" s="1">
        <v>40816</v>
      </c>
      <c r="O66323"/>
      <c r="P66323"/>
      <c r="Q66323"/>
      <c r="R66323"/>
    </row>
    <row r="66324" spans="1:18" x14ac:dyDescent="0.2">
      <c r="A66324" t="s">
        <v>226591</v>
      </c>
      <c r="B66324" t="s">
        <v>226592</v>
      </c>
      <c r="C66324" t="s">
        <v>226593</v>
      </c>
      <c r="D66324" t="s">
        <v>226594</v>
      </c>
      <c r="E66324">
        <v>5000000</v>
      </c>
      <c r="F66324" t="s">
        <v>18</v>
      </c>
      <c r="G66324" t="s">
        <v>25</v>
      </c>
      <c r="H66324" t="s">
        <v>121</v>
      </c>
      <c r="I66324" t="s">
        <v>122</v>
      </c>
      <c r="J66324" t="s">
        <v>2585</v>
      </c>
      <c r="K66324">
        <v>2</v>
      </c>
      <c r="L66324" s="1">
        <v>41334</v>
      </c>
      <c r="M66324" s="1">
        <v>41640</v>
      </c>
      <c r="N66324" s="1">
        <v>42208</v>
      </c>
    </row>
    <row r="66325" spans="1:18" hidden="1" x14ac:dyDescent="0.2">
      <c r="A66325" t="s">
        <v>226595</v>
      </c>
      <c r="B66325" t="s">
        <v>226596</v>
      </c>
      <c r="C66325" t="s">
        <v>226597</v>
      </c>
      <c r="D66325" t="s">
        <v>1377</v>
      </c>
      <c r="E66325">
        <v>20000000</v>
      </c>
      <c r="F66325" t="s">
        <v>18</v>
      </c>
      <c r="G66325" t="s">
        <v>458</v>
      </c>
      <c r="H66325">
        <v>48</v>
      </c>
      <c r="I66325" t="s">
        <v>459</v>
      </c>
      <c r="J66325" t="s">
        <v>459</v>
      </c>
      <c r="K66325">
        <v>2</v>
      </c>
      <c r="L66325" s="1">
        <v>40544</v>
      </c>
      <c r="M66325" s="1">
        <v>40695</v>
      </c>
      <c r="N66325" s="1">
        <v>41870</v>
      </c>
    </row>
    <row r="66326" spans="1:18" hidden="1" x14ac:dyDescent="0.2">
      <c r="A66326" t="s">
        <v>226598</v>
      </c>
      <c r="B66326" t="s">
        <v>226599</v>
      </c>
      <c r="D66326" t="s">
        <v>226600</v>
      </c>
      <c r="E66326">
        <v>387794</v>
      </c>
      <c r="F66326" t="s">
        <v>18</v>
      </c>
      <c r="G66326" t="s">
        <v>25</v>
      </c>
      <c r="H66326" t="s">
        <v>64</v>
      </c>
      <c r="I66326" t="s">
        <v>65</v>
      </c>
      <c r="J66326" t="s">
        <v>60779</v>
      </c>
      <c r="K66326">
        <v>1</v>
      </c>
      <c r="L66326" s="1">
        <v>41275</v>
      </c>
      <c r="M66326" s="1">
        <v>41731</v>
      </c>
      <c r="N66326" s="1">
        <v>41731</v>
      </c>
      <c r="O66326"/>
      <c r="P66326"/>
      <c r="Q66326"/>
      <c r="R66326"/>
    </row>
    <row r="66327" spans="1:18" hidden="1" x14ac:dyDescent="0.2">
      <c r="A66327" t="s">
        <v>226601</v>
      </c>
      <c r="B66327" t="s">
        <v>226602</v>
      </c>
      <c r="C66327" t="s">
        <v>226603</v>
      </c>
      <c r="D66327" t="s">
        <v>226604</v>
      </c>
      <c r="E66327">
        <v>60000</v>
      </c>
      <c r="F66327" t="s">
        <v>18</v>
      </c>
      <c r="K66327">
        <v>1</v>
      </c>
      <c r="L66327" s="1">
        <v>41883</v>
      </c>
      <c r="M66327" s="1">
        <v>41883</v>
      </c>
      <c r="N66327" s="1">
        <v>41883</v>
      </c>
    </row>
    <row r="66328" spans="1:18" x14ac:dyDescent="0.2">
      <c r="A66328" t="s">
        <v>226605</v>
      </c>
      <c r="B66328" t="s">
        <v>226606</v>
      </c>
      <c r="C66328" t="s">
        <v>226607</v>
      </c>
      <c r="D66328" t="s">
        <v>933</v>
      </c>
      <c r="E66328">
        <v>250000</v>
      </c>
      <c r="F66328" t="s">
        <v>18</v>
      </c>
      <c r="G66328" t="s">
        <v>25</v>
      </c>
      <c r="H66328" t="s">
        <v>1080</v>
      </c>
      <c r="I66328" t="s">
        <v>6156</v>
      </c>
      <c r="J66328" t="s">
        <v>120295</v>
      </c>
      <c r="K66328">
        <v>1</v>
      </c>
      <c r="L66328" s="1">
        <v>39814</v>
      </c>
      <c r="M66328" s="1">
        <v>40332</v>
      </c>
      <c r="N66328" s="1">
        <v>40332</v>
      </c>
    </row>
    <row r="66329" spans="1:18" hidden="1" x14ac:dyDescent="0.2">
      <c r="A66329" t="s">
        <v>226608</v>
      </c>
      <c r="B66329" t="s">
        <v>226609</v>
      </c>
      <c r="C66329" t="s">
        <v>226610</v>
      </c>
      <c r="D66329" t="s">
        <v>99027</v>
      </c>
      <c r="E66329">
        <v>651000</v>
      </c>
      <c r="F66329" t="s">
        <v>18</v>
      </c>
      <c r="G66329" t="s">
        <v>1062</v>
      </c>
      <c r="H66329">
        <v>4</v>
      </c>
      <c r="I66329" t="s">
        <v>1525</v>
      </c>
      <c r="J66329" t="s">
        <v>1525</v>
      </c>
      <c r="K66329">
        <v>1</v>
      </c>
      <c r="L66329" s="1">
        <v>38892</v>
      </c>
      <c r="M66329" s="1">
        <v>39114</v>
      </c>
      <c r="N66329" s="1">
        <v>39114</v>
      </c>
      <c r="O66329"/>
      <c r="P66329"/>
      <c r="Q66329"/>
      <c r="R66329"/>
    </row>
    <row r="66330" spans="1:18" hidden="1" x14ac:dyDescent="0.2">
      <c r="A66330" t="s">
        <v>226611</v>
      </c>
      <c r="B66330" t="s">
        <v>226612</v>
      </c>
      <c r="C66330" t="s">
        <v>226613</v>
      </c>
      <c r="D66330" t="s">
        <v>70</v>
      </c>
      <c r="E66330">
        <v>8500000</v>
      </c>
      <c r="F66330" t="s">
        <v>18</v>
      </c>
      <c r="G66330" t="s">
        <v>492</v>
      </c>
      <c r="H66330">
        <v>12</v>
      </c>
      <c r="I66330" t="s">
        <v>28379</v>
      </c>
      <c r="J66330" t="s">
        <v>28379</v>
      </c>
      <c r="K66330">
        <v>2</v>
      </c>
      <c r="L66330" s="1">
        <v>39814</v>
      </c>
      <c r="M66330" s="1">
        <v>41618</v>
      </c>
      <c r="N66330" s="1">
        <v>42290</v>
      </c>
    </row>
    <row r="66331" spans="1:18" x14ac:dyDescent="0.2">
      <c r="A66331" t="s">
        <v>226614</v>
      </c>
      <c r="B66331" t="s">
        <v>226615</v>
      </c>
      <c r="C66331" t="s">
        <v>226616</v>
      </c>
      <c r="D66331" t="s">
        <v>42</v>
      </c>
      <c r="E66331">
        <v>190000</v>
      </c>
      <c r="F66331" t="s">
        <v>18</v>
      </c>
      <c r="G66331" t="s">
        <v>25</v>
      </c>
      <c r="H66331" t="s">
        <v>1330</v>
      </c>
      <c r="I66331" t="s">
        <v>1331</v>
      </c>
      <c r="J66331" t="s">
        <v>9860</v>
      </c>
      <c r="K66331">
        <v>1</v>
      </c>
      <c r="L66331" s="1">
        <v>40544</v>
      </c>
      <c r="M66331" s="1">
        <v>41018</v>
      </c>
      <c r="N66331" s="1">
        <v>41018</v>
      </c>
    </row>
    <row r="66332" spans="1:18" x14ac:dyDescent="0.2">
      <c r="A66332" t="s">
        <v>226617</v>
      </c>
      <c r="B66332" t="s">
        <v>226618</v>
      </c>
      <c r="C66332" t="s">
        <v>226619</v>
      </c>
      <c r="D66332" t="s">
        <v>226620</v>
      </c>
      <c r="E66332">
        <v>100000</v>
      </c>
      <c r="F66332" t="s">
        <v>18</v>
      </c>
      <c r="G66332" t="s">
        <v>25</v>
      </c>
      <c r="H66332" t="s">
        <v>208</v>
      </c>
      <c r="I66332" t="s">
        <v>6943</v>
      </c>
      <c r="J66332" t="s">
        <v>6943</v>
      </c>
      <c r="K66332">
        <v>1</v>
      </c>
      <c r="L66332" s="1">
        <v>40179</v>
      </c>
      <c r="M66332" s="1">
        <v>40544</v>
      </c>
      <c r="N66332" s="1">
        <v>40544</v>
      </c>
    </row>
    <row r="66333" spans="1:18" x14ac:dyDescent="0.2">
      <c r="A66333" t="s">
        <v>226621</v>
      </c>
      <c r="B66333" t="s">
        <v>226622</v>
      </c>
      <c r="C66333" t="s">
        <v>226623</v>
      </c>
      <c r="D66333" t="s">
        <v>643</v>
      </c>
      <c r="E66333">
        <v>870000</v>
      </c>
      <c r="F66333" t="s">
        <v>18</v>
      </c>
      <c r="G66333" t="s">
        <v>25</v>
      </c>
      <c r="H66333" t="s">
        <v>64</v>
      </c>
      <c r="I66333" t="s">
        <v>65</v>
      </c>
      <c r="J66333" t="s">
        <v>4127</v>
      </c>
      <c r="K66333">
        <v>2</v>
      </c>
      <c r="L66333" s="1">
        <v>40909</v>
      </c>
      <c r="M66333" s="1">
        <v>41609</v>
      </c>
      <c r="N66333" s="1">
        <v>41731</v>
      </c>
    </row>
    <row r="66334" spans="1:18" hidden="1" x14ac:dyDescent="0.2">
      <c r="A66334" t="s">
        <v>226624</v>
      </c>
      <c r="B66334" t="s">
        <v>226625</v>
      </c>
      <c r="C66334" t="s">
        <v>226626</v>
      </c>
      <c r="D66334" t="s">
        <v>189115</v>
      </c>
      <c r="E66334">
        <v>3845100</v>
      </c>
      <c r="F66334" t="s">
        <v>113</v>
      </c>
      <c r="G66334" t="s">
        <v>276</v>
      </c>
      <c r="H66334">
        <v>17</v>
      </c>
      <c r="I66334" t="s">
        <v>464</v>
      </c>
      <c r="J66334" t="s">
        <v>464</v>
      </c>
      <c r="K66334">
        <v>2</v>
      </c>
      <c r="M66334" s="1">
        <v>38353</v>
      </c>
      <c r="N66334" s="1">
        <v>38961</v>
      </c>
      <c r="O66334"/>
      <c r="P66334"/>
      <c r="Q66334"/>
      <c r="R66334"/>
    </row>
    <row r="66335" spans="1:18" hidden="1" x14ac:dyDescent="0.2">
      <c r="A66335" t="s">
        <v>226627</v>
      </c>
      <c r="B66335" t="s">
        <v>226628</v>
      </c>
      <c r="C66335" t="s">
        <v>226629</v>
      </c>
      <c r="D66335" t="s">
        <v>718</v>
      </c>
      <c r="E66335" t="s">
        <v>43</v>
      </c>
      <c r="F66335" t="s">
        <v>18</v>
      </c>
      <c r="K66335">
        <v>1</v>
      </c>
      <c r="M66335" s="1">
        <v>40848</v>
      </c>
      <c r="N66335" s="1">
        <v>40848</v>
      </c>
      <c r="O66335"/>
      <c r="P66335"/>
      <c r="Q66335"/>
      <c r="R66335"/>
    </row>
    <row r="66336" spans="1:18" hidden="1" x14ac:dyDescent="0.2">
      <c r="A66336" t="s">
        <v>226630</v>
      </c>
      <c r="B66336" t="s">
        <v>226631</v>
      </c>
      <c r="C66336" t="s">
        <v>226632</v>
      </c>
      <c r="D66336" t="s">
        <v>5471</v>
      </c>
      <c r="E66336">
        <v>75750000</v>
      </c>
      <c r="F66336" t="s">
        <v>18</v>
      </c>
      <c r="G66336" t="s">
        <v>25</v>
      </c>
      <c r="H66336" t="s">
        <v>1234</v>
      </c>
      <c r="I66336" t="s">
        <v>1235</v>
      </c>
      <c r="J66336" t="s">
        <v>2668</v>
      </c>
      <c r="K66336">
        <v>8</v>
      </c>
      <c r="L66336" s="1">
        <v>39448</v>
      </c>
      <c r="M66336" s="1">
        <v>39727</v>
      </c>
      <c r="N66336" s="1">
        <v>42328</v>
      </c>
      <c r="O66336"/>
      <c r="P66336"/>
      <c r="Q66336"/>
      <c r="R66336"/>
    </row>
    <row r="66337" spans="1:18" hidden="1" x14ac:dyDescent="0.2">
      <c r="A66337" t="s">
        <v>226633</v>
      </c>
      <c r="B66337" t="s">
        <v>226634</v>
      </c>
      <c r="C66337" t="s">
        <v>226635</v>
      </c>
      <c r="D66337" t="s">
        <v>90562</v>
      </c>
      <c r="E66337" t="s">
        <v>43</v>
      </c>
      <c r="F66337" t="s">
        <v>207</v>
      </c>
      <c r="G66337" t="s">
        <v>128</v>
      </c>
      <c r="H66337" t="s">
        <v>129</v>
      </c>
      <c r="I66337" t="s">
        <v>130</v>
      </c>
      <c r="J66337" t="s">
        <v>130</v>
      </c>
      <c r="K66337">
        <v>1</v>
      </c>
      <c r="L66337" s="1">
        <v>38524</v>
      </c>
      <c r="M66337" s="1">
        <v>39405</v>
      </c>
      <c r="N66337" s="1">
        <v>39405</v>
      </c>
      <c r="O66337"/>
      <c r="P66337"/>
      <c r="Q66337"/>
      <c r="R66337"/>
    </row>
    <row r="66338" spans="1:18" hidden="1" x14ac:dyDescent="0.2">
      <c r="A66338" t="s">
        <v>226636</v>
      </c>
      <c r="B66338" t="s">
        <v>226637</v>
      </c>
      <c r="C66338" t="s">
        <v>226638</v>
      </c>
      <c r="D66338" t="s">
        <v>357</v>
      </c>
      <c r="E66338">
        <v>9000000</v>
      </c>
      <c r="F66338" t="s">
        <v>113</v>
      </c>
      <c r="G66338" t="s">
        <v>25</v>
      </c>
      <c r="H66338" t="s">
        <v>1272</v>
      </c>
      <c r="I66338" t="s">
        <v>7188</v>
      </c>
      <c r="J66338" t="s">
        <v>174806</v>
      </c>
      <c r="K66338">
        <v>1</v>
      </c>
      <c r="M66338" s="1">
        <v>40840</v>
      </c>
      <c r="N66338" s="1">
        <v>40840</v>
      </c>
      <c r="O66338"/>
      <c r="P66338"/>
      <c r="Q66338"/>
      <c r="R66338"/>
    </row>
    <row r="66339" spans="1:18" hidden="1" x14ac:dyDescent="0.2">
      <c r="A66339" t="s">
        <v>226639</v>
      </c>
      <c r="B66339" t="s">
        <v>226640</v>
      </c>
      <c r="C66339" t="s">
        <v>226641</v>
      </c>
      <c r="D66339" t="s">
        <v>226642</v>
      </c>
      <c r="E66339">
        <v>3384225</v>
      </c>
      <c r="F66339" t="s">
        <v>113</v>
      </c>
      <c r="G66339" t="s">
        <v>165</v>
      </c>
      <c r="H66339" t="s">
        <v>166</v>
      </c>
      <c r="I66339" t="s">
        <v>167</v>
      </c>
      <c r="J66339" t="s">
        <v>167</v>
      </c>
      <c r="K66339">
        <v>4</v>
      </c>
      <c r="L66339" s="1">
        <v>38353</v>
      </c>
      <c r="M66339" s="1">
        <v>38353</v>
      </c>
      <c r="N66339" s="1">
        <v>41000</v>
      </c>
      <c r="O66339"/>
      <c r="P66339"/>
      <c r="Q66339"/>
      <c r="R66339"/>
    </row>
    <row r="66340" spans="1:18" x14ac:dyDescent="0.2">
      <c r="A66340" t="s">
        <v>226643</v>
      </c>
      <c r="B66340" t="s">
        <v>226644</v>
      </c>
      <c r="C66340" t="s">
        <v>226645</v>
      </c>
      <c r="D66340" t="s">
        <v>226646</v>
      </c>
      <c r="E66340">
        <v>800000</v>
      </c>
      <c r="F66340" t="s">
        <v>207</v>
      </c>
      <c r="G66340" t="s">
        <v>25</v>
      </c>
      <c r="H66340" t="s">
        <v>64</v>
      </c>
      <c r="I66340" t="s">
        <v>966</v>
      </c>
      <c r="J66340" t="s">
        <v>967</v>
      </c>
      <c r="K66340">
        <v>1</v>
      </c>
      <c r="L66340" s="1">
        <v>39017</v>
      </c>
      <c r="M66340" s="1">
        <v>39017</v>
      </c>
      <c r="N66340" s="1">
        <v>39017</v>
      </c>
    </row>
    <row r="66341" spans="1:18" x14ac:dyDescent="0.2">
      <c r="A66341" t="s">
        <v>226647</v>
      </c>
      <c r="B66341" t="s">
        <v>226648</v>
      </c>
      <c r="C66341" t="s">
        <v>226649</v>
      </c>
      <c r="D66341" t="s">
        <v>75</v>
      </c>
      <c r="E66341">
        <v>75000</v>
      </c>
      <c r="F66341" t="s">
        <v>18</v>
      </c>
      <c r="G66341" t="s">
        <v>25</v>
      </c>
      <c r="H66341" t="s">
        <v>1272</v>
      </c>
      <c r="I66341" t="s">
        <v>1273</v>
      </c>
      <c r="J66341" t="s">
        <v>13523</v>
      </c>
      <c r="K66341">
        <v>1</v>
      </c>
      <c r="L66341" s="1">
        <v>39814</v>
      </c>
      <c r="M66341" s="1">
        <v>41067</v>
      </c>
      <c r="N66341" s="1">
        <v>41067</v>
      </c>
    </row>
    <row r="66342" spans="1:18" hidden="1" x14ac:dyDescent="0.2">
      <c r="A66342" t="s">
        <v>226650</v>
      </c>
      <c r="B66342" t="s">
        <v>226651</v>
      </c>
      <c r="C66342" t="s">
        <v>226652</v>
      </c>
      <c r="D66342" t="s">
        <v>42</v>
      </c>
      <c r="E66342">
        <v>666154</v>
      </c>
      <c r="F66342" t="s">
        <v>18</v>
      </c>
      <c r="G66342" t="s">
        <v>25</v>
      </c>
      <c r="H66342" t="s">
        <v>1330</v>
      </c>
      <c r="I66342" t="s">
        <v>1331</v>
      </c>
      <c r="J66342" t="s">
        <v>6853</v>
      </c>
      <c r="K66342">
        <v>1</v>
      </c>
      <c r="L66342" s="1">
        <v>40179</v>
      </c>
      <c r="M66342" s="1">
        <v>41879</v>
      </c>
      <c r="N66342" s="1">
        <v>41879</v>
      </c>
      <c r="O66342"/>
      <c r="P66342"/>
      <c r="Q66342"/>
      <c r="R66342"/>
    </row>
    <row r="66343" spans="1:18" hidden="1" x14ac:dyDescent="0.2">
      <c r="A66343" t="s">
        <v>226653</v>
      </c>
      <c r="B66343" t="s">
        <v>226654</v>
      </c>
      <c r="C66343" t="s">
        <v>226655</v>
      </c>
      <c r="D66343" t="s">
        <v>58238</v>
      </c>
      <c r="E66343">
        <v>12039999</v>
      </c>
      <c r="F66343" t="s">
        <v>18</v>
      </c>
      <c r="G66343" t="s">
        <v>25</v>
      </c>
      <c r="H66343" t="s">
        <v>64</v>
      </c>
      <c r="I66343" t="s">
        <v>65</v>
      </c>
      <c r="J66343" t="s">
        <v>26997</v>
      </c>
      <c r="K66343">
        <v>5</v>
      </c>
      <c r="L66343" s="1">
        <v>37987</v>
      </c>
      <c r="M66343" s="1">
        <v>38607</v>
      </c>
      <c r="N66343" s="1">
        <v>41760</v>
      </c>
      <c r="O66343"/>
      <c r="P66343"/>
      <c r="Q66343"/>
      <c r="R66343"/>
    </row>
    <row r="66344" spans="1:18" x14ac:dyDescent="0.2">
      <c r="A66344" t="s">
        <v>226656</v>
      </c>
      <c r="B66344" t="s">
        <v>226657</v>
      </c>
      <c r="C66344" t="s">
        <v>226658</v>
      </c>
      <c r="D66344" t="s">
        <v>56</v>
      </c>
      <c r="E66344">
        <v>44000000</v>
      </c>
      <c r="F66344" t="s">
        <v>18</v>
      </c>
      <c r="G66344" t="s">
        <v>25</v>
      </c>
      <c r="H66344" t="s">
        <v>64</v>
      </c>
      <c r="I66344" t="s">
        <v>65</v>
      </c>
      <c r="J66344" t="s">
        <v>1068</v>
      </c>
      <c r="K66344">
        <v>2</v>
      </c>
      <c r="L66344" s="1">
        <v>41275</v>
      </c>
      <c r="M66344" s="1">
        <v>41640</v>
      </c>
      <c r="N66344" s="1">
        <v>42171</v>
      </c>
    </row>
    <row r="66345" spans="1:18" hidden="1" x14ac:dyDescent="0.2">
      <c r="A66345" t="s">
        <v>226659</v>
      </c>
      <c r="B66345" t="s">
        <v>226660</v>
      </c>
      <c r="C66345" t="s">
        <v>226661</v>
      </c>
      <c r="D66345" t="s">
        <v>56</v>
      </c>
      <c r="E66345">
        <v>2257464</v>
      </c>
      <c r="F66345" t="s">
        <v>207</v>
      </c>
      <c r="G66345" t="s">
        <v>25</v>
      </c>
      <c r="H66345" t="s">
        <v>121</v>
      </c>
      <c r="I66345" t="s">
        <v>528</v>
      </c>
      <c r="J66345" t="s">
        <v>52207</v>
      </c>
      <c r="K66345">
        <v>3</v>
      </c>
      <c r="L66345" s="1">
        <v>38718</v>
      </c>
      <c r="M66345" s="1">
        <v>39083</v>
      </c>
      <c r="N66345" s="1">
        <v>40209</v>
      </c>
      <c r="O66345"/>
      <c r="P66345"/>
      <c r="Q66345"/>
      <c r="R66345"/>
    </row>
    <row r="66346" spans="1:18" hidden="1" x14ac:dyDescent="0.2">
      <c r="A66346" t="s">
        <v>226662</v>
      </c>
      <c r="B66346" t="s">
        <v>226663</v>
      </c>
      <c r="C66346" t="s">
        <v>226664</v>
      </c>
      <c r="D66346" t="s">
        <v>56</v>
      </c>
      <c r="E66346">
        <v>64674400</v>
      </c>
      <c r="F66346" t="s">
        <v>18</v>
      </c>
      <c r="G66346" t="s">
        <v>57</v>
      </c>
      <c r="H66346" t="s">
        <v>58</v>
      </c>
      <c r="I66346" t="s">
        <v>59</v>
      </c>
      <c r="J66346" t="s">
        <v>59</v>
      </c>
      <c r="K66346">
        <v>7</v>
      </c>
      <c r="L66346" s="1">
        <v>38078</v>
      </c>
      <c r="M66346" s="1">
        <v>39510</v>
      </c>
      <c r="N66346" s="1">
        <v>42062</v>
      </c>
      <c r="O66346"/>
      <c r="P66346"/>
      <c r="Q66346"/>
      <c r="R66346"/>
    </row>
    <row r="66347" spans="1:18" hidden="1" x14ac:dyDescent="0.2">
      <c r="A66347" t="s">
        <v>226665</v>
      </c>
      <c r="B66347" t="s">
        <v>226666</v>
      </c>
      <c r="C66347" t="s">
        <v>226667</v>
      </c>
      <c r="D66347" t="s">
        <v>9892</v>
      </c>
      <c r="E66347" t="s">
        <v>43</v>
      </c>
      <c r="F66347" t="s">
        <v>18</v>
      </c>
      <c r="G66347" t="s">
        <v>25</v>
      </c>
      <c r="H66347" t="s">
        <v>64</v>
      </c>
      <c r="I66347" t="s">
        <v>65</v>
      </c>
      <c r="J66347" t="s">
        <v>71</v>
      </c>
      <c r="K66347">
        <v>1</v>
      </c>
      <c r="L66347" s="1">
        <v>41395</v>
      </c>
      <c r="M66347" s="1">
        <v>42079</v>
      </c>
      <c r="N66347" s="1">
        <v>42079</v>
      </c>
      <c r="O66347"/>
      <c r="P66347"/>
      <c r="Q66347"/>
      <c r="R66347"/>
    </row>
    <row r="66348" spans="1:18" hidden="1" x14ac:dyDescent="0.2">
      <c r="A66348" t="s">
        <v>226668</v>
      </c>
      <c r="B66348" t="s">
        <v>226669</v>
      </c>
      <c r="C66348" t="s">
        <v>226670</v>
      </c>
      <c r="D66348" t="s">
        <v>226671</v>
      </c>
      <c r="E66348" t="s">
        <v>43</v>
      </c>
      <c r="F66348" t="s">
        <v>18</v>
      </c>
      <c r="G66348" t="s">
        <v>25</v>
      </c>
      <c r="H66348" t="s">
        <v>64</v>
      </c>
      <c r="I66348" t="s">
        <v>2539</v>
      </c>
      <c r="J66348" t="s">
        <v>164383</v>
      </c>
      <c r="K66348">
        <v>1</v>
      </c>
      <c r="L66348" s="1">
        <v>40424</v>
      </c>
      <c r="M66348" s="1">
        <v>40869</v>
      </c>
      <c r="N66348" s="1">
        <v>40869</v>
      </c>
      <c r="O66348"/>
      <c r="P66348"/>
      <c r="Q66348"/>
      <c r="R66348"/>
    </row>
    <row r="66349" spans="1:18" hidden="1" x14ac:dyDescent="0.2">
      <c r="A66349" t="s">
        <v>226672</v>
      </c>
      <c r="B66349" t="s">
        <v>226673</v>
      </c>
      <c r="C66349" t="s">
        <v>226674</v>
      </c>
      <c r="D66349" t="s">
        <v>226675</v>
      </c>
      <c r="E66349" t="s">
        <v>43</v>
      </c>
      <c r="F66349" t="s">
        <v>18</v>
      </c>
      <c r="G66349" t="s">
        <v>25</v>
      </c>
      <c r="H66349" t="s">
        <v>64</v>
      </c>
      <c r="I66349" t="s">
        <v>65</v>
      </c>
      <c r="J66349" t="s">
        <v>1402</v>
      </c>
      <c r="K66349">
        <v>3</v>
      </c>
      <c r="M66349" s="1">
        <v>41255</v>
      </c>
      <c r="N66349" s="1">
        <v>41640</v>
      </c>
      <c r="O66349"/>
      <c r="P66349"/>
      <c r="Q66349"/>
      <c r="R66349"/>
    </row>
    <row r="66350" spans="1:18" hidden="1" x14ac:dyDescent="0.2">
      <c r="A66350" t="s">
        <v>226676</v>
      </c>
      <c r="B66350" t="s">
        <v>226677</v>
      </c>
      <c r="C66350" t="s">
        <v>226678</v>
      </c>
      <c r="D66350" t="s">
        <v>226679</v>
      </c>
      <c r="E66350">
        <v>198493</v>
      </c>
      <c r="F66350" t="s">
        <v>18</v>
      </c>
      <c r="G66350" t="s">
        <v>128</v>
      </c>
      <c r="H66350" t="s">
        <v>129</v>
      </c>
      <c r="I66350" t="s">
        <v>130</v>
      </c>
      <c r="J66350" t="s">
        <v>130</v>
      </c>
      <c r="K66350">
        <v>2</v>
      </c>
      <c r="L66350" s="1">
        <v>41640</v>
      </c>
      <c r="M66350" s="1">
        <v>41671</v>
      </c>
      <c r="N66350" s="1">
        <v>41883</v>
      </c>
      <c r="O66350"/>
      <c r="P66350"/>
      <c r="Q66350"/>
      <c r="R66350"/>
    </row>
    <row r="66351" spans="1:18" hidden="1" x14ac:dyDescent="0.2">
      <c r="A66351" t="s">
        <v>226680</v>
      </c>
      <c r="B66351" t="s">
        <v>226681</v>
      </c>
      <c r="C66351" t="s">
        <v>226682</v>
      </c>
      <c r="D66351" t="s">
        <v>226683</v>
      </c>
      <c r="E66351">
        <v>3805520</v>
      </c>
      <c r="F66351" t="s">
        <v>113</v>
      </c>
      <c r="G66351" t="s">
        <v>552</v>
      </c>
      <c r="H66351">
        <v>56</v>
      </c>
      <c r="I66351" t="s">
        <v>2552</v>
      </c>
      <c r="J66351" t="s">
        <v>2552</v>
      </c>
      <c r="K66351">
        <v>2</v>
      </c>
      <c r="L66351" s="1">
        <v>40057</v>
      </c>
      <c r="M66351" s="1">
        <v>40638</v>
      </c>
      <c r="N66351" s="1">
        <v>40942</v>
      </c>
      <c r="O66351"/>
      <c r="P66351"/>
      <c r="Q66351"/>
      <c r="R66351"/>
    </row>
    <row r="66352" spans="1:18" x14ac:dyDescent="0.2">
      <c r="A66352" t="s">
        <v>226684</v>
      </c>
      <c r="B66352" t="s">
        <v>226685</v>
      </c>
      <c r="C66352" t="s">
        <v>226686</v>
      </c>
      <c r="D66352" t="s">
        <v>3485</v>
      </c>
      <c r="E66352">
        <v>13000000</v>
      </c>
      <c r="F66352" t="s">
        <v>689</v>
      </c>
      <c r="G66352" t="s">
        <v>25</v>
      </c>
      <c r="H66352" t="s">
        <v>1011</v>
      </c>
      <c r="I66352" t="s">
        <v>1012</v>
      </c>
      <c r="J66352" t="s">
        <v>38319</v>
      </c>
      <c r="K66352">
        <v>1</v>
      </c>
      <c r="L66352" s="1">
        <v>41640</v>
      </c>
      <c r="M66352" s="1">
        <v>41926</v>
      </c>
      <c r="N66352" s="1">
        <v>41926</v>
      </c>
    </row>
    <row r="66353" spans="1:18" hidden="1" x14ac:dyDescent="0.2">
      <c r="A66353" t="s">
        <v>226687</v>
      </c>
      <c r="B66353" t="s">
        <v>226688</v>
      </c>
      <c r="C66353" t="s">
        <v>226689</v>
      </c>
      <c r="D66353" t="s">
        <v>766</v>
      </c>
      <c r="E66353" t="s">
        <v>43</v>
      </c>
      <c r="F66353" t="s">
        <v>18</v>
      </c>
      <c r="G66353" t="s">
        <v>19</v>
      </c>
      <c r="H66353">
        <v>25</v>
      </c>
      <c r="I66353" t="s">
        <v>151</v>
      </c>
      <c r="J66353" t="s">
        <v>151</v>
      </c>
      <c r="K66353">
        <v>1</v>
      </c>
      <c r="M66353" s="1">
        <v>42235</v>
      </c>
      <c r="N66353" s="1">
        <v>42235</v>
      </c>
      <c r="O66353"/>
      <c r="P66353"/>
      <c r="Q66353"/>
      <c r="R66353"/>
    </row>
    <row r="66354" spans="1:18" hidden="1" x14ac:dyDescent="0.2">
      <c r="A66354" t="s">
        <v>226690</v>
      </c>
      <c r="B66354" t="s">
        <v>226691</v>
      </c>
      <c r="C66354" t="s">
        <v>226692</v>
      </c>
      <c r="D66354" t="s">
        <v>226693</v>
      </c>
      <c r="E66354">
        <v>866550786</v>
      </c>
      <c r="F66354" t="s">
        <v>689</v>
      </c>
      <c r="G66354" t="s">
        <v>25</v>
      </c>
      <c r="H66354" t="s">
        <v>64</v>
      </c>
      <c r="I66354" t="s">
        <v>65</v>
      </c>
      <c r="J66354" t="s">
        <v>71</v>
      </c>
      <c r="K66354">
        <v>9</v>
      </c>
      <c r="L66354" s="1">
        <v>39264</v>
      </c>
      <c r="M66354" s="1">
        <v>39083</v>
      </c>
      <c r="N66354" s="1">
        <v>40592</v>
      </c>
      <c r="O66354"/>
      <c r="P66354"/>
      <c r="Q66354"/>
      <c r="R66354"/>
    </row>
    <row r="66355" spans="1:18" x14ac:dyDescent="0.2">
      <c r="A66355" t="s">
        <v>226694</v>
      </c>
      <c r="B66355" t="s">
        <v>226695</v>
      </c>
      <c r="C66355" t="s">
        <v>226696</v>
      </c>
      <c r="D66355" t="s">
        <v>56</v>
      </c>
      <c r="E66355">
        <v>25000000</v>
      </c>
      <c r="F66355" t="s">
        <v>18</v>
      </c>
      <c r="G66355" t="s">
        <v>25</v>
      </c>
      <c r="H66355" t="s">
        <v>121</v>
      </c>
      <c r="I66355" t="s">
        <v>528</v>
      </c>
      <c r="J66355" t="s">
        <v>3933</v>
      </c>
      <c r="K66355">
        <v>1</v>
      </c>
      <c r="L66355" s="1">
        <v>39448</v>
      </c>
      <c r="M66355" s="1">
        <v>40430</v>
      </c>
      <c r="N66355" s="1">
        <v>40430</v>
      </c>
    </row>
    <row r="66356" spans="1:18" hidden="1" x14ac:dyDescent="0.2">
      <c r="A66356" t="s">
        <v>226697</v>
      </c>
      <c r="B66356" t="s">
        <v>226698</v>
      </c>
      <c r="C66356" t="s">
        <v>226699</v>
      </c>
      <c r="D66356" t="s">
        <v>42</v>
      </c>
      <c r="E66356">
        <v>14750000</v>
      </c>
      <c r="F66356" t="s">
        <v>18</v>
      </c>
      <c r="G66356" t="s">
        <v>128</v>
      </c>
      <c r="H66356" t="s">
        <v>4747</v>
      </c>
      <c r="I66356" t="s">
        <v>4748</v>
      </c>
      <c r="J66356" t="s">
        <v>4748</v>
      </c>
      <c r="K66356">
        <v>4</v>
      </c>
      <c r="L66356" s="1">
        <v>40877</v>
      </c>
      <c r="M66356" s="1">
        <v>40971</v>
      </c>
      <c r="N66356" s="1">
        <v>41829</v>
      </c>
    </row>
    <row r="66357" spans="1:18" hidden="1" x14ac:dyDescent="0.2">
      <c r="A66357" t="s">
        <v>226700</v>
      </c>
      <c r="B66357" t="s">
        <v>226701</v>
      </c>
      <c r="C66357" t="s">
        <v>226702</v>
      </c>
      <c r="D66357" t="s">
        <v>56</v>
      </c>
      <c r="E66357">
        <v>34275015</v>
      </c>
      <c r="F66357" t="s">
        <v>18</v>
      </c>
      <c r="G66357" t="s">
        <v>25</v>
      </c>
      <c r="H66357" t="s">
        <v>3993</v>
      </c>
      <c r="I66357" t="s">
        <v>12495</v>
      </c>
      <c r="J66357" t="s">
        <v>1419</v>
      </c>
      <c r="K66357">
        <v>4</v>
      </c>
      <c r="L66357" s="1">
        <v>35796</v>
      </c>
      <c r="M66357" s="1">
        <v>40207</v>
      </c>
      <c r="N66357" s="1">
        <v>41724</v>
      </c>
      <c r="O66357"/>
      <c r="P66357"/>
      <c r="Q66357"/>
      <c r="R66357"/>
    </row>
    <row r="66358" spans="1:18" x14ac:dyDescent="0.2">
      <c r="A66358" t="s">
        <v>226703</v>
      </c>
      <c r="B66358" t="s">
        <v>226704</v>
      </c>
      <c r="C66358" t="s">
        <v>226705</v>
      </c>
      <c r="D66358" t="s">
        <v>226706</v>
      </c>
      <c r="E66358">
        <v>3300000</v>
      </c>
      <c r="F66358" t="s">
        <v>18</v>
      </c>
      <c r="G66358" t="s">
        <v>25</v>
      </c>
      <c r="H66358" t="s">
        <v>106</v>
      </c>
      <c r="I66358" t="s">
        <v>107</v>
      </c>
      <c r="J66358" t="s">
        <v>108</v>
      </c>
      <c r="K66358">
        <v>2</v>
      </c>
      <c r="L66358" s="1">
        <v>41275</v>
      </c>
      <c r="M66358" s="1">
        <v>42095</v>
      </c>
      <c r="N66358" s="1">
        <v>42304</v>
      </c>
    </row>
    <row r="66359" spans="1:18" x14ac:dyDescent="0.2">
      <c r="A66359" t="s">
        <v>226707</v>
      </c>
      <c r="B66359" t="s">
        <v>226708</v>
      </c>
      <c r="C66359" t="s">
        <v>226709</v>
      </c>
      <c r="D66359" t="s">
        <v>411</v>
      </c>
      <c r="E66359">
        <v>2150000</v>
      </c>
      <c r="F66359" t="s">
        <v>18</v>
      </c>
      <c r="G66359" t="s">
        <v>25</v>
      </c>
      <c r="H66359" t="s">
        <v>106</v>
      </c>
      <c r="I66359" t="s">
        <v>107</v>
      </c>
      <c r="J66359" t="s">
        <v>108</v>
      </c>
      <c r="K66359">
        <v>2</v>
      </c>
      <c r="L66359" s="1">
        <v>40544</v>
      </c>
      <c r="M66359" s="1">
        <v>41481</v>
      </c>
      <c r="N66359" s="1">
        <v>41542</v>
      </c>
    </row>
    <row r="66360" spans="1:18" hidden="1" x14ac:dyDescent="0.2">
      <c r="A66360" t="s">
        <v>226710</v>
      </c>
      <c r="B66360" t="s">
        <v>226711</v>
      </c>
      <c r="C66360" t="s">
        <v>226712</v>
      </c>
      <c r="D66360" t="s">
        <v>56</v>
      </c>
      <c r="E66360">
        <v>15419877</v>
      </c>
      <c r="F66360" t="s">
        <v>207</v>
      </c>
      <c r="G66360" t="s">
        <v>8172</v>
      </c>
      <c r="H66360">
        <v>14</v>
      </c>
      <c r="I66360" t="s">
        <v>8173</v>
      </c>
      <c r="J66360" t="s">
        <v>226713</v>
      </c>
      <c r="K66360">
        <v>4</v>
      </c>
      <c r="L66360" s="1">
        <v>34335</v>
      </c>
      <c r="M66360" s="1">
        <v>39448</v>
      </c>
      <c r="N66360" s="1">
        <v>41320</v>
      </c>
      <c r="O66360"/>
      <c r="P66360"/>
      <c r="Q66360"/>
      <c r="R66360"/>
    </row>
    <row r="66361" spans="1:18" hidden="1" x14ac:dyDescent="0.2">
      <c r="A66361" t="s">
        <v>226714</v>
      </c>
      <c r="B66361" t="s">
        <v>226715</v>
      </c>
      <c r="C66361" t="s">
        <v>226716</v>
      </c>
      <c r="D66361" t="s">
        <v>75</v>
      </c>
      <c r="E66361">
        <v>1510500</v>
      </c>
      <c r="F66361" t="s">
        <v>18</v>
      </c>
      <c r="G66361" t="s">
        <v>25</v>
      </c>
      <c r="H66361" t="s">
        <v>158</v>
      </c>
      <c r="I66361" t="s">
        <v>244</v>
      </c>
      <c r="J66361" t="s">
        <v>327</v>
      </c>
      <c r="K66361">
        <v>4</v>
      </c>
      <c r="M66361" s="1">
        <v>40472</v>
      </c>
      <c r="N66361" s="1">
        <v>41200</v>
      </c>
      <c r="O66361"/>
      <c r="P66361"/>
      <c r="Q66361"/>
      <c r="R66361"/>
    </row>
    <row r="66362" spans="1:18" hidden="1" x14ac:dyDescent="0.2">
      <c r="A66362" t="s">
        <v>226717</v>
      </c>
      <c r="B66362" t="s">
        <v>226718</v>
      </c>
      <c r="C66362" t="s">
        <v>226719</v>
      </c>
      <c r="D66362" t="s">
        <v>56</v>
      </c>
      <c r="E66362">
        <v>8500000</v>
      </c>
      <c r="F66362" t="s">
        <v>113</v>
      </c>
      <c r="G66362" t="s">
        <v>25</v>
      </c>
      <c r="H66362" t="s">
        <v>190</v>
      </c>
      <c r="I66362" t="s">
        <v>2188</v>
      </c>
      <c r="J66362" t="s">
        <v>2188</v>
      </c>
      <c r="K66362">
        <v>1</v>
      </c>
      <c r="M66362" s="1">
        <v>38337</v>
      </c>
      <c r="N66362" s="1">
        <v>38337</v>
      </c>
      <c r="O66362"/>
      <c r="P66362"/>
      <c r="Q66362"/>
      <c r="R66362"/>
    </row>
    <row r="66363" spans="1:18" hidden="1" x14ac:dyDescent="0.2">
      <c r="A66363" t="s">
        <v>226720</v>
      </c>
      <c r="B66363" t="s">
        <v>226721</v>
      </c>
      <c r="C66363" t="s">
        <v>226722</v>
      </c>
      <c r="D66363" t="s">
        <v>56</v>
      </c>
      <c r="E66363">
        <v>2686600</v>
      </c>
      <c r="F66363" t="s">
        <v>18</v>
      </c>
      <c r="G66363" t="s">
        <v>322</v>
      </c>
      <c r="H66363">
        <v>3</v>
      </c>
      <c r="I66363" t="s">
        <v>323</v>
      </c>
      <c r="J66363" t="s">
        <v>7161</v>
      </c>
      <c r="K66363">
        <v>1</v>
      </c>
      <c r="L66363" s="1">
        <v>39083</v>
      </c>
      <c r="M66363" s="1">
        <v>41303</v>
      </c>
      <c r="N66363" s="1">
        <v>41303</v>
      </c>
      <c r="O66363"/>
      <c r="P66363"/>
      <c r="Q66363"/>
      <c r="R66363"/>
    </row>
    <row r="66364" spans="1:18" hidden="1" x14ac:dyDescent="0.2">
      <c r="A66364" t="s">
        <v>226723</v>
      </c>
      <c r="B66364" t="s">
        <v>226724</v>
      </c>
      <c r="C66364" t="s">
        <v>226725</v>
      </c>
      <c r="D66364" t="s">
        <v>226726</v>
      </c>
      <c r="E66364">
        <v>1120000</v>
      </c>
      <c r="F66364" t="s">
        <v>18</v>
      </c>
      <c r="G66364" t="s">
        <v>128</v>
      </c>
      <c r="H66364" t="s">
        <v>129</v>
      </c>
      <c r="I66364" t="s">
        <v>130</v>
      </c>
      <c r="J66364" t="s">
        <v>130</v>
      </c>
      <c r="K66364">
        <v>3</v>
      </c>
      <c r="L66364" s="1">
        <v>41667</v>
      </c>
      <c r="M66364" s="1">
        <v>41722</v>
      </c>
      <c r="N66364" s="1">
        <v>42060</v>
      </c>
    </row>
    <row r="66365" spans="1:18" hidden="1" x14ac:dyDescent="0.2">
      <c r="A66365" t="s">
        <v>226727</v>
      </c>
      <c r="B66365" t="s">
        <v>226728</v>
      </c>
      <c r="C66365" t="s">
        <v>226729</v>
      </c>
      <c r="D66365" t="s">
        <v>264</v>
      </c>
      <c r="E66365">
        <v>1587301</v>
      </c>
      <c r="F66365" t="s">
        <v>18</v>
      </c>
      <c r="G66365" t="s">
        <v>37</v>
      </c>
      <c r="H66365">
        <v>22</v>
      </c>
      <c r="I66365" t="s">
        <v>38</v>
      </c>
      <c r="J66365" t="s">
        <v>38</v>
      </c>
      <c r="K66365">
        <v>1</v>
      </c>
      <c r="M66365" s="1">
        <v>41000</v>
      </c>
      <c r="N66365" s="1">
        <v>41000</v>
      </c>
      <c r="O66365"/>
      <c r="P66365"/>
      <c r="Q66365"/>
      <c r="R66365"/>
    </row>
    <row r="66366" spans="1:18" hidden="1" x14ac:dyDescent="0.2">
      <c r="A66366" t="s">
        <v>226730</v>
      </c>
      <c r="B66366" t="s">
        <v>226731</v>
      </c>
      <c r="C66366" t="s">
        <v>226732</v>
      </c>
      <c r="D66366" t="s">
        <v>226733</v>
      </c>
      <c r="E66366">
        <v>114304</v>
      </c>
      <c r="F66366" t="s">
        <v>18</v>
      </c>
      <c r="G66366" t="s">
        <v>12140</v>
      </c>
      <c r="H66366">
        <v>15</v>
      </c>
      <c r="I66366" t="s">
        <v>49384</v>
      </c>
      <c r="J66366" t="s">
        <v>49384</v>
      </c>
      <c r="K66366">
        <v>4</v>
      </c>
      <c r="L66366" s="1">
        <v>41042</v>
      </c>
      <c r="M66366" s="1">
        <v>40848</v>
      </c>
      <c r="N66366" s="1">
        <v>41699</v>
      </c>
      <c r="O66366"/>
      <c r="P66366"/>
      <c r="Q66366"/>
      <c r="R66366"/>
    </row>
    <row r="66367" spans="1:18" hidden="1" x14ac:dyDescent="0.2">
      <c r="A66367" t="s">
        <v>226734</v>
      </c>
      <c r="B66367" t="s">
        <v>226735</v>
      </c>
      <c r="C66367" t="s">
        <v>226736</v>
      </c>
      <c r="E66367" t="s">
        <v>43</v>
      </c>
      <c r="F66367" t="s">
        <v>18</v>
      </c>
      <c r="K66367">
        <v>1</v>
      </c>
      <c r="L66367" s="1">
        <v>40544</v>
      </c>
      <c r="M66367" s="1">
        <v>41852</v>
      </c>
      <c r="N66367" s="1">
        <v>41852</v>
      </c>
      <c r="O66367"/>
      <c r="P66367"/>
      <c r="Q66367"/>
      <c r="R66367"/>
    </row>
    <row r="66368" spans="1:18" x14ac:dyDescent="0.2">
      <c r="A66368" t="s">
        <v>226737</v>
      </c>
      <c r="B66368" t="s">
        <v>226738</v>
      </c>
      <c r="C66368" t="s">
        <v>226739</v>
      </c>
      <c r="D66368" t="s">
        <v>226740</v>
      </c>
      <c r="E66368">
        <v>18192</v>
      </c>
      <c r="F66368" t="s">
        <v>18</v>
      </c>
      <c r="G66368" t="s">
        <v>25</v>
      </c>
      <c r="H66368" t="s">
        <v>64</v>
      </c>
      <c r="I66368" t="s">
        <v>65</v>
      </c>
      <c r="J66368" t="s">
        <v>71</v>
      </c>
      <c r="K66368">
        <v>1</v>
      </c>
      <c r="L66368" s="1">
        <v>41640</v>
      </c>
      <c r="M66368" s="1">
        <v>42005</v>
      </c>
      <c r="N66368" s="1">
        <v>42005</v>
      </c>
    </row>
    <row r="66369" spans="1:18" hidden="1" x14ac:dyDescent="0.2">
      <c r="A66369" t="s">
        <v>226741</v>
      </c>
      <c r="B66369" t="s">
        <v>226742</v>
      </c>
      <c r="C66369" t="s">
        <v>226743</v>
      </c>
      <c r="D66369" t="s">
        <v>226744</v>
      </c>
      <c r="E66369">
        <v>14851</v>
      </c>
      <c r="F66369" t="s">
        <v>18</v>
      </c>
      <c r="K66369">
        <v>1</v>
      </c>
      <c r="M66369" s="1">
        <v>41548</v>
      </c>
      <c r="N66369" s="1">
        <v>41548</v>
      </c>
      <c r="O66369"/>
      <c r="P66369"/>
      <c r="Q66369"/>
      <c r="R66369"/>
    </row>
  </sheetData>
  <autoFilter ref="A1:N66369" xr:uid="{9576F92E-51B1-B74E-A85D-7707DBC02E83}">
    <filterColumn colId="4">
      <filters>
        <filter val="100"/>
        <filter val="1000"/>
        <filter val="10000"/>
        <filter val="100000"/>
        <filter val="1000000"/>
        <filter val="10000000"/>
        <filter val="100000000"/>
        <filter val="1000000000"/>
        <filter val="10000002"/>
        <filter val="10000003"/>
        <filter val="10000005"/>
        <filter val="10000006"/>
        <filter val="10000008"/>
        <filter val="10000022"/>
        <filter val="100001"/>
        <filter val="100002"/>
        <filter val="10001228"/>
        <filter val="1000214"/>
        <filter val="100037"/>
        <filter val="1000655.244"/>
        <filter val="1001000"/>
        <filter val="10010878"/>
        <filter val="10016030"/>
        <filter val="10020000"/>
        <filter val="100210000"/>
        <filter val="10023448"/>
        <filter val="10024049"/>
        <filter val="100242"/>
        <filter val="10025000"/>
        <filter val="1002775"/>
        <filter val="10028500"/>
        <filter val="100300"/>
        <filter val="100300177"/>
        <filter val="1003681"/>
        <filter val="10038299"/>
        <filter val="10040000"/>
        <filter val="100410283"/>
        <filter val="100484"/>
        <filter val="1004999"/>
        <filter val="10050000"/>
        <filter val="100500000"/>
        <filter val="10055948"/>
        <filter val="100588"/>
        <filter val="100600000"/>
        <filter val="1006102"/>
        <filter val="10065000"/>
        <filter val="1007464"/>
        <filter val="100750"/>
        <filter val="1007631"/>
        <filter val="1007958"/>
        <filter val="10080000"/>
        <filter val="1008000000"/>
        <filter val="100820000"/>
        <filter val="1008401"/>
        <filter val="10085811.55"/>
        <filter val="100900000"/>
        <filter val="10097281"/>
        <filter val="10099999"/>
        <filter val="1010000"/>
        <filter val="10100000"/>
        <filter val="101000000"/>
        <filter val="1010128"/>
        <filter val="101060000"/>
        <filter val="10110000"/>
        <filter val="1011601"/>
        <filter val="1011792"/>
        <filter val="10119801"/>
        <filter val="101199993"/>
        <filter val="1012227.258"/>
        <filter val="1012700"/>
        <filter val="101279000"/>
        <filter val="101337"/>
        <filter val="10141273"/>
        <filter val="1014597"/>
        <filter val="101472500"/>
        <filter val="1015000"/>
        <filter val="10150000"/>
        <filter val="101505616"/>
        <filter val="1015912"/>
        <filter val="10159999"/>
        <filter val="1016000"/>
        <filter val="1016506"/>
        <filter val="101688"/>
        <filter val="1016999"/>
        <filter val="101718192"/>
        <filter val="1017470"/>
        <filter val="101750000"/>
        <filter val="10176"/>
        <filter val="10180000"/>
        <filter val="1018959.439"/>
        <filter val="10198.02294"/>
        <filter val="102"/>
        <filter val="1020000"/>
        <filter val="10200000"/>
        <filter val="102000000"/>
        <filter val="10207905"/>
        <filter val="1020903"/>
        <filter val="1020965"/>
        <filter val="102117"/>
        <filter val="102149580"/>
        <filter val="1021575"/>
        <filter val="1021834"/>
        <filter val="1022228"/>
        <filter val="10231974"/>
        <filter val="1023335"/>
        <filter val="10234678"/>
        <filter val="10235710"/>
        <filter val="102400"/>
        <filter val="10248901"/>
        <filter val="1024999"/>
        <filter val="102500"/>
        <filter val="1025000"/>
        <filter val="10250000"/>
        <filter val="102548"/>
        <filter val="102569484"/>
        <filter val="10257000"/>
        <filter val="102585.5354"/>
        <filter val="1026570"/>
        <filter val="10273803"/>
        <filter val="102809"/>
        <filter val="1028265"/>
        <filter val="10283444"/>
        <filter val="10286000"/>
        <filter val="1028855"/>
        <filter val="1028880"/>
        <filter val="102918"/>
        <filter val="10292726"/>
        <filter val="102938.0702"/>
        <filter val="10296959"/>
        <filter val="1029954"/>
        <filter val="1030000"/>
        <filter val="10300000"/>
        <filter val="103000000"/>
        <filter val="103000002"/>
        <filter val="10300800"/>
        <filter val="10302213"/>
        <filter val="103039"/>
        <filter val="1030394"/>
        <filter val="10304000"/>
        <filter val="10304545"/>
        <filter val="103063800"/>
        <filter val="10312103"/>
        <filter val="1031236"/>
        <filter val="10313287"/>
        <filter val="103139678.5"/>
        <filter val="10315715"/>
        <filter val="1032"/>
        <filter val="10320281"/>
        <filter val="10321150"/>
        <filter val="10327000"/>
        <filter val="103284157"/>
        <filter val="10335256"/>
        <filter val="10335613"/>
        <filter val="10338000"/>
        <filter val="103400000"/>
        <filter val="103403"/>
        <filter val="1034294"/>
        <filter val="10348250"/>
        <filter val="10349192"/>
        <filter val="10349700"/>
        <filter val="1035000"/>
        <filter val="10350000"/>
        <filter val="1035180"/>
        <filter val="10351880"/>
        <filter val="10356751"/>
        <filter val="1036284"/>
        <filter val="103703"/>
        <filter val="10375000"/>
        <filter val="103795000"/>
        <filter val="10380000"/>
        <filter val="1038955"/>
        <filter val="1039000"/>
        <filter val="10399999"/>
        <filter val="104000"/>
        <filter val="1040000"/>
        <filter val="10400000"/>
        <filter val="104000000"/>
        <filter val="10400001"/>
        <filter val="10402868.42"/>
        <filter val="1040497"/>
        <filter val="1041000000"/>
        <filter val="10414530"/>
        <filter val="1041510"/>
        <filter val="10424729"/>
        <filter val="104250000"/>
        <filter val="104292"/>
        <filter val="1043000"/>
        <filter val="104332199"/>
        <filter val="10438672"/>
        <filter val="10443323"/>
        <filter val="104434998"/>
        <filter val="104490061"/>
        <filter val="10449354"/>
        <filter val="10450000"/>
        <filter val="10451365"/>
        <filter val="10454545"/>
        <filter val="10455846"/>
        <filter val="1045751"/>
        <filter val="1045995"/>
        <filter val="104680725"/>
        <filter val="1047500"/>
        <filter val="1047627.778"/>
        <filter val="104775000"/>
        <filter val="1048030"/>
        <filter val="1048105"/>
        <filter val="10488435"/>
        <filter val="1049336"/>
        <filter val="104952382"/>
        <filter val="10497161"/>
        <filter val="1049997"/>
        <filter val="104999998"/>
        <filter val="1050"/>
        <filter val="10500"/>
        <filter val="105000"/>
        <filter val="1050000"/>
        <filter val="10500000"/>
        <filter val="105000000"/>
        <filter val="10500249"/>
        <filter val="1050284"/>
        <filter val="1051000"/>
        <filter val="10510000"/>
        <filter val="10510626"/>
        <filter val="10511317"/>
        <filter val="105114496"/>
        <filter val="10518225"/>
        <filter val="1052000"/>
        <filter val="10522209"/>
        <filter val="10523411"/>
        <filter val="1052500"/>
        <filter val="1052870"/>
        <filter val="1053485"/>
        <filter val="105400000"/>
        <filter val="10548000"/>
        <filter val="10548260"/>
        <filter val="1054991"/>
        <filter val="1055000"/>
        <filter val="10550000"/>
        <filter val="10562781"/>
        <filter val="10563501"/>
        <filter val="10564800"/>
        <filter val="105651"/>
        <filter val="10567500"/>
        <filter val="105698"/>
        <filter val="1057557"/>
        <filter val="105769230"/>
        <filter val="105800000"/>
        <filter val="1058625"/>
        <filter val="105866943"/>
        <filter val="10588293"/>
        <filter val="105900000"/>
        <filter val="1059500"/>
        <filter val="10598871"/>
        <filter val="106000"/>
        <filter val="1060000"/>
        <filter val="10600000"/>
        <filter val="106000000"/>
        <filter val="10607806"/>
        <filter val="106087"/>
        <filter val="1060955"/>
        <filter val="1061000"/>
        <filter val="1061520"/>
        <filter val="106185472"/>
        <filter val="10625000"/>
        <filter val="1062841"/>
        <filter val="10631795"/>
        <filter val="10632657"/>
        <filter val="106348982"/>
        <filter val="10636600"/>
        <filter val="10636840"/>
        <filter val="10640917"/>
        <filter val="1064482"/>
        <filter val="1065000"/>
        <filter val="10650403.31"/>
        <filter val="10652300.69"/>
        <filter val="10653150.25"/>
        <filter val="10653722"/>
        <filter val="1065500"/>
        <filter val="1065750"/>
        <filter val="10661000"/>
        <filter val="10661772.9"/>
        <filter val="10663460"/>
        <filter val="10663730"/>
        <filter val="10664943639"/>
        <filter val="10670000"/>
        <filter val="106709590"/>
        <filter val="10671168"/>
        <filter val="1067230"/>
        <filter val="1067275"/>
        <filter val="10675000"/>
        <filter val="1067625"/>
        <filter val="106778"/>
        <filter val="10679399"/>
        <filter val="106800000"/>
        <filter val="106879.1683"/>
        <filter val="1069"/>
        <filter val="10697023"/>
        <filter val="107000"/>
        <filter val="1070000"/>
        <filter val="10700000"/>
        <filter val="107000000"/>
        <filter val="10700002"/>
        <filter val="107012"/>
        <filter val="1070404.042"/>
        <filter val="107060133"/>
        <filter val="10712460"/>
        <filter val="1071500"/>
        <filter val="107182814"/>
        <filter val="10720178"/>
        <filter val="107239"/>
        <filter val="107250"/>
        <filter val="10725000"/>
        <filter val="10731587.66"/>
        <filter val="1073497"/>
        <filter val="107363"/>
        <filter val="107474"/>
        <filter val="10748830"/>
        <filter val="1075000"/>
        <filter val="10750000"/>
        <filter val="107500000"/>
        <filter val="10766774"/>
        <filter val="107676692"/>
        <filter val="10774916"/>
        <filter val="107764700"/>
        <filter val="1077695"/>
        <filter val="10784000"/>
        <filter val="1079000"/>
        <filter val="10794877"/>
        <filter val="107976"/>
        <filter val="108000"/>
        <filter val="1080000"/>
        <filter val="10800000"/>
        <filter val="108000000"/>
        <filter val="1080959"/>
        <filter val="1081000"/>
        <filter val="108119996"/>
        <filter val="10814672"/>
        <filter val="1082192"/>
        <filter val="10822832"/>
        <filter val="10823112"/>
        <filter val="1083000"/>
        <filter val="108300000"/>
        <filter val="108337"/>
        <filter val="108377224"/>
        <filter val="10850000"/>
        <filter val="108500000"/>
        <filter val="1085000000"/>
        <filter val="10851"/>
        <filter val="108579"/>
        <filter val="10860000"/>
        <filter val="10864240"/>
        <filter val="10865285"/>
        <filter val="1086818"/>
        <filter val="10869100"/>
        <filter val="108700"/>
        <filter val="10870000"/>
        <filter val="10877666"/>
        <filter val="10879675"/>
        <filter val="108800000"/>
        <filter val="10880030"/>
        <filter val="10885000"/>
        <filter val="1089789"/>
        <filter val="1089794"/>
        <filter val="1089811"/>
        <filter val="109000"/>
        <filter val="1090000"/>
        <filter val="10900000"/>
        <filter val="109000000"/>
        <filter val="109052"/>
        <filter val="1090678"/>
        <filter val="10909550"/>
        <filter val="10918691"/>
        <filter val="10925000"/>
        <filter val="10935000"/>
        <filter val="109350000"/>
        <filter val="109455816"/>
        <filter val="1094694"/>
        <filter val="10948780"/>
        <filter val="109500000"/>
        <filter val="109565.8271"/>
        <filter val="1096107"/>
        <filter val="1096194"/>
        <filter val="10964643"/>
        <filter val="10966004.79"/>
        <filter val="10968450"/>
        <filter val="10970000"/>
        <filter val="109705"/>
        <filter val="1097400"/>
        <filter val="10974363"/>
        <filter val="10975000"/>
        <filter val="109772047"/>
        <filter val="10977241"/>
        <filter val="109800000"/>
        <filter val="10984320"/>
        <filter val="1098478"/>
        <filter val="109883"/>
        <filter val="1099000"/>
        <filter val="10994000"/>
        <filter val="1099474"/>
        <filter val="109999"/>
        <filter val="1100"/>
        <filter val="11000"/>
        <filter val="110000"/>
        <filter val="1100000"/>
        <filter val="11000000"/>
        <filter val="110000000"/>
        <filter val="11000001"/>
        <filter val="1100001"/>
        <filter val="1100064"/>
        <filter val="11001850"/>
        <filter val="1101315.888"/>
        <filter val="110172.806"/>
        <filter val="11017508"/>
        <filter val="11017736"/>
        <filter val="110179.887"/>
        <filter val="1102363"/>
        <filter val="11026134"/>
        <filter val="11028296"/>
        <filter val="11035003"/>
        <filter val="11035782"/>
        <filter val="1104000"/>
        <filter val="11043722"/>
        <filter val="1104641"/>
        <filter val="1105000"/>
        <filter val="11050000"/>
        <filter val="1105001"/>
        <filter val="11051192"/>
        <filter val="11051348.97"/>
        <filter val="11051860"/>
        <filter val="11052498"/>
        <filter val="110596923"/>
        <filter val="110640466"/>
        <filter val="11064068"/>
        <filter val="11065763.07"/>
        <filter val="1106831"/>
        <filter val="1107000"/>
        <filter val="110700000"/>
        <filter val="1107215000"/>
        <filter val="110728926"/>
        <filter val="11073775"/>
        <filter val="11080000"/>
        <filter val="110800000"/>
        <filter val="11082001"/>
        <filter val="11084050"/>
        <filter val="1110000"/>
        <filter val="11100000"/>
        <filter val="111000000"/>
        <filter val="1110000000"/>
        <filter val="111005000"/>
        <filter val="1110531"/>
        <filter val="1111351"/>
        <filter val="11119621.4"/>
        <filter val="11121112"/>
        <filter val="1112822"/>
        <filter val="1113536.145"/>
        <filter val="11149681"/>
        <filter val="11149993"/>
        <filter val="1115000"/>
        <filter val="11150000"/>
        <filter val="111500000"/>
        <filter val="111540"/>
        <filter val="1115520"/>
        <filter val="11158362"/>
        <filter val="11159458.42"/>
        <filter val="11162400"/>
        <filter val="111641664"/>
        <filter val="111670000"/>
        <filter val="1117000"/>
        <filter val="111700000"/>
        <filter val="1117139"/>
        <filter val="11171910"/>
        <filter val="11176477"/>
        <filter val="111765"/>
        <filter val="1118000"/>
        <filter val="11185748"/>
        <filter val="11187700"/>
        <filter val="111900000"/>
        <filter val="1119109"/>
        <filter val="1119232"/>
        <filter val="11196032"/>
        <filter val="112000"/>
        <filter val="1120000"/>
        <filter val="11200000"/>
        <filter val="112000000"/>
        <filter val="11201619"/>
        <filter val="11202650"/>
        <filter val="11202957"/>
        <filter val="112062.8581"/>
        <filter val="11210000"/>
        <filter val="1121078"/>
        <filter val="11215079"/>
        <filter val="11217240"/>
        <filter val="1121947"/>
        <filter val="1122000"/>
        <filter val="11220000"/>
        <filter val="112200000"/>
        <filter val="11220722"/>
        <filter val="112214350"/>
        <filter val="11233343.18"/>
        <filter val="11240000"/>
        <filter val="11245754"/>
        <filter val="11247268"/>
        <filter val="112494.3704"/>
        <filter val="11250"/>
        <filter val="112500"/>
        <filter val="1125000"/>
        <filter val="11250000"/>
        <filter val="1125007"/>
        <filter val="1125080"/>
        <filter val="11253082"/>
        <filter val="112533998"/>
        <filter val="1126000"/>
        <filter val="11263347"/>
        <filter val="11269243"/>
        <filter val="1127486.556"/>
        <filter val="1127658"/>
        <filter val="112785321"/>
        <filter val="1127972"/>
        <filter val="11280162"/>
        <filter val="11289000"/>
        <filter val="1129724"/>
        <filter val="112999999"/>
        <filter val="1130000"/>
        <filter val="11300000"/>
        <filter val="113000000"/>
        <filter val="11308"/>
        <filter val="11310000"/>
        <filter val="113106"/>
        <filter val="1131221.719"/>
        <filter val="1131250"/>
        <filter val="113125621"/>
        <filter val="11313"/>
        <filter val="1131729"/>
        <filter val="1132416"/>
        <filter val="1132500"/>
        <filter val="1133000"/>
        <filter val="1134305"/>
        <filter val="1135000"/>
        <filter val="11350000"/>
        <filter val="113500000"/>
        <filter val="113616859"/>
        <filter val="1136420"/>
        <filter val="1136438"/>
        <filter val="11364385"/>
        <filter val="1136548"/>
        <filter val="1136865"/>
        <filter val="1137000000"/>
        <filter val="113701127"/>
        <filter val="113730309"/>
        <filter val="113768"/>
        <filter val="113800"/>
        <filter val="1138136"/>
        <filter val="11386668"/>
        <filter val="113993598"/>
        <filter val="11399994"/>
        <filter val="114000"/>
        <filter val="1140000"/>
        <filter val="11400000"/>
        <filter val="114000000"/>
        <filter val="11406000"/>
        <filter val="11408356"/>
        <filter val="114100000"/>
        <filter val="1142500"/>
        <filter val="114298"/>
        <filter val="114300000"/>
        <filter val="11432571"/>
        <filter val="11432725"/>
        <filter val="114449379"/>
        <filter val="1145000"/>
        <filter val="11450000"/>
        <filter val="1145120"/>
        <filter val="114550024"/>
        <filter val="11458104"/>
        <filter val="11461000"/>
        <filter val="11465645"/>
        <filter val="1147000"/>
        <filter val="11470000"/>
        <filter val="1147034"/>
        <filter val="1147396"/>
        <filter val="11482"/>
        <filter val="114869"/>
        <filter val="11491490"/>
        <filter val="1149999"/>
        <filter val="11499995"/>
        <filter val="11499997"/>
        <filter val="115000"/>
        <filter val="1150000"/>
        <filter val="11500000"/>
        <filter val="115000000"/>
        <filter val="11500142"/>
        <filter val="1150050"/>
        <filter val="1150080"/>
        <filter val="115015"/>
        <filter val="115030"/>
        <filter val="11508015"/>
        <filter val="11510000"/>
        <filter val="1151209"/>
        <filter val="11512944.96"/>
        <filter val="11518329"/>
        <filter val="1151928"/>
        <filter val="115200"/>
        <filter val="11524995"/>
        <filter val="11525"/>
        <filter val="1152531.81"/>
        <filter val="115271"/>
        <filter val="115345"/>
        <filter val="1153846.154"/>
        <filter val="1153983"/>
        <filter val="11540578"/>
        <filter val="115422.9136"/>
        <filter val="115425741.1"/>
        <filter val="115452"/>
        <filter val="115489918"/>
        <filter val="11549774"/>
        <filter val="1155000"/>
        <filter val="115549"/>
        <filter val="11556988"/>
        <filter val="1155981"/>
        <filter val="115656"/>
        <filter val="11567800"/>
        <filter val="115700000"/>
        <filter val="1157500"/>
        <filter val="1157940"/>
        <filter val="115794000"/>
        <filter val="115819"/>
        <filter val="115837966"/>
        <filter val="11587263"/>
        <filter val="1158814"/>
        <filter val="1159132"/>
        <filter val="11591907"/>
        <filter val="1159500"/>
        <filter val="115971247"/>
        <filter val="1159803496"/>
        <filter val="1160000"/>
        <filter val="11600000"/>
        <filter val="116000000"/>
        <filter val="1160058"/>
        <filter val="1160251.479"/>
        <filter val="116100000"/>
        <filter val="1161200"/>
        <filter val="11612152"/>
        <filter val="11615514"/>
        <filter val="116185"/>
        <filter val="11623640"/>
        <filter val="11625000"/>
        <filter val="11626182"/>
        <filter val="116267844"/>
        <filter val="11632000"/>
        <filter val="11633057"/>
        <filter val="1163601"/>
        <filter val="1163934"/>
        <filter val="1164000"/>
        <filter val="11650"/>
        <filter val="1165000"/>
        <filter val="1165824"/>
        <filter val="11658743"/>
        <filter val="1166000"/>
        <filter val="116605707"/>
        <filter val="116663"/>
        <filter val="116667"/>
        <filter val="1166969"/>
        <filter val="1167106"/>
        <filter val="11674955"/>
        <filter val="11675000"/>
        <filter val="116750070"/>
        <filter val="1167697"/>
        <filter val="1168005"/>
        <filter val="1168900"/>
        <filter val="1169625"/>
        <filter val="1169655"/>
        <filter val="116987"/>
        <filter val="116990000"/>
        <filter val="116995"/>
        <filter val="11699999"/>
        <filter val="11700"/>
        <filter val="117000"/>
        <filter val="1170000"/>
        <filter val="11700000"/>
        <filter val="117000000"/>
        <filter val="117059"/>
        <filter val="117080.3601"/>
        <filter val="117086"/>
        <filter val="117112117"/>
        <filter val="1171300"/>
        <filter val="1171303"/>
        <filter val="1171460"/>
        <filter val="1172067.292"/>
        <filter val="1172451"/>
        <filter val="117296441"/>
        <filter val="117500"/>
        <filter val="1175000"/>
        <filter val="11750000"/>
        <filter val="1175253.053"/>
        <filter val="11752639"/>
        <filter val="11753046"/>
        <filter val="11755550"/>
        <filter val="117600000"/>
        <filter val="11765000"/>
        <filter val="1176830000"/>
        <filter val="11771486"/>
        <filter val="11771570"/>
        <filter val="1177822"/>
        <filter val="1178000"/>
        <filter val="11780000"/>
        <filter val="11791210"/>
        <filter val="117932.5467"/>
        <filter val="11795000"/>
        <filter val="11796300"/>
        <filter val="11797359.42"/>
        <filter val="117994"/>
        <filter val="118000"/>
        <filter val="1180000"/>
        <filter val="11800000"/>
        <filter val="118000000"/>
        <filter val="11800159"/>
        <filter val="118001649"/>
        <filter val="1180238"/>
        <filter val="118125"/>
        <filter val="1181792"/>
        <filter val="118188900"/>
        <filter val="11819107"/>
        <filter val="1182192"/>
        <filter val="118248563"/>
        <filter val="1182833"/>
        <filter val="118300000"/>
        <filter val="118400"/>
        <filter val="118400035"/>
        <filter val="11849203"/>
        <filter val="1185000"/>
        <filter val="11850000"/>
        <filter val="118500000"/>
        <filter val="118508"/>
        <filter val="11852030"/>
        <filter val="1185287"/>
        <filter val="1187000"/>
        <filter val="1187500"/>
        <filter val="1187674"/>
        <filter val="118794"/>
        <filter val="11879704"/>
        <filter val="1188427"/>
        <filter val="11885330.33"/>
        <filter val="1188702"/>
        <filter val="11897000"/>
        <filter val="11897854"/>
        <filter val="119000"/>
        <filter val="1190000"/>
        <filter val="11900000"/>
        <filter val="119000000"/>
        <filter val="11903553"/>
        <filter val="11910020"/>
        <filter val="1191698"/>
        <filter val="1191901"/>
        <filter val="119191000"/>
        <filter val="119241650"/>
        <filter val="11927400"/>
        <filter val="1193912"/>
        <filter val="1195000"/>
        <filter val="11950000"/>
        <filter val="119500000"/>
        <filter val="119523736"/>
        <filter val="119600000"/>
        <filter val="119615"/>
        <filter val="11969441.89"/>
        <filter val="119823937"/>
        <filter val="11988175.72"/>
        <filter val="119888"/>
        <filter val="119900000"/>
        <filter val="1199137"/>
        <filter val="11999347"/>
        <filter val="1199936"/>
        <filter val="1199994"/>
        <filter val="1199998"/>
        <filter val="119999911"/>
        <filter val="11999999"/>
        <filter val="12000"/>
        <filter val="120000"/>
        <filter val="1200000"/>
        <filter val="12000000"/>
        <filter val="120000000"/>
        <filter val="1200000000"/>
        <filter val="12000002"/>
        <filter val="12000280"/>
        <filter val="1200378"/>
        <filter val="12005448"/>
        <filter val="120107"/>
        <filter val="1201217"/>
        <filter val="120195"/>
        <filter val="12022"/>
        <filter val="12024769"/>
        <filter val="12025032.28"/>
        <filter val="12032712"/>
        <filter val="12035360"/>
        <filter val="12035610"/>
        <filter val="1203653"/>
        <filter val="1203771"/>
        <filter val="120400000"/>
        <filter val="120412"/>
        <filter val="120456440"/>
        <filter val="1204650"/>
        <filter val="1204795"/>
        <filter val="1205000"/>
        <filter val="12050000"/>
        <filter val="120500000"/>
        <filter val="1205868"/>
        <filter val="12060066"/>
        <filter val="120607339"/>
        <filter val="120719"/>
        <filter val="12076011"/>
        <filter val="120794"/>
        <filter val="1208791"/>
        <filter val="120959"/>
        <filter val="1209701"/>
        <filter val="1209994"/>
        <filter val="121000"/>
        <filter val="1210000"/>
        <filter val="12100000"/>
        <filter val="121000000"/>
        <filter val="121000392"/>
        <filter val="1210005"/>
        <filter val="12100900"/>
        <filter val="1210185"/>
        <filter val="121050000"/>
        <filter val="121057"/>
        <filter val="12110000"/>
        <filter val="12113690"/>
        <filter val="12114202"/>
        <filter val="12116716"/>
        <filter val="12122011"/>
        <filter val="1212770"/>
        <filter val="121281"/>
        <filter val="1213634"/>
        <filter val="12144055"/>
        <filter val="1214530"/>
        <filter val="12149999"/>
        <filter val="1215000"/>
        <filter val="12150000"/>
        <filter val="121500000"/>
        <filter val="12153000"/>
        <filter val="1215385"/>
        <filter val="12155000"/>
        <filter val="12160"/>
        <filter val="12160005"/>
        <filter val="121700"/>
        <filter val="12170000"/>
        <filter val="12173913.04"/>
        <filter val="121753"/>
        <filter val="1218226"/>
        <filter val="121857"/>
        <filter val="121861"/>
        <filter val="1218632"/>
        <filter val="121868"/>
        <filter val="1218770"/>
        <filter val="1218942"/>
        <filter val="1219093.65"/>
        <filter val="1219159"/>
        <filter val="1219318"/>
        <filter val="12197674"/>
        <filter val="122000"/>
        <filter val="1220000"/>
        <filter val="12200000"/>
        <filter val="122000000"/>
        <filter val="12200104"/>
        <filter val="1220077.597"/>
        <filter val="12206746"/>
        <filter val="1220786"/>
        <filter val="1222000"/>
        <filter val="122466"/>
        <filter val="12247680"/>
        <filter val="1225000"/>
        <filter val="12250000"/>
        <filter val="12253817"/>
        <filter val="12256689"/>
        <filter val="1226200"/>
        <filter val="12265000"/>
        <filter val="1226559"/>
        <filter val="12273"/>
        <filter val="122738"/>
        <filter val="1227720"/>
        <filter val="1227795"/>
        <filter val="122837"/>
        <filter val="12284118"/>
        <filter val="12294999"/>
        <filter val="123"/>
        <filter val="123000"/>
        <filter val="1230000"/>
        <filter val="12300000"/>
        <filter val="123000000"/>
        <filter val="123005"/>
        <filter val="12310000"/>
        <filter val="1231588"/>
        <filter val="1231629"/>
        <filter val="12319440"/>
        <filter val="123200000"/>
        <filter val="1232200"/>
        <filter val="12325014"/>
        <filter val="1233000"/>
        <filter val="123300000"/>
        <filter val="1233133"/>
        <filter val="123356"/>
        <filter val="123400000"/>
        <filter val="1234208"/>
        <filter val="12348194"/>
        <filter val="1235000"/>
        <filter val="12350000"/>
        <filter val="1235096"/>
        <filter val="1235376"/>
        <filter val="12357948"/>
        <filter val="1236454"/>
        <filter val="1237017"/>
        <filter val="12372607"/>
        <filter val="1238066"/>
        <filter val="123831181"/>
        <filter val="12398700"/>
        <filter val="12399999"/>
        <filter val="1240000"/>
        <filter val="12400000"/>
        <filter val="124000000"/>
        <filter val="12404224"/>
        <filter val="124092"/>
        <filter val="12412832"/>
        <filter val="12430000"/>
        <filter val="124319"/>
        <filter val="1243288"/>
        <filter val="1243750"/>
        <filter val="1243897"/>
        <filter val="124400000"/>
        <filter val="124402778"/>
        <filter val="12444347"/>
        <filter val="12445000"/>
        <filter val="1244661.104"/>
        <filter val="124500000"/>
        <filter val="1245092"/>
        <filter val="1246443"/>
        <filter val="124690"/>
        <filter val="1247051"/>
        <filter val="12477262"/>
        <filter val="1247816"/>
        <filter val="124794"/>
        <filter val="12485633"/>
        <filter val="1248675"/>
        <filter val="1248912"/>
        <filter val="1249990"/>
        <filter val="1249999"/>
        <filter val="12500"/>
        <filter val="125000"/>
        <filter val="1250000"/>
        <filter val="12500000"/>
        <filter val="125000000"/>
        <filter val="125001"/>
        <filter val="1250016"/>
        <filter val="1250063"/>
        <filter val="12505971"/>
        <filter val="1250632"/>
        <filter val="12507186"/>
        <filter val="1251000"/>
        <filter val="12514532"/>
        <filter val="12516053"/>
        <filter val="125204369"/>
        <filter val="1253000"/>
        <filter val="12530000"/>
        <filter val="12533554"/>
        <filter val="12539293"/>
        <filter val="12539999"/>
        <filter val="1254000"/>
        <filter val="12541765"/>
        <filter val="125439500"/>
        <filter val="12544210"/>
        <filter val="12546"/>
        <filter val="12550"/>
        <filter val="1255000"/>
        <filter val="12550000"/>
        <filter val="125557.6854"/>
        <filter val="12560000"/>
        <filter val="125612000"/>
        <filter val="125700"/>
        <filter val="12570000"/>
        <filter val="1257567"/>
        <filter val="125776"/>
        <filter val="125796572"/>
        <filter val="126000"/>
        <filter val="1260000"/>
        <filter val="12600000"/>
        <filter val="126000000"/>
        <filter val="1260228"/>
        <filter val="126023000"/>
        <filter val="126134082"/>
        <filter val="126180"/>
        <filter val="1262064"/>
        <filter val="1262520"/>
        <filter val="12635000"/>
        <filter val="1263511"/>
        <filter val="12638000"/>
        <filter val="126385000"/>
        <filter val="1264179"/>
        <filter val="1264400"/>
        <filter val="12645126"/>
        <filter val="126457"/>
        <filter val="126457.4218"/>
        <filter val="1265000"/>
        <filter val="1265400"/>
        <filter val="126553"/>
        <filter val="1265955"/>
        <filter val="126615"/>
        <filter val="12662722"/>
        <filter val="1267155"/>
        <filter val="12679995"/>
        <filter val="1268000"/>
        <filter val="1268376"/>
        <filter val="126980"/>
        <filter val="1270000"/>
        <filter val="12700000"/>
        <filter val="1270324"/>
        <filter val="12705445"/>
        <filter val="1271255"/>
        <filter val="12719997"/>
        <filter val="1272199"/>
        <filter val="127225"/>
        <filter val="1273000"/>
        <filter val="12731053"/>
        <filter val="1273300"/>
        <filter val="127342000"/>
        <filter val="1273700"/>
        <filter val="12743133"/>
        <filter val="1274507"/>
        <filter val="1274549"/>
        <filter val="12748172"/>
        <filter val="1275000"/>
        <filter val="12750000"/>
        <filter val="127500000"/>
        <filter val="127521"/>
        <filter val="127527"/>
        <filter val="127620230"/>
        <filter val="127649865"/>
        <filter val="1276667"/>
        <filter val="1276900"/>
        <filter val="127700"/>
        <filter val="1277500"/>
        <filter val="127784.7468"/>
        <filter val="127800"/>
        <filter val="1278215"/>
        <filter val="127890"/>
        <filter val="127900000"/>
        <filter val="12796166"/>
        <filter val="1280000"/>
        <filter val="12800000"/>
        <filter val="128000000"/>
        <filter val="128048"/>
        <filter val="1281000"/>
        <filter val="1281302"/>
        <filter val="1281756"/>
        <filter val="12820000"/>
        <filter val="1283027"/>
        <filter val="128310709"/>
        <filter val="128352074"/>
        <filter val="12836661"/>
        <filter val="128477567"/>
        <filter val="12850000"/>
        <filter val="12853396"/>
        <filter val="12862048"/>
        <filter val="128660"/>
        <filter val="1286600"/>
        <filter val="12866000"/>
        <filter val="128660000"/>
        <filter val="12868000"/>
        <filter val="12868200"/>
        <filter val="12870407"/>
        <filter val="1287500"/>
        <filter val="1287963"/>
        <filter val="12879637"/>
        <filter val="1288056"/>
        <filter val="128865"/>
        <filter val="1289975"/>
        <filter val="1290"/>
        <filter val="1290000"/>
        <filter val="12900000"/>
        <filter val="129000000"/>
        <filter val="129100000"/>
        <filter val="1292301"/>
        <filter val="1292500"/>
        <filter val="129278"/>
        <filter val="1292799"/>
        <filter val="12930735"/>
        <filter val="12931217"/>
        <filter val="12931223"/>
        <filter val="129454"/>
        <filter val="12951579.97"/>
        <filter val="12955"/>
        <filter val="129590"/>
        <filter val="12960000"/>
        <filter val="12960313"/>
        <filter val="129679"/>
        <filter val="129690"/>
        <filter val="12971851.08"/>
        <filter val="1298000"/>
        <filter val="129862"/>
        <filter val="1298719.147"/>
        <filter val="1298773"/>
        <filter val="1298798"/>
        <filter val="12989"/>
        <filter val="1299000"/>
        <filter val="129921"/>
        <filter val="1299787"/>
        <filter val="1299826"/>
        <filter val="1299956"/>
        <filter val="130000"/>
        <filter val="1300000"/>
        <filter val="13000000"/>
        <filter val="130000000"/>
        <filter val="13000341"/>
        <filter val="13001842"/>
        <filter val="1300200"/>
        <filter val="130032"/>
        <filter val="130082104"/>
        <filter val="1301000"/>
        <filter val="13010774"/>
        <filter val="13017000"/>
        <filter val="13020000"/>
        <filter val="130213"/>
        <filter val="13023790"/>
        <filter val="1302569"/>
        <filter val="130272724"/>
        <filter val="130300000"/>
        <filter val="1303116"/>
        <filter val="130362293"/>
        <filter val="13036393"/>
        <filter val="13037350"/>
        <filter val="130390"/>
        <filter val="1304000"/>
        <filter val="130409"/>
        <filter val="1304160"/>
        <filter val="130420"/>
        <filter val="13050001"/>
        <filter val="13051777"/>
        <filter val="13053000"/>
        <filter val="130532"/>
        <filter val="130552663"/>
        <filter val="1305622"/>
        <filter val="13059337.85"/>
        <filter val="13060000"/>
        <filter val="13060100"/>
        <filter val="13061910"/>
        <filter val="130636"/>
        <filter val="1306398.603"/>
        <filter val="13065000"/>
        <filter val="1307000"/>
        <filter val="130861"/>
        <filter val="1308754"/>
        <filter val="1308756"/>
        <filter val="13098401"/>
        <filter val="130999998"/>
        <filter val="1310000"/>
        <filter val="13100000"/>
        <filter val="131000000"/>
        <filter val="131037"/>
        <filter val="1310600"/>
        <filter val="1310692"/>
        <filter val="13106945"/>
        <filter val="131144"/>
        <filter val="131190000"/>
        <filter val="13125000"/>
        <filter val="1313000"/>
        <filter val="131310"/>
        <filter val="1313100"/>
        <filter val="1313111"/>
        <filter val="1313197"/>
        <filter val="1313760"/>
        <filter val="131449.2277"/>
        <filter val="13146412"/>
        <filter val="131465"/>
        <filter val="13147000"/>
        <filter val="131475"/>
        <filter val="1315000"/>
        <filter val="13150000"/>
        <filter val="13150006"/>
        <filter val="13154038"/>
        <filter val="13160000"/>
        <filter val="1316325"/>
        <filter val="1317000"/>
        <filter val="131700000"/>
        <filter val="1317010"/>
        <filter val="131750000"/>
        <filter val="1318297"/>
        <filter val="13183707"/>
        <filter val="131839"/>
        <filter val="13185060"/>
        <filter val="131945"/>
        <filter val="13197215"/>
        <filter val="13199258"/>
        <filter val="132000"/>
        <filter val="1320000"/>
        <filter val="13200000"/>
        <filter val="132000000"/>
        <filter val="13200001"/>
        <filter val="13205000"/>
        <filter val="13210580"/>
        <filter val="132188186"/>
        <filter val="132250000"/>
        <filter val="1323710"/>
        <filter val="13249402"/>
        <filter val="132500"/>
        <filter val="1325000"/>
        <filter val="13250000"/>
        <filter val="132500000"/>
        <filter val="13250001"/>
        <filter val="132562"/>
        <filter val="132564"/>
        <filter val="13259"/>
        <filter val="13259614"/>
        <filter val="13260546"/>
        <filter val="13261453"/>
        <filter val="1327250"/>
        <filter val="13274403"/>
        <filter val="13276082"/>
        <filter val="132787385"/>
        <filter val="132831"/>
        <filter val="13292327"/>
        <filter val="132975"/>
        <filter val="1330000"/>
        <filter val="13300000"/>
        <filter val="133000000"/>
        <filter val="13304657"/>
        <filter val="1330506"/>
        <filter val="1330822"/>
        <filter val="133087.6865"/>
        <filter val="1331100"/>
        <filter val="133121250"/>
        <filter val="133130"/>
        <filter val="133149345"/>
        <filter val="133171781"/>
        <filter val="133211"/>
        <filter val="13326421.68"/>
        <filter val="13329064"/>
        <filter val="13329915"/>
        <filter val="13330000"/>
        <filter val="133314585"/>
        <filter val="1333300"/>
        <filter val="133333"/>
        <filter val="13335737"/>
        <filter val="13339"/>
        <filter val="13345000"/>
        <filter val="1334560"/>
        <filter val="1334881.796"/>
        <filter val="1335000"/>
        <filter val="13350000"/>
        <filter val="133500000"/>
        <filter val="13360000"/>
        <filter val="133620"/>
        <filter val="1337"/>
        <filter val="133762"/>
        <filter val="1337776"/>
        <filter val="13382106"/>
        <filter val="1338750"/>
        <filter val="1339000"/>
        <filter val="1339050"/>
        <filter val="1339211"/>
        <filter val="133975"/>
        <filter val="1339831"/>
        <filter val="133988"/>
        <filter val="1340000"/>
        <filter val="13400000"/>
        <filter val="1340206"/>
        <filter val="1340300"/>
        <filter val="13403254"/>
        <filter val="134044"/>
        <filter val="134101"/>
        <filter val="13410901"/>
        <filter val="1341116"/>
        <filter val="1342000000"/>
        <filter val="1342281"/>
        <filter val="13424242.2"/>
        <filter val="134250"/>
        <filter val="13425000"/>
        <filter val="1342546"/>
        <filter val="134263"/>
        <filter val="134295"/>
        <filter val="134347607"/>
        <filter val="134407592"/>
        <filter val="1344657.374"/>
        <filter val="1345291"/>
        <filter val="13456610"/>
        <filter val="1345863"/>
        <filter val="1345990"/>
        <filter val="1346000"/>
        <filter val="13460000"/>
        <filter val="1346153"/>
        <filter val="13463445"/>
        <filter val="134680"/>
        <filter val="1347000"/>
        <filter val="1347100"/>
        <filter val="1347305"/>
        <filter val="13488000"/>
        <filter val="134935"/>
        <filter val="1349360"/>
        <filter val="1349999"/>
        <filter val="135000"/>
        <filter val="1350000"/>
        <filter val="13500000"/>
        <filter val="135000000"/>
        <filter val="13500150"/>
        <filter val="1350170"/>
        <filter val="13504564"/>
        <filter val="1350700"/>
        <filter val="135077"/>
        <filter val="13510"/>
        <filter val="1351059"/>
        <filter val="13514000"/>
        <filter val="135160"/>
        <filter val="135172"/>
        <filter val="13523540"/>
        <filter val="13524140"/>
        <filter val="13525000"/>
        <filter val="1352713"/>
        <filter val="13531778"/>
        <filter val="13535982"/>
        <filter val="1353678"/>
        <filter val="13537704"/>
        <filter val="13545242"/>
        <filter val="1354937"/>
        <filter val="1355000"/>
        <filter val="13550000"/>
        <filter val="135500000"/>
        <filter val="135520"/>
        <filter val="1355780"/>
        <filter val="135585460"/>
        <filter val="13568"/>
        <filter val="1357041"/>
        <filter val="135734"/>
        <filter val="135753"/>
        <filter val="135776263"/>
        <filter val="1358459"/>
        <filter val="13586.1361"/>
        <filter val="1358979"/>
        <filter val="13590"/>
        <filter val="1359000"/>
        <filter val="135905"/>
        <filter val="1359200"/>
        <filter val="1359215"/>
        <filter val="13593104"/>
        <filter val="1359394"/>
        <filter val="13595"/>
        <filter val="13596"/>
        <filter val="1360000"/>
        <filter val="13600000"/>
        <filter val="136000000"/>
        <filter val="1360010"/>
        <filter val="136122092"/>
        <filter val="1361300"/>
        <filter val="1361500"/>
        <filter val="13618793"/>
        <filter val="136200000"/>
        <filter val="13621199"/>
        <filter val="13630000"/>
        <filter val="136315"/>
        <filter val="136332"/>
        <filter val="136343.8045"/>
        <filter val="13637262"/>
        <filter val="1364400"/>
        <filter val="13660000"/>
        <filter val="136710"/>
        <filter val="1367143"/>
        <filter val="1367369"/>
        <filter val="136762"/>
        <filter val="1368157"/>
        <filter val="13690000"/>
        <filter val="136911999"/>
        <filter val="1369963"/>
        <filter val="1369974"/>
        <filter val="137000"/>
        <filter val="1370000"/>
        <filter val="13700000"/>
        <filter val="1370146"/>
        <filter val="1370492"/>
        <filter val="1370776"/>
        <filter val="13708150"/>
        <filter val="137104"/>
        <filter val="13714382"/>
        <filter val="137164"/>
        <filter val="1372725"/>
        <filter val="137322"/>
        <filter val="13737000"/>
        <filter val="1373909"/>
        <filter val="137500"/>
        <filter val="1375000"/>
        <filter val="13750000"/>
        <filter val="137500000"/>
        <filter val="13751"/>
        <filter val="1375209"/>
        <filter val="1375748"/>
        <filter val="1375752"/>
        <filter val="137607"/>
        <filter val="137614"/>
        <filter val="137621"/>
        <filter val="137678"/>
        <filter val="137757341.8"/>
        <filter val="13778940"/>
        <filter val="13780000"/>
        <filter val="137847684"/>
        <filter val="137870"/>
        <filter val="13789744"/>
        <filter val="13790001"/>
        <filter val="13793098"/>
        <filter val="13797958"/>
        <filter val="1379972.806"/>
        <filter val="138000"/>
        <filter val="1380000"/>
        <filter val="13800000"/>
        <filter val="13800002"/>
        <filter val="1380110"/>
        <filter val="138012000"/>
        <filter val="1380700"/>
        <filter val="1381258.989"/>
        <filter val="138172.0517"/>
        <filter val="1384000"/>
        <filter val="13840000"/>
        <filter val="138442109"/>
        <filter val="1385003"/>
        <filter val="138581610"/>
        <filter val="13862490"/>
        <filter val="1386789"/>
        <filter val="1387500"/>
        <filter val="138756"/>
        <filter val="13876040"/>
        <filter val="1388000"/>
        <filter val="13880000"/>
        <filter val="138801437"/>
        <filter val="13881227"/>
        <filter val="138845088"/>
        <filter val="138902"/>
        <filter val="1389159.003"/>
        <filter val="138978"/>
        <filter val="139000"/>
        <filter val="1390000"/>
        <filter val="13900000"/>
        <filter val="1390267370"/>
        <filter val="139050000"/>
        <filter val="1390750"/>
        <filter val="13909650"/>
        <filter val="139108"/>
        <filter val="139143676"/>
        <filter val="1391700"/>
        <filter val="13932859"/>
        <filter val="13940"/>
        <filter val="13940000"/>
        <filter val="13940339"/>
        <filter val="13940520"/>
        <filter val="1394250"/>
        <filter val="139443000"/>
        <filter val="13945000"/>
        <filter val="13949454"/>
        <filter val="13949676"/>
        <filter val="1395000"/>
        <filter val="13950000"/>
        <filter val="139500000"/>
        <filter val="13954577"/>
        <filter val="13954716"/>
        <filter val="13962782"/>
        <filter val="13966279"/>
        <filter val="13972693"/>
        <filter val="139764"/>
        <filter val="1398000"/>
        <filter val="139800000"/>
        <filter val="139822"/>
        <filter val="139893"/>
        <filter val="14000"/>
        <filter val="140000"/>
        <filter val="1400000"/>
        <filter val="14000000"/>
        <filter val="140000000"/>
        <filter val="140041914"/>
        <filter val="1400500"/>
        <filter val="14008001"/>
        <filter val="14020000"/>
        <filter val="1402232"/>
        <filter val="14025457"/>
        <filter val="14028000"/>
        <filter val="1403240"/>
        <filter val="140354.7018"/>
        <filter val="14037121"/>
        <filter val="14050"/>
        <filter val="140500"/>
        <filter val="1405000"/>
        <filter val="14050000"/>
        <filter val="140500000"/>
        <filter val="140559"/>
        <filter val="14060000"/>
        <filter val="14078664"/>
        <filter val="1408347"/>
        <filter val="1408405"/>
        <filter val="1408763"/>
        <filter val="1409459.459"/>
        <filter val="1409505"/>
        <filter val="140992"/>
        <filter val="140992280"/>
        <filter val="1410000"/>
        <filter val="141000000"/>
        <filter val="1410015"/>
        <filter val="141032301"/>
        <filter val="1411000"/>
        <filter val="1411582.757"/>
        <filter val="14116228.9"/>
        <filter val="1411754"/>
        <filter val="14119944"/>
        <filter val="1412834"/>
        <filter val="1412950"/>
        <filter val="1412963"/>
        <filter val="14130942"/>
        <filter val="1413497"/>
        <filter val="14140433"/>
        <filter val="141461"/>
        <filter val="1415000"/>
        <filter val="1415260"/>
        <filter val="141526000"/>
        <filter val="141535713"/>
        <filter val="1415500"/>
        <filter val="14155000"/>
        <filter val="141636023"/>
        <filter val="14168"/>
        <filter val="141750000"/>
        <filter val="14176048"/>
        <filter val="141800"/>
        <filter val="1418000"/>
        <filter val="1418000000"/>
        <filter val="14194460"/>
        <filter val="142000"/>
        <filter val="1420000"/>
        <filter val="14200000"/>
        <filter val="142004397"/>
        <filter val="1420698"/>
        <filter val="1420921"/>
        <filter val="14219390"/>
        <filter val="142200000"/>
        <filter val="14220012"/>
        <filter val="14224980"/>
        <filter val="14225000"/>
        <filter val="142268"/>
        <filter val="14229998"/>
        <filter val="1423395"/>
        <filter val="1423513"/>
        <filter val="142367"/>
        <filter val="14249550"/>
        <filter val="142500"/>
        <filter val="14250000"/>
        <filter val="142500000"/>
        <filter val="1425293"/>
        <filter val="14253000"/>
        <filter val="14255000"/>
        <filter val="14269616"/>
        <filter val="14270000"/>
        <filter val="1427030"/>
        <filter val="142716"/>
        <filter val="14275217"/>
        <filter val="142765"/>
        <filter val="142787710"/>
        <filter val="142825000"/>
        <filter val="14284977"/>
        <filter val="1428500"/>
        <filter val="14294000"/>
        <filter val="1429894"/>
        <filter val="14299999"/>
        <filter val="143000"/>
        <filter val="1430000"/>
        <filter val="14300000"/>
        <filter val="143000000"/>
        <filter val="1430018"/>
        <filter val="14301880"/>
        <filter val="1430662.397"/>
        <filter val="143100018"/>
        <filter val="1431003"/>
        <filter val="14312550"/>
        <filter val="1432051"/>
        <filter val="143380947"/>
        <filter val="1434086.887"/>
        <filter val="14341792"/>
        <filter val="1434300"/>
        <filter val="143431"/>
        <filter val="14345752"/>
        <filter val="143493604"/>
        <filter val="143500"/>
        <filter val="1435000"/>
        <filter val="14350000"/>
        <filter val="143780450"/>
        <filter val="14382422"/>
        <filter val="1438301"/>
        <filter val="14383777"/>
        <filter val="1438604"/>
        <filter val="14390000"/>
        <filter val="143922827"/>
        <filter val="14394888"/>
        <filter val="144"/>
        <filter val="144000"/>
        <filter val="1440000"/>
        <filter val="14400000"/>
        <filter val="144000000"/>
        <filter val="144060"/>
        <filter val="14412889"/>
        <filter val="14413622"/>
        <filter val="14415734"/>
        <filter val="144400000"/>
        <filter val="14449995"/>
        <filter val="1445000"/>
        <filter val="14450000"/>
        <filter val="144500000"/>
        <filter val="14456303"/>
        <filter val="144630999.1"/>
        <filter val="14464846"/>
        <filter val="1447000"/>
        <filter val="1447500"/>
        <filter val="14481680.93"/>
        <filter val="1448932"/>
        <filter val="145000"/>
        <filter val="1450000"/>
        <filter val="14500000"/>
        <filter val="1450180"/>
        <filter val="14503750"/>
        <filter val="14509"/>
        <filter val="14511774"/>
        <filter val="1451418"/>
        <filter val="14514429"/>
        <filter val="14518000"/>
        <filter val="145287897"/>
        <filter val="1454259"/>
        <filter val="145500"/>
        <filter val="1455000"/>
        <filter val="145540487"/>
        <filter val="145562"/>
        <filter val="14557833"/>
        <filter val="1456000"/>
        <filter val="14560000"/>
        <filter val="14562487"/>
        <filter val="14563000"/>
        <filter val="14568000"/>
        <filter val="14569092"/>
        <filter val="14570000"/>
        <filter val="145740"/>
        <filter val="145774"/>
        <filter val="14578000"/>
        <filter val="14578729"/>
        <filter val="14583776"/>
        <filter val="1458392"/>
        <filter val="1458786"/>
        <filter val="145932588"/>
        <filter val="1460000"/>
        <filter val="14600000"/>
        <filter val="146000000"/>
        <filter val="1460623"/>
        <filter val="146071"/>
        <filter val="146100000"/>
        <filter val="1461360"/>
        <filter val="1462224"/>
        <filter val="146240"/>
        <filter val="14625000"/>
        <filter val="14632"/>
        <filter val="1463892"/>
        <filter val="1464128"/>
        <filter val="14641288"/>
        <filter val="1464200"/>
        <filter val="1465000"/>
        <filter val="1465559"/>
        <filter val="14660000"/>
        <filter val="14664565"/>
        <filter val="146728"/>
        <filter val="14672950"/>
        <filter val="146769846"/>
        <filter val="1468163"/>
        <filter val="1469800"/>
        <filter val="147000"/>
        <filter val="1470000"/>
        <filter val="14700000"/>
        <filter val="147000000"/>
        <filter val="14701769"/>
        <filter val="1470551"/>
        <filter val="1471000000"/>
        <filter val="14710004"/>
        <filter val="147159"/>
        <filter val="147250017"/>
        <filter val="14727601"/>
        <filter val="14732412"/>
        <filter val="14747010"/>
        <filter val="1474718"/>
        <filter val="147486.4899"/>
        <filter val="147492730"/>
        <filter val="1474998"/>
        <filter val="147500"/>
        <filter val="1475000"/>
        <filter val="14750000"/>
        <filter val="14754"/>
        <filter val="1475482"/>
        <filter val="147595"/>
        <filter val="1476100"/>
        <filter val="1477903"/>
        <filter val="1478309.504"/>
        <filter val="147863878"/>
        <filter val="14800000"/>
        <filter val="148000000"/>
        <filter val="14816145"/>
        <filter val="1481639"/>
        <filter val="14820030"/>
        <filter val="1482660"/>
        <filter val="148279.9526"/>
        <filter val="14828807"/>
        <filter val="1482968"/>
        <filter val="1483129"/>
        <filter val="148323"/>
        <filter val="14841000"/>
        <filter val="14850000"/>
        <filter val="148600"/>
        <filter val="1486000"/>
        <filter val="1487485"/>
        <filter val="14876146"/>
        <filter val="14880000"/>
        <filter val="1488595"/>
        <filter val="148976"/>
        <filter val="14899200"/>
        <filter val="149000"/>
        <filter val="1490000"/>
        <filter val="14900000"/>
        <filter val="1490500"/>
        <filter val="149180"/>
        <filter val="149300000"/>
        <filter val="14932985.36"/>
        <filter val="14942854"/>
        <filter val="149465921"/>
        <filter val="149499995"/>
        <filter val="1495000"/>
        <filter val="149500000"/>
        <filter val="1495092"/>
        <filter val="149549"/>
        <filter val="1496500"/>
        <filter val="1497447"/>
        <filter val="149799"/>
        <filter val="149938635"/>
        <filter val="14997712.95"/>
        <filter val="1499800"/>
        <filter val="149996"/>
        <filter val="149998"/>
        <filter val="150"/>
        <filter val="1500"/>
        <filter val="15000"/>
        <filter val="150000"/>
        <filter val="1500000"/>
        <filter val="15000000"/>
        <filter val="150000000"/>
        <filter val="1500000000"/>
        <filter val="1500008"/>
        <filter val="1500010"/>
        <filter val="15000195"/>
        <filter val="15000297"/>
        <filter val="15000626"/>
        <filter val="1500087"/>
        <filter val="150023"/>
        <filter val="150030"/>
        <filter val="1500321"/>
        <filter val="150040"/>
        <filter val="15007503"/>
        <filter val="15008402"/>
        <filter val="15010000"/>
        <filter val="150104"/>
        <filter val="1501478"/>
        <filter val="15021489"/>
        <filter val="15031860"/>
        <filter val="1503371"/>
        <filter val="1503386"/>
        <filter val="1503411"/>
        <filter val="15034750"/>
        <filter val="150450"/>
        <filter val="15045983"/>
        <filter val="150470"/>
        <filter val="1504995"/>
        <filter val="15050000"/>
        <filter val="150500000"/>
        <filter val="1505457"/>
        <filter val="150594138"/>
        <filter val="150600000"/>
        <filter val="15064175"/>
        <filter val="15065000"/>
        <filter val="1506705"/>
        <filter val="15067850"/>
        <filter val="150688.2687"/>
        <filter val="15070000"/>
        <filter val="15071350"/>
        <filter val="150714"/>
        <filter val="1507400"/>
        <filter val="1507645"/>
        <filter val="150770000"/>
        <filter val="1507989"/>
        <filter val="150805"/>
        <filter val="150830"/>
        <filter val="150852"/>
        <filter val="150910788"/>
        <filter val="15093046"/>
        <filter val="151000"/>
        <filter val="1510000"/>
        <filter val="15100000"/>
        <filter val="1510005"/>
        <filter val="1510017"/>
        <filter val="1510072"/>
        <filter val="15102417"/>
        <filter val="15104119"/>
        <filter val="15112330"/>
        <filter val="1511444"/>
        <filter val="151201"/>
        <filter val="151250000"/>
        <filter val="151299999"/>
        <filter val="15130688"/>
        <filter val="15149"/>
        <filter val="1514912"/>
        <filter val="1514985"/>
        <filter val="151500204"/>
        <filter val="151515"/>
        <filter val="1515151"/>
        <filter val="151525"/>
        <filter val="1515251"/>
        <filter val="15152514"/>
        <filter val="1515993"/>
        <filter val="1516000"/>
        <filter val="1516196"/>
        <filter val="15169529"/>
        <filter val="151700000"/>
        <filter val="15172"/>
        <filter val="15177581"/>
        <filter val="151808176"/>
        <filter val="15187875"/>
        <filter val="15189281"/>
        <filter val="15196305"/>
        <filter val="151978"/>
        <filter val="152000"/>
        <filter val="1520000"/>
        <filter val="15200000"/>
        <filter val="152000000"/>
        <filter val="1520352"/>
        <filter val="1520580"/>
        <filter val="15210000"/>
        <filter val="152197921"/>
        <filter val="152206"/>
        <filter val="15230"/>
        <filter val="1523000"/>
        <filter val="15237785"/>
        <filter val="152499"/>
        <filter val="15249996"/>
        <filter val="152500"/>
        <filter val="1525000"/>
        <filter val="15250000"/>
        <filter val="1525545"/>
        <filter val="1525940"/>
        <filter val="1526000"/>
        <filter val="15260000"/>
        <filter val="15263250"/>
        <filter val="1526426"/>
        <filter val="15264925"/>
        <filter val="1527043"/>
        <filter val="1528000"/>
        <filter val="15280000"/>
        <filter val="15288"/>
        <filter val="15290000"/>
        <filter val="15295019"/>
        <filter val="1529666"/>
        <filter val="1530000"/>
        <filter val="15300000"/>
        <filter val="1530007"/>
        <filter val="15305146"/>
        <filter val="1530625"/>
        <filter val="15324624"/>
        <filter val="15331225"/>
        <filter val="153439"/>
        <filter val="1534897"/>
        <filter val="153496208"/>
        <filter val="1535000"/>
        <filter val="15350000"/>
        <filter val="15350009"/>
        <filter val="153553"/>
        <filter val="1536742"/>
        <filter val="1536913"/>
        <filter val="153721622"/>
        <filter val="1537909"/>
        <filter val="15391438"/>
        <filter val="15394552"/>
        <filter val="154000"/>
        <filter val="1540000"/>
        <filter val="15400000"/>
        <filter val="154000000"/>
        <filter val="154028"/>
        <filter val="1541173"/>
        <filter val="15412000"/>
        <filter val="1541851"/>
        <filter val="1541854"/>
        <filter val="1542750"/>
        <filter val="1543161"/>
        <filter val="154392"/>
        <filter val="1543920"/>
        <filter val="154400000"/>
        <filter val="15440950"/>
        <filter val="154450000"/>
        <filter val="15449707"/>
        <filter val="15454"/>
        <filter val="15458196"/>
        <filter val="15460000"/>
        <filter val="1546920"/>
        <filter val="15470704"/>
        <filter val="15492311"/>
        <filter val="15500"/>
        <filter val="155000"/>
        <filter val="1550000"/>
        <filter val="15500000"/>
        <filter val="155000000"/>
        <filter val="155033"/>
        <filter val="15510000"/>
        <filter val="155111530"/>
        <filter val="15515000"/>
        <filter val="1552627"/>
        <filter val="155277"/>
        <filter val="15529"/>
        <filter val="15530000"/>
        <filter val="1554000"/>
        <filter val="155405"/>
        <filter val="1554158"/>
        <filter val="1555000"/>
        <filter val="15564591"/>
        <filter val="1556687"/>
        <filter val="155710155"/>
        <filter val="1557700"/>
        <filter val="15579067"/>
        <filter val="15581502"/>
        <filter val="15589114"/>
        <filter val="15590000"/>
        <filter val="155900000"/>
        <filter val="15599800"/>
        <filter val="156000"/>
        <filter val="1560000"/>
        <filter val="15600000"/>
        <filter val="156000000"/>
        <filter val="15605"/>
        <filter val="15606990"/>
        <filter val="1560995"/>
        <filter val="1561320"/>
        <filter val="15614000"/>
        <filter val="15615915"/>
        <filter val="156188"/>
        <filter val="156304548"/>
        <filter val="1563274"/>
        <filter val="1564572"/>
        <filter val="1565000"/>
        <filter val="156600000"/>
        <filter val="156700"/>
        <filter val="1567000"/>
        <filter val="156850"/>
        <filter val="156858"/>
        <filter val="1568676"/>
        <filter val="15688169.74"/>
        <filter val="15690376"/>
        <filter val="1569095"/>
        <filter val="1569585"/>
        <filter val="15697"/>
        <filter val="15698768"/>
        <filter val="157000"/>
        <filter val="1570000"/>
        <filter val="15700000"/>
        <filter val="157000000"/>
        <filter val="15718378"/>
        <filter val="1571940"/>
        <filter val="1572000"/>
        <filter val="15725816"/>
        <filter val="157260"/>
        <filter val="1573650"/>
        <filter val="157397"/>
        <filter val="1573976"/>
        <filter val="1574000"/>
        <filter val="15742"/>
        <filter val="157450"/>
        <filter val="157480"/>
        <filter val="15748632"/>
        <filter val="1574996"/>
        <filter val="157500"/>
        <filter val="1575000"/>
        <filter val="1575035"/>
        <filter val="157654"/>
        <filter val="15775000"/>
        <filter val="1578"/>
        <filter val="157866382"/>
        <filter val="1579"/>
        <filter val="15798"/>
        <filter val="158000"/>
        <filter val="1580000"/>
        <filter val="15800000"/>
        <filter val="158000000"/>
        <filter val="158080"/>
        <filter val="15818000"/>
        <filter val="158261598.7"/>
        <filter val="1583150"/>
        <filter val="1583949"/>
        <filter val="1584593"/>
        <filter val="1585000"/>
        <filter val="158500000"/>
        <filter val="1585418"/>
        <filter val="1585972"/>
        <filter val="15862857"/>
        <filter val="15870000"/>
        <filter val="15873"/>
        <filter val="158730"/>
        <filter val="158775"/>
        <filter val="1588000"/>
        <filter val="15881418"/>
        <filter val="15882388"/>
        <filter val="158865"/>
        <filter val="158940"/>
        <filter val="159000"/>
        <filter val="15900000"/>
        <filter val="1590412"/>
        <filter val="15906680"/>
        <filter val="15911107"/>
        <filter val="15915862"/>
        <filter val="15930093.22"/>
        <filter val="15931"/>
        <filter val="1593610"/>
        <filter val="1594194"/>
        <filter val="1594442"/>
        <filter val="159455"/>
        <filter val="1594999"/>
        <filter val="1595790"/>
        <filter val="15968956"/>
        <filter val="1596968"/>
        <filter val="1596992"/>
        <filter val="1597878"/>
        <filter val="15980000"/>
        <filter val="1598103"/>
        <filter val="15981216"/>
        <filter val="15996199"/>
        <filter val="1599999"/>
        <filter val="15999994"/>
        <filter val="15999996"/>
        <filter val="15999999"/>
        <filter val="16000"/>
        <filter val="160000"/>
        <filter val="1600000"/>
        <filter val="16000000"/>
        <filter val="160000000"/>
        <filter val="16004450"/>
        <filter val="160056"/>
        <filter val="16006"/>
        <filter val="16010000"/>
        <filter val="1601493"/>
        <filter val="16020000"/>
        <filter val="160279779"/>
        <filter val="1603420"/>
        <filter val="16036000"/>
        <filter val="16042"/>
        <filter val="1604278"/>
        <filter val="1604597"/>
        <filter val="1605000"/>
        <filter val="16050000"/>
        <filter val="1606357"/>
        <filter val="160886"/>
        <filter val="1609173"/>
        <filter val="160922"/>
        <filter val="1609299"/>
        <filter val="1609875"/>
        <filter val="161000"/>
        <filter val="1610000"/>
        <filter val="16100000"/>
        <filter val="1610280"/>
        <filter val="1610541"/>
        <filter val="161080"/>
        <filter val="161081"/>
        <filter val="16111323"/>
        <filter val="161123"/>
        <filter val="1611610"/>
        <filter val="161200000"/>
        <filter val="1612036"/>
        <filter val="161211.1615"/>
        <filter val="16124996"/>
        <filter val="1612500"/>
        <filter val="1613014"/>
        <filter val="16130527"/>
        <filter val="16131"/>
        <filter val="161358.5674"/>
        <filter val="1613875"/>
        <filter val="16149048"/>
        <filter val="16150000"/>
        <filter val="161500000"/>
        <filter val="16151237"/>
        <filter val="161529"/>
        <filter val="16153800"/>
        <filter val="161600003"/>
        <filter val="161671"/>
        <filter val="161688"/>
        <filter val="161688.4587"/>
        <filter val="1617200"/>
        <filter val="16176000"/>
        <filter val="1618000"/>
        <filter val="161835"/>
        <filter val="1618785.764"/>
        <filter val="16190000"/>
        <filter val="1619221"/>
        <filter val="16192715"/>
        <filter val="16193969"/>
        <filter val="161947"/>
        <filter val="161973"/>
        <filter val="161987"/>
        <filter val="162000"/>
        <filter val="1620000"/>
        <filter val="16200000"/>
        <filter val="162000000"/>
        <filter val="1620030"/>
        <filter val="1620840"/>
        <filter val="1621171"/>
        <filter val="16211800"/>
        <filter val="1621510"/>
        <filter val="16221"/>
        <filter val="16226758.08"/>
        <filter val="16227"/>
        <filter val="1622786"/>
        <filter val="16227940.57"/>
        <filter val="16232"/>
        <filter val="162350000"/>
        <filter val="162364"/>
        <filter val="1623640"/>
        <filter val="16236400"/>
        <filter val="1624000"/>
        <filter val="1624638"/>
        <filter val="16249"/>
        <filter val="1624998"/>
        <filter val="162500"/>
        <filter val="1625000"/>
        <filter val="16250000"/>
        <filter val="1625039"/>
        <filter val="162510"/>
        <filter val="1625499"/>
        <filter val="1625900"/>
        <filter val="1626000"/>
        <filter val="16274967"/>
        <filter val="1627622"/>
        <filter val="162778"/>
        <filter val="1627780"/>
        <filter val="162787"/>
        <filter val="162866"/>
        <filter val="16291200"/>
        <filter val="162954"/>
        <filter val="1629549"/>
        <filter val="162985"/>
        <filter val="163000"/>
        <filter val="1630000"/>
        <filter val="16300000"/>
        <filter val="163000000"/>
        <filter val="1631134"/>
        <filter val="1631520"/>
        <filter val="1632395"/>
        <filter val="1632595"/>
        <filter val="1633000"/>
        <filter val="163309"/>
        <filter val="1633097"/>
        <filter val="16333000"/>
        <filter val="163387"/>
        <filter val="163400000"/>
        <filter val="163406"/>
        <filter val="16340966"/>
        <filter val="16343750"/>
        <filter val="1634615"/>
        <filter val="16349622"/>
        <filter val="16350000"/>
        <filter val="163500000"/>
        <filter val="1635523"/>
        <filter val="16360000"/>
        <filter val="16372727"/>
        <filter val="16374000"/>
        <filter val="163748"/>
        <filter val="1637554"/>
        <filter val="163758"/>
        <filter val="16377078"/>
        <filter val="16390"/>
        <filter val="1639000"/>
        <filter val="163934"/>
        <filter val="16393442"/>
        <filter val="16393577"/>
        <filter val="16395534"/>
        <filter val="16399999"/>
        <filter val="1640000"/>
        <filter val="16400000"/>
        <filter val="16409144"/>
        <filter val="16424363"/>
        <filter val="1642500"/>
        <filter val="1643849"/>
        <filter val="16461305"/>
        <filter val="1647000"/>
        <filter val="16474"/>
        <filter val="164744"/>
        <filter val="1647446"/>
        <filter val="16474464"/>
        <filter val="16490000"/>
        <filter val="16492907"/>
        <filter val="16494801"/>
        <filter val="16499999"/>
        <filter val="16500"/>
        <filter val="165000"/>
        <filter val="1650000"/>
        <filter val="16500000"/>
        <filter val="165000000"/>
        <filter val="16504889"/>
        <filter val="1651520"/>
        <filter val="165214"/>
        <filter val="1653913"/>
        <filter val="165473"/>
        <filter val="165500000"/>
        <filter val="16550704.8"/>
        <filter val="1655236"/>
        <filter val="16554338"/>
        <filter val="16556606"/>
        <filter val="1655781"/>
        <filter val="16560000"/>
        <filter val="16567"/>
        <filter val="16574"/>
        <filter val="1657428"/>
        <filter val="165778"/>
        <filter val="16579175"/>
        <filter val="1658525"/>
        <filter val="1658737"/>
        <filter val="165961509"/>
        <filter val="165992"/>
        <filter val="1660"/>
        <filter val="166000"/>
        <filter val="1660000"/>
        <filter val="16600000"/>
        <filter val="16606502"/>
        <filter val="16608000"/>
        <filter val="1660999"/>
        <filter val="1662358"/>
        <filter val="16626989"/>
        <filter val="1663801.119"/>
        <filter val="16640000"/>
        <filter val="166455"/>
        <filter val="1664696"/>
        <filter val="166480"/>
        <filter val="1664999"/>
        <filter val="166570000"/>
        <filter val="1666000"/>
        <filter val="1666340"/>
        <filter val="16666"/>
        <filter val="1666776"/>
        <filter val="166695.9752"/>
        <filter val="1667171"/>
        <filter val="1667200"/>
        <filter val="16674"/>
        <filter val="166791"/>
        <filter val="16680511"/>
        <filter val="1669"/>
        <filter val="16691"/>
        <filter val="167000"/>
        <filter val="1670000"/>
        <filter val="16700000"/>
        <filter val="167000000"/>
        <filter val="16701212"/>
        <filter val="167030.4218"/>
        <filter val="1671125"/>
        <filter val="167163877.3"/>
        <filter val="1671750"/>
        <filter val="1672580"/>
        <filter val="1673504"/>
        <filter val="167371"/>
        <filter val="1674057"/>
        <filter val="1674801.387"/>
        <filter val="16749993"/>
        <filter val="167500"/>
        <filter val="1675000"/>
        <filter val="16750000"/>
        <filter val="167500000"/>
        <filter val="1675080"/>
        <filter val="16753940"/>
        <filter val="1675550.809"/>
        <filter val="1675661"/>
        <filter val="16758778"/>
        <filter val="1675926"/>
        <filter val="1675936"/>
        <filter val="167600"/>
        <filter val="16773"/>
        <filter val="16780.21277"/>
        <filter val="16781"/>
        <filter val="167856"/>
        <filter val="1678603"/>
        <filter val="167871"/>
        <filter val="16787546"/>
        <filter val="1678978"/>
        <filter val="16795568.97"/>
        <filter val="167988023"/>
        <filter val="16800"/>
        <filter val="168000"/>
        <filter val="1680000"/>
        <filter val="16800000"/>
        <filter val="168000000"/>
        <filter val="16801250"/>
        <filter val="1681068"/>
        <filter val="16815000"/>
        <filter val="16820910"/>
        <filter val="168242"/>
        <filter val="1682988"/>
        <filter val="16833.1276"/>
        <filter val="16837899"/>
        <filter val="1684565"/>
        <filter val="16845651"/>
        <filter val="1684764.312"/>
        <filter val="16860000"/>
        <filter val="16861769"/>
        <filter val="1686236"/>
        <filter val="1686275"/>
        <filter val="1687547"/>
        <filter val="16876"/>
        <filter val="168786"/>
        <filter val="168787.7663"/>
        <filter val="169000"/>
        <filter val="16900000"/>
        <filter val="169000000"/>
        <filter val="169020"/>
        <filter val="1690312"/>
        <filter val="1691696"/>
        <filter val="16924999"/>
        <filter val="16925000"/>
        <filter val="16925741"/>
        <filter val="1693138"/>
        <filter val="1693302"/>
        <filter val="16940000"/>
        <filter val="169404"/>
        <filter val="1694742"/>
        <filter val="169500000"/>
        <filter val="169521818"/>
        <filter val="16953708"/>
        <filter val="16958397"/>
        <filter val="16967648"/>
        <filter val="1697976"/>
        <filter val="1698002.532"/>
        <filter val="16980998"/>
        <filter val="16988889"/>
        <filter val="16999999"/>
        <filter val="17000"/>
        <filter val="170000"/>
        <filter val="1700000"/>
        <filter val="17000000"/>
        <filter val="170000000"/>
        <filter val="17000290"/>
        <filter val="1700683"/>
        <filter val="170139.4009"/>
        <filter val="1701394.009"/>
        <filter val="1702000"/>
        <filter val="17025000"/>
        <filter val="17035520"/>
        <filter val="1704600"/>
        <filter val="170466"/>
        <filter val="1704765"/>
        <filter val="1705000"/>
        <filter val="17050000"/>
        <filter val="17060275"/>
        <filter val="170660"/>
        <filter val="1706750"/>
        <filter val="17070531"/>
        <filter val="17071"/>
        <filter val="17074000"/>
        <filter val="1707784"/>
        <filter val="1708000"/>
        <filter val="1708043"/>
        <filter val="17087500"/>
        <filter val="17088.82391"/>
        <filter val="1709041"/>
        <filter val="1709500"/>
        <filter val="1710000"/>
        <filter val="17100000"/>
        <filter val="17102999"/>
        <filter val="1710600"/>
        <filter val="1711000"/>
        <filter val="17110000"/>
        <filter val="171140000"/>
        <filter val="17129760"/>
        <filter val="17136"/>
        <filter val="1713923"/>
        <filter val="1714000"/>
        <filter val="171420"/>
        <filter val="1714640"/>
        <filter val="1715000"/>
        <filter val="1715011"/>
        <filter val="171505694"/>
        <filter val="17151400"/>
        <filter val="171572758"/>
        <filter val="171587"/>
        <filter val="171600000"/>
        <filter val="1716931"/>
        <filter val="1717000"/>
        <filter val="17177795"/>
        <filter val="17190245"/>
        <filter val="17194549"/>
        <filter val="1719583"/>
        <filter val="172000"/>
        <filter val="1720000"/>
        <filter val="17200000"/>
        <filter val="172013496"/>
        <filter val="172016262"/>
        <filter val="172153"/>
        <filter val="17225000"/>
        <filter val="17240000"/>
        <filter val="172500"/>
        <filter val="1725000"/>
        <filter val="17250000"/>
        <filter val="172500000"/>
        <filter val="17250003"/>
        <filter val="17258983"/>
        <filter val="172715918"/>
        <filter val="17280000"/>
        <filter val="1729000000"/>
        <filter val="1730000"/>
        <filter val="17300000"/>
        <filter val="173000000"/>
        <filter val="1731700"/>
        <filter val="1732382"/>
        <filter val="17333335"/>
        <filter val="173426"/>
        <filter val="17349401"/>
        <filter val="173500000"/>
        <filter val="173628"/>
        <filter val="17363449"/>
        <filter val="17367286"/>
        <filter val="17368631"/>
        <filter val="1737000"/>
        <filter val="17370000"/>
        <filter val="1737170"/>
        <filter val="1737720"/>
        <filter val="1738324"/>
        <filter val="17393000"/>
        <filter val="173936"/>
        <filter val="1740000"/>
        <filter val="17400000"/>
        <filter val="17403"/>
        <filter val="1740690"/>
        <filter val="17408"/>
        <filter val="174083"/>
        <filter val="1741241"/>
        <filter val="17415364"/>
        <filter val="1742379"/>
        <filter val="1742558"/>
        <filter val="174308"/>
        <filter val="1744141.124"/>
        <filter val="174465605"/>
        <filter val="17450000"/>
        <filter val="1747500"/>
        <filter val="1748345.796"/>
        <filter val="17484065"/>
        <filter val="1750"/>
        <filter val="175000"/>
        <filter val="1750000"/>
        <filter val="17500000"/>
        <filter val="175000000"/>
        <filter val="17500002"/>
        <filter val="1750087"/>
        <filter val="17506428"/>
        <filter val="17510000"/>
        <filter val="175173.8893"/>
        <filter val="17517561"/>
        <filter val="17518226"/>
        <filter val="175205800"/>
        <filter val="1753415"/>
        <filter val="17540000"/>
        <filter val="175463420"/>
        <filter val="1754998"/>
        <filter val="1755000"/>
        <filter val="17550000"/>
        <filter val="1756087"/>
        <filter val="1756376"/>
        <filter val="17573700"/>
        <filter val="175769"/>
        <filter val="17580037.39"/>
        <filter val="17592449"/>
        <filter val="1760000"/>
        <filter val="17600000"/>
        <filter val="176000000"/>
        <filter val="17600000000"/>
        <filter val="17604102"/>
        <filter val="17606421.64"/>
        <filter val="17620401"/>
        <filter val="176275000"/>
        <filter val="1762800"/>
        <filter val="17635000"/>
        <filter val="1764230"/>
        <filter val="1765000"/>
        <filter val="17650000"/>
        <filter val="17651295"/>
        <filter val="1765800"/>
        <filter val="17658591"/>
        <filter val="176605"/>
        <filter val="1767000"/>
        <filter val="176800"/>
        <filter val="17681234"/>
        <filter val="176988"/>
        <filter val="1770000"/>
        <filter val="17700000"/>
        <filter val="17704186"/>
        <filter val="1770455"/>
        <filter val="1771014"/>
        <filter val="1771701"/>
        <filter val="177194"/>
        <filter val="17720000"/>
        <filter val="17722860"/>
        <filter val="1772360"/>
        <filter val="177372"/>
        <filter val="1773965"/>
        <filter val="177404"/>
        <filter val="177435"/>
        <filter val="17747691"/>
        <filter val="1775000"/>
        <filter val="17750000"/>
        <filter val="17760000"/>
        <filter val="1776763"/>
        <filter val="177683533"/>
        <filter val="17776000"/>
        <filter val="1777900"/>
        <filter val="17793058"/>
        <filter val="1780000"/>
        <filter val="17800000"/>
        <filter val="17802942"/>
        <filter val="17807000"/>
        <filter val="17818000"/>
        <filter val="17825489"/>
        <filter val="17832426"/>
        <filter val="1783500"/>
        <filter val="17840000"/>
        <filter val="178535"/>
        <filter val="178540"/>
        <filter val="178559"/>
        <filter val="1785830"/>
        <filter val="1786426"/>
        <filter val="178686"/>
        <filter val="1786959"/>
        <filter val="17874996"/>
        <filter val="1788125"/>
        <filter val="178843287"/>
        <filter val="17888587.64"/>
        <filter val="17890311"/>
        <filter val="178941"/>
        <filter val="1789475"/>
        <filter val="1790000"/>
        <filter val="17900000"/>
        <filter val="1791329"/>
        <filter val="17915742"/>
        <filter val="179200000"/>
        <filter val="17926365"/>
        <filter val="1793100"/>
        <filter val="1793750"/>
        <filter val="17939377"/>
        <filter val="1794845"/>
        <filter val="1794902"/>
        <filter val="17950000"/>
        <filter val="1795083"/>
        <filter val="179566000"/>
        <filter val="1796000"/>
        <filter val="179786"/>
        <filter val="1798555"/>
        <filter val="1798750"/>
        <filter val="1799683"/>
        <filter val="179999"/>
        <filter val="18000"/>
        <filter val="180000"/>
        <filter val="1800000"/>
        <filter val="18000000"/>
        <filter val="180000000"/>
        <filter val="18000016"/>
        <filter val="1800015"/>
        <filter val="18001241.46"/>
        <filter val="18015"/>
        <filter val="1801500"/>
        <filter val="180187"/>
        <filter val="18022500"/>
        <filter val="18025000"/>
        <filter val="18026455.55"/>
        <filter val="18050000"/>
        <filter val="180500000"/>
        <filter val="1805100"/>
        <filter val="1805230"/>
        <filter val="18066941"/>
        <filter val="1806747"/>
        <filter val="1807716"/>
        <filter val="1809056"/>
        <filter val="180933"/>
        <filter val="1809946"/>
        <filter val="1809992"/>
        <filter val="180999999"/>
        <filter val="18100000"/>
        <filter val="1810380"/>
        <filter val="181040191"/>
        <filter val="1811321"/>
        <filter val="1811764"/>
        <filter val="18120360"/>
        <filter val="18121600"/>
        <filter val="18137504"/>
        <filter val="18139599"/>
        <filter val="1814380"/>
        <filter val="1814561"/>
        <filter val="1815000"/>
        <filter val="1816440"/>
        <filter val="1817000"/>
        <filter val="18182786"/>
        <filter val="18183017"/>
        <filter val="181850000"/>
        <filter val="181860000"/>
        <filter val="18192"/>
        <filter val="18193"/>
        <filter val="1819458"/>
        <filter val="18200"/>
        <filter val="1820000"/>
        <filter val="18200000"/>
        <filter val="18202647"/>
        <filter val="182050000"/>
        <filter val="182094.0819"/>
        <filter val="1821000"/>
        <filter val="182172"/>
        <filter val="1822922"/>
        <filter val="18231500"/>
        <filter val="182324"/>
        <filter val="182335"/>
        <filter val="18237232"/>
        <filter val="1824010"/>
        <filter val="182500"/>
        <filter val="1825000"/>
        <filter val="18250000"/>
        <filter val="182600000"/>
        <filter val="1826193"/>
        <filter val="182741"/>
        <filter val="1828900"/>
        <filter val="1829284"/>
        <filter val="183000"/>
        <filter val="1830000"/>
        <filter val="18300000"/>
        <filter val="183000000"/>
        <filter val="18330"/>
        <filter val="1833333"/>
        <filter val="18333503"/>
        <filter val="183352"/>
        <filter val="18336720"/>
        <filter val="183372.652"/>
        <filter val="18339710"/>
        <filter val="18347935"/>
        <filter val="183498"/>
        <filter val="1835032"/>
        <filter val="1835140"/>
        <filter val="183900"/>
        <filter val="1839000"/>
        <filter val="18394"/>
        <filter val="184000"/>
        <filter val="1840000"/>
        <filter val="18400000"/>
        <filter val="184052388"/>
        <filter val="1840892"/>
        <filter val="18410"/>
        <filter val="1841000"/>
        <filter val="18414560"/>
        <filter val="1841902"/>
        <filter val="18420305"/>
        <filter val="1843000"/>
        <filter val="18432029"/>
        <filter val="184385"/>
        <filter val="1844100"/>
        <filter val="18442000"/>
        <filter val="1845000"/>
        <filter val="1845836"/>
        <filter val="1846394"/>
        <filter val="1846400"/>
        <filter val="1846405"/>
        <filter val="18466599"/>
        <filter val="1848664"/>
        <filter val="1849000"/>
        <filter val="184934"/>
        <filter val="1849999"/>
        <filter val="185000"/>
        <filter val="1850000"/>
        <filter val="18500000"/>
        <filter val="185000000"/>
        <filter val="1850252.868"/>
        <filter val="18503220"/>
        <filter val="18505332"/>
        <filter val="18522536"/>
        <filter val="18527468"/>
        <filter val="185287501"/>
        <filter val="18533749"/>
        <filter val="1854110"/>
        <filter val="1855000"/>
        <filter val="1855341"/>
        <filter val="18557041"/>
        <filter val="18560000"/>
        <filter val="18561214"/>
        <filter val="1856561"/>
        <filter val="1856685"/>
        <filter val="1856869"/>
        <filter val="185740"/>
        <filter val="18584"/>
        <filter val="1859053.989"/>
        <filter val="185924"/>
        <filter val="18600000"/>
        <filter val="186000000"/>
        <filter val="186036236"/>
        <filter val="186200"/>
        <filter val="18628333"/>
        <filter val="1863000"/>
        <filter val="186300000"/>
        <filter val="186500"/>
        <filter val="1865000"/>
        <filter val="18656544"/>
        <filter val="18657000"/>
        <filter val="18683339"/>
        <filter val="1869081"/>
        <filter val="187000"/>
        <filter val="18700000"/>
        <filter val="187000000"/>
        <filter val="18700001"/>
        <filter val="1870081"/>
        <filter val="1870089"/>
        <filter val="18705000"/>
        <filter val="18710"/>
        <filter val="18722511"/>
        <filter val="187291"/>
        <filter val="18741270"/>
        <filter val="18742845"/>
        <filter val="18745880"/>
        <filter val="1874645"/>
        <filter val="18748565"/>
        <filter val="187500"/>
        <filter val="1875000"/>
        <filter val="18750000"/>
        <filter val="187524"/>
        <filter val="187539"/>
        <filter val="187668"/>
        <filter val="18775935"/>
        <filter val="1878000"/>
        <filter val="18783"/>
        <filter val="1878538"/>
        <filter val="1878750"/>
        <filter val="18789048"/>
        <filter val="1879088"/>
        <filter val="18799999"/>
        <filter val="1880000"/>
        <filter val="18800000"/>
        <filter val="18813485"/>
        <filter val="188210000"/>
        <filter val="1882200"/>
        <filter val="18826300"/>
        <filter val="1883"/>
        <filter val="188302"/>
        <filter val="1883452"/>
        <filter val="188383"/>
        <filter val="1885043"/>
        <filter val="18852"/>
        <filter val="18853099"/>
        <filter val="18868000"/>
        <filter val="1887391"/>
        <filter val="1888230"/>
        <filter val="18885"/>
        <filter val="18890000"/>
        <filter val="1890000"/>
        <filter val="18900000"/>
        <filter val="18910000"/>
        <filter val="189154"/>
        <filter val="18916000"/>
        <filter val="1892250"/>
        <filter val="189406"/>
        <filter val="1894064"/>
        <filter val="1894796"/>
        <filter val="1895000"/>
        <filter val="18950000"/>
        <filter val="1895233"/>
        <filter val="1895337"/>
        <filter val="1896024"/>
        <filter val="189700000"/>
        <filter val="189704"/>
        <filter val="18999997"/>
        <filter val="190000"/>
        <filter val="1900000"/>
        <filter val="19000000"/>
        <filter val="190000000"/>
        <filter val="190035"/>
        <filter val="1900800"/>
        <filter val="19009963"/>
        <filter val="19024912"/>
        <filter val="19027562"/>
        <filter val="1903106.057"/>
        <filter val="19044025"/>
        <filter val="190476"/>
        <filter val="1904761"/>
        <filter val="19049982"/>
        <filter val="1905000"/>
        <filter val="190624633"/>
        <filter val="1906661"/>
        <filter val="190671"/>
        <filter val="1906875"/>
        <filter val="19069999"/>
        <filter val="19070544.06"/>
        <filter val="19074918"/>
        <filter val="1908820"/>
        <filter val="191000"/>
        <filter val="1910000"/>
        <filter val="19100000"/>
        <filter val="1910002"/>
        <filter val="19102500"/>
        <filter val="191082"/>
        <filter val="19125000"/>
        <filter val="1913318"/>
        <filter val="1913654"/>
        <filter val="19146472"/>
        <filter val="19148000"/>
        <filter val="1915000"/>
        <filter val="19150000"/>
        <filter val="19150100"/>
        <filter val="191577006"/>
        <filter val="1916040"/>
        <filter val="19177200"/>
        <filter val="1917766"/>
        <filter val="19179100"/>
        <filter val="1918089"/>
        <filter val="19184620"/>
        <filter val="19185000"/>
        <filter val="191874"/>
        <filter val="1920000"/>
        <filter val="19200000"/>
        <filter val="192000000"/>
        <filter val="192151.5721"/>
        <filter val="1921592"/>
        <filter val="19218000"/>
        <filter val="1922322.586"/>
        <filter val="1922561"/>
        <filter val="192357"/>
        <filter val="192394"/>
        <filter val="1925000"/>
        <filter val="19252"/>
        <filter val="1925562"/>
        <filter val="192621"/>
        <filter val="192644.9975"/>
        <filter val="19264593"/>
        <filter val="192660"/>
        <filter val="19299"/>
        <filter val="192990"/>
        <filter val="1929900"/>
        <filter val="1930000"/>
        <filter val="19300000"/>
        <filter val="193000000"/>
        <filter val="19310714"/>
        <filter val="19311"/>
        <filter val="1931647"/>
        <filter val="1932650"/>
        <filter val="1933105"/>
        <filter val="19341550"/>
        <filter val="19346025"/>
        <filter val="1935200"/>
        <filter val="193584"/>
        <filter val="19362564"/>
        <filter val="1936760"/>
        <filter val="193679"/>
        <filter val="193727869"/>
        <filter val="1937378"/>
        <filter val="19375512"/>
        <filter val="19378591"/>
        <filter val="1938000"/>
        <filter val="193888"/>
        <filter val="19391496"/>
        <filter val="19393087"/>
        <filter val="194000"/>
        <filter val="1940000"/>
        <filter val="19400000"/>
        <filter val="194000000"/>
        <filter val="1940850"/>
        <filter val="1941258"/>
        <filter val="19427954"/>
        <filter val="1944669"/>
        <filter val="1944976"/>
        <filter val="1945000"/>
        <filter val="194500000"/>
        <filter val="194526"/>
        <filter val="19460000"/>
        <filter val="19460986"/>
        <filter val="19464900"/>
        <filter val="1946775"/>
        <filter val="1948937"/>
        <filter val="19491529"/>
        <filter val="195000"/>
        <filter val="1950000"/>
        <filter val="19500000"/>
        <filter val="195000000"/>
        <filter val="1950450"/>
        <filter val="195072"/>
        <filter val="19515"/>
        <filter val="1951712"/>
        <filter val="19525000"/>
        <filter val="1953659"/>
        <filter val="1954083"/>
        <filter val="1954250"/>
        <filter val="19542562"/>
        <filter val="1955000"/>
        <filter val="195500000"/>
        <filter val="195502111"/>
        <filter val="1955250"/>
        <filter val="19560275"/>
        <filter val="195607"/>
        <filter val="1956300"/>
        <filter val="19567500"/>
        <filter val="19570000"/>
        <filter val="1957470"/>
        <filter val="195780"/>
        <filter val="195858"/>
        <filter val="1958909"/>
        <filter val="1960000"/>
        <filter val="19600000"/>
        <filter val="1960001"/>
        <filter val="1960315"/>
        <filter val="1960673"/>
        <filter val="196079"/>
        <filter val="19610000"/>
        <filter val="19611"/>
        <filter val="19615"/>
        <filter val="1961607.009"/>
        <filter val="196257"/>
        <filter val="1963037"/>
        <filter val="1963489"/>
        <filter val="1963650"/>
        <filter val="19638485"/>
        <filter val="19639999"/>
        <filter val="1964996"/>
        <filter val="196500"/>
        <filter val="1965000"/>
        <filter val="19650002"/>
        <filter val="1965121"/>
        <filter val="19654"/>
        <filter val="19665000"/>
        <filter val="196664126"/>
        <filter val="19670000"/>
        <filter val="1967217"/>
        <filter val="196832"/>
        <filter val="1968783"/>
        <filter val="1969350"/>
        <filter val="197000"/>
        <filter val="1970000"/>
        <filter val="19700000"/>
        <filter val="19704871"/>
        <filter val="1971253"/>
        <filter val="19713"/>
        <filter val="197148"/>
        <filter val="19724"/>
        <filter val="19743770"/>
        <filter val="19744"/>
        <filter val="1974640"/>
        <filter val="197500000"/>
        <filter val="1975152"/>
        <filter val="197638"/>
        <filter val="1977000"/>
        <filter val="1978262"/>
        <filter val="19790000"/>
        <filter val="19791"/>
        <filter val="197916"/>
        <filter val="198000"/>
        <filter val="1980000"/>
        <filter val="19800000"/>
        <filter val="198007658"/>
        <filter val="1980218.933"/>
        <filter val="1980881"/>
        <filter val="19814760"/>
        <filter val="198177362.6"/>
        <filter val="198216"/>
        <filter val="1982219"/>
        <filter val="198260"/>
        <filter val="19826645"/>
        <filter val="1982885"/>
        <filter val="198500000"/>
        <filter val="19862991"/>
        <filter val="198645"/>
        <filter val="19889"/>
        <filter val="19900"/>
        <filter val="199000"/>
        <filter val="1990000"/>
        <filter val="19900000"/>
        <filter val="19903476"/>
        <filter val="1990373"/>
        <filter val="19904010"/>
        <filter val="19910515"/>
        <filter val="1991134"/>
        <filter val="1991250"/>
        <filter val="19913173"/>
        <filter val="19932595"/>
        <filter val="1994633"/>
        <filter val="1995000"/>
        <filter val="19950000"/>
        <filter val="19955000"/>
        <filter val="199575000"/>
        <filter val="199585753"/>
        <filter val="19962500"/>
        <filter val="1997000"/>
        <filter val="199703"/>
        <filter val="199762373"/>
        <filter val="1998000"/>
        <filter val="19990000"/>
        <filter val="199957"/>
        <filter val="19999"/>
        <filter val="199999"/>
        <filter val="1999998"/>
        <filter val="1999999"/>
        <filter val="2"/>
        <filter val="2000"/>
        <filter val="20000"/>
        <filter val="200000"/>
        <filter val="2000000"/>
        <filter val="20000000"/>
        <filter val="200000000"/>
        <filter val="20000009.66"/>
        <filter val="2000006"/>
        <filter val="2000019"/>
        <filter val="20002700"/>
        <filter val="200100"/>
        <filter val="200212"/>
        <filter val="200249935"/>
        <filter val="20025000"/>
        <filter val="2003257"/>
        <filter val="20040"/>
        <filter val="20043.23995"/>
        <filter val="200430"/>
        <filter val="2004300"/>
        <filter val="20047324"/>
        <filter val="2005038"/>
        <filter val="200554"/>
        <filter val="2006760"/>
        <filter val="20068328.45"/>
        <filter val="20069451"/>
        <filter val="20071510"/>
        <filter val="20077736"/>
        <filter val="2007959"/>
        <filter val="2009100"/>
        <filter val="201000"/>
        <filter val="2010000"/>
        <filter val="20100000"/>
        <filter val="2010450"/>
        <filter val="20106"/>
        <filter val="201147"/>
        <filter val="20118"/>
        <filter val="201200024"/>
        <filter val="2012351.365"/>
        <filter val="201250"/>
        <filter val="2012700"/>
        <filter val="2012948"/>
        <filter val="2013000"/>
        <filter val="20130789"/>
        <filter val="2015000"/>
        <filter val="2015106"/>
        <filter val="20159162"/>
        <filter val="20161"/>
        <filter val="20166221"/>
        <filter val="201730"/>
        <filter val="201759"/>
        <filter val="201759.5721"/>
        <filter val="20190000"/>
        <filter val="2020000"/>
        <filter val="20200000"/>
        <filter val="202000000"/>
        <filter val="20200245"/>
        <filter val="202049"/>
        <filter val="20209960"/>
        <filter val="202125"/>
        <filter val="20224999"/>
        <filter val="202250.0316"/>
        <filter val="20228"/>
        <filter val="2022811"/>
        <filter val="2024082"/>
        <filter val="2024641"/>
        <filter val="2025000"/>
        <filter val="20250000"/>
        <filter val="20265"/>
        <filter val="20275"/>
        <filter val="2028545"/>
        <filter val="20288126"/>
        <filter val="20291"/>
        <filter val="20292075"/>
        <filter val="2029585"/>
        <filter val="203000"/>
        <filter val="2030000"/>
        <filter val="20300000"/>
        <filter val="203000000"/>
        <filter val="2030580"/>
        <filter val="203078.5285"/>
        <filter val="2030882"/>
        <filter val="20313"/>
        <filter val="2031465"/>
        <filter val="20320961.4"/>
        <filter val="20323"/>
        <filter val="2032500"/>
        <filter val="20329804"/>
        <filter val="2033700"/>
        <filter val="20340000"/>
        <filter val="20350000"/>
        <filter val="20352"/>
        <filter val="20366453"/>
        <filter val="20369775"/>
        <filter val="20374046"/>
        <filter val="2037451.375"/>
        <filter val="20376244"/>
        <filter val="2038317"/>
        <filter val="20384582"/>
        <filter val="20385"/>
        <filter val="2039305"/>
        <filter val="20395"/>
        <filter val="2039525"/>
        <filter val="20400000"/>
        <filter val="20404494"/>
        <filter val="204142"/>
        <filter val="204189"/>
        <filter val="2042000"/>
        <filter val="20425630"/>
        <filter val="2042917"/>
        <filter val="2042993"/>
        <filter val="2043101"/>
        <filter val="2043272"/>
        <filter val="20450000"/>
        <filter val="20454"/>
        <filter val="204632382"/>
        <filter val="20469183"/>
        <filter val="2048418"/>
        <filter val="204892075"/>
        <filter val="20494987"/>
        <filter val="204952"/>
        <filter val="205000"/>
        <filter val="2050000"/>
        <filter val="20500000"/>
        <filter val="2050158"/>
        <filter val="205032"/>
        <filter val="2051813"/>
        <filter val="2052030"/>
        <filter val="20521"/>
        <filter val="2052167"/>
        <filter val="2052399"/>
        <filter val="2052410"/>
        <filter val="205250"/>
        <filter val="205300000"/>
        <filter val="20532"/>
        <filter val="2055000"/>
        <filter val="205510"/>
        <filter val="205600000"/>
        <filter val="2056092"/>
        <filter val="2056426"/>
        <filter val="2057896"/>
        <filter val="2058302.745"/>
        <filter val="20587427"/>
        <filter val="205920"/>
        <filter val="20596287"/>
        <filter val="206000"/>
        <filter val="20600000"/>
        <filter val="206000000"/>
        <filter val="206050000"/>
        <filter val="206325"/>
        <filter val="206380.3636"/>
        <filter val="2064000"/>
        <filter val="20644950"/>
        <filter val="2065000"/>
        <filter val="206517"/>
        <filter val="206525461"/>
        <filter val="20659"/>
        <filter val="20673981"/>
        <filter val="2068195"/>
        <filter val="206872"/>
        <filter val="20687423"/>
        <filter val="20700000"/>
        <filter val="2070953"/>
        <filter val="2072000"/>
        <filter val="207358"/>
        <filter val="2075000"/>
        <filter val="20750000"/>
        <filter val="207500000"/>
        <filter val="2076178"/>
        <filter val="20769647"/>
        <filter val="2077120"/>
        <filter val="2077950"/>
        <filter val="2080000"/>
        <filter val="20800000"/>
        <filter val="20806628"/>
        <filter val="208069"/>
        <filter val="20813"/>
        <filter val="2081497"/>
        <filter val="20825000"/>
        <filter val="2083635"/>
        <filter val="20841869"/>
        <filter val="2085000"/>
        <filter val="20850000"/>
        <filter val="2085627"/>
        <filter val="2085750"/>
        <filter val="20858229"/>
        <filter val="208589"/>
        <filter val="2085935"/>
        <filter val="2086376"/>
        <filter val="208712.3492"/>
        <filter val="2087997"/>
        <filter val="20885000"/>
        <filter val="2088900"/>
        <filter val="20892857"/>
        <filter val="208949997"/>
        <filter val="20896797"/>
        <filter val="20900"/>
        <filter val="209000"/>
        <filter val="2090000"/>
        <filter val="20900000"/>
        <filter val="209050"/>
        <filter val="20927691"/>
        <filter val="209282.45"/>
        <filter val="2092949"/>
        <filter val="20936100"/>
        <filter val="2094063"/>
        <filter val="2094283"/>
        <filter val="20943220"/>
        <filter val="2094510"/>
        <filter val="2094840"/>
        <filter val="2094920"/>
        <filter val="2097100"/>
        <filter val="20973227"/>
        <filter val="2098109"/>
        <filter val="2099376"/>
        <filter val="20995129"/>
        <filter val="20997981"/>
        <filter val="209999"/>
        <filter val="21000"/>
        <filter val="210000"/>
        <filter val="2100000"/>
        <filter val="21000000"/>
        <filter val="210000000"/>
        <filter val="2100002"/>
        <filter val="210001"/>
        <filter val="210082"/>
        <filter val="21009963"/>
        <filter val="210155"/>
        <filter val="2104194"/>
        <filter val="21045594"/>
        <filter val="210500000"/>
        <filter val="21055000"/>
        <filter val="210638"/>
        <filter val="2106889"/>
        <filter val="210866000"/>
        <filter val="2110000"/>
        <filter val="21100000"/>
        <filter val="211000000"/>
        <filter val="2110120"/>
        <filter val="21102000"/>
        <filter val="211022"/>
        <filter val="21120454"/>
        <filter val="211227"/>
        <filter val="211241"/>
        <filter val="2115176"/>
        <filter val="211526000"/>
        <filter val="2115950"/>
        <filter val="211612"/>
        <filter val="211691"/>
        <filter val="2117354.658"/>
        <filter val="21182848"/>
        <filter val="21189"/>
        <filter val="212000"/>
        <filter val="2120000"/>
        <filter val="21200000"/>
        <filter val="21207979"/>
        <filter val="212135"/>
        <filter val="2121352"/>
        <filter val="2121750"/>
        <filter val="212250000"/>
        <filter val="212381"/>
        <filter val="21250"/>
        <filter val="212500"/>
        <filter val="2125000"/>
        <filter val="21250000"/>
        <filter val="212528399"/>
        <filter val="212550"/>
        <filter val="2125557"/>
        <filter val="21256123"/>
        <filter val="21269220"/>
        <filter val="21269417"/>
        <filter val="213000"/>
        <filter val="2130000"/>
        <filter val="21300000"/>
        <filter val="213094"/>
        <filter val="2132476"/>
        <filter val="213264"/>
        <filter val="21330"/>
        <filter val="2133000"/>
        <filter val="21330000"/>
        <filter val="2134000"/>
        <filter val="2134999"/>
        <filter val="21350000"/>
        <filter val="213600000"/>
        <filter val="2136504"/>
        <filter val="2136552"/>
        <filter val="213700"/>
        <filter val="21373000"/>
        <filter val="21376001"/>
        <filter val="213900"/>
        <filter val="2139150"/>
        <filter val="213922.0468"/>
        <filter val="2139250"/>
        <filter val="2139800"/>
        <filter val="21400000"/>
        <filter val="21401781"/>
        <filter val="2141557"/>
        <filter val="214208700"/>
        <filter val="2142305"/>
        <filter val="2142961"/>
        <filter val="2142981"/>
        <filter val="21433995"/>
        <filter val="2144000"/>
        <filter val="214448"/>
        <filter val="2144550"/>
        <filter val="21445695"/>
        <filter val="214527"/>
        <filter val="2145600"/>
        <filter val="2145715"/>
        <filter val="2145953.447"/>
        <filter val="21471"/>
        <filter val="2147583.669"/>
        <filter val="21487877"/>
        <filter val="215"/>
        <filter val="215000"/>
        <filter val="2150000"/>
        <filter val="21500000"/>
        <filter val="215000000"/>
        <filter val="21500004"/>
        <filter val="21513913"/>
        <filter val="2152000"/>
        <filter val="2153980.916"/>
        <filter val="2154000"/>
        <filter val="2155050"/>
        <filter val="21553000"/>
        <filter val="21553364"/>
        <filter val="215539"/>
        <filter val="2155395"/>
        <filter val="21556050"/>
        <filter val="215563"/>
        <filter val="215674"/>
        <filter val="2159025"/>
        <filter val="215931"/>
        <filter val="21595"/>
        <filter val="2159550"/>
        <filter val="216000"/>
        <filter val="2160000"/>
        <filter val="21600000"/>
        <filter val="2161469"/>
        <filter val="2161671"/>
        <filter val="21625000"/>
        <filter val="21639640"/>
        <filter val="216406"/>
        <filter val="21647446"/>
        <filter val="216476"/>
        <filter val="21660000"/>
        <filter val="21663227"/>
        <filter val="2166667"/>
        <filter val="217000"/>
        <filter val="2170000"/>
        <filter val="21700000"/>
        <filter val="217000000"/>
        <filter val="217158"/>
        <filter val="21723709"/>
        <filter val="21725000"/>
        <filter val="2173077"/>
        <filter val="217320"/>
        <filter val="217391"/>
        <filter val="2175000"/>
        <filter val="21750000"/>
        <filter val="217708"/>
        <filter val="2178812"/>
        <filter val="2179030"/>
        <filter val="2179480"/>
        <filter val="218000"/>
        <filter val="2180000"/>
        <filter val="21800000"/>
        <filter val="218000000"/>
        <filter val="2180175"/>
        <filter val="2181000"/>
        <filter val="21817790.98"/>
        <filter val="2183127"/>
        <filter val="2183275"/>
        <filter val="2184267"/>
        <filter val="21850000"/>
        <filter val="218545"/>
        <filter val="21877704"/>
        <filter val="2190000"/>
        <filter val="21900000"/>
        <filter val="219000000"/>
        <filter val="2190511"/>
        <filter val="21908173"/>
        <filter val="219100000"/>
        <filter val="219131"/>
        <filter val="219165"/>
        <filter val="21929020"/>
        <filter val="2192936"/>
        <filter val="2193100"/>
        <filter val="219358"/>
        <filter val="2194051"/>
        <filter val="2194059.615"/>
        <filter val="21948190"/>
        <filter val="21950000"/>
        <filter val="2195355"/>
        <filter val="2196193"/>
        <filter val="2196193.265"/>
        <filter val="2198250"/>
        <filter val="21982714"/>
        <filter val="2198512"/>
        <filter val="21988000"/>
        <filter val="21991"/>
        <filter val="219998"/>
        <filter val="21999992"/>
        <filter val="22000"/>
        <filter val="220000"/>
        <filter val="2200000"/>
        <filter val="22000000"/>
        <filter val="220000000"/>
        <filter val="2200280"/>
        <filter val="220099"/>
        <filter val="2201920"/>
        <filter val="2201930"/>
        <filter val="22022000"/>
        <filter val="2202375"/>
        <filter val="22023992"/>
        <filter val="220260000"/>
        <filter val="2202854"/>
        <filter val="2203975"/>
        <filter val="2204719.201"/>
        <filter val="2205000"/>
        <filter val="2206000"/>
        <filter val="220777"/>
        <filter val="220800000"/>
        <filter val="2209342"/>
        <filter val="22094400"/>
        <filter val="22094860"/>
        <filter val="22099"/>
        <filter val="221000"/>
        <filter val="221000000"/>
        <filter val="2210332"/>
        <filter val="221250"/>
        <filter val="2213123"/>
        <filter val="22139173"/>
        <filter val="2214710"/>
        <filter val="221480"/>
        <filter val="2214805"/>
        <filter val="2214990"/>
        <filter val="22150000"/>
        <filter val="22162918"/>
        <filter val="22165091"/>
        <filter val="22200"/>
        <filter val="222000"/>
        <filter val="2220000"/>
        <filter val="22200000"/>
        <filter val="22219087"/>
        <filter val="22220043"/>
        <filter val="2224160"/>
        <filter val="2225000"/>
        <filter val="22250000"/>
        <filter val="222500000"/>
        <filter val="2225012"/>
        <filter val="22260000"/>
        <filter val="2226136"/>
        <filter val="2227000"/>
        <filter val="2230000"/>
        <filter val="22300000"/>
        <filter val="22304410"/>
        <filter val="223100"/>
        <filter val="22321"/>
        <filter val="22325000"/>
        <filter val="2233120"/>
        <filter val="22346760"/>
        <filter val="2235000"/>
        <filter val="22350902"/>
        <filter val="22360000"/>
        <filter val="2236041"/>
        <filter val="223625355"/>
        <filter val="2236501"/>
        <filter val="223828"/>
        <filter val="2238677"/>
        <filter val="2239966"/>
        <filter val="22400"/>
        <filter val="224000"/>
        <filter val="2240000"/>
        <filter val="22400000"/>
        <filter val="2240135"/>
        <filter val="224052"/>
        <filter val="2240733"/>
        <filter val="2241305"/>
        <filter val="22420000"/>
        <filter val="2242196"/>
        <filter val="2243200"/>
        <filter val="224422.1131"/>
        <filter val="2244500"/>
        <filter val="224482"/>
        <filter val="2245000"/>
        <filter val="2246171"/>
        <filter val="22465006"/>
        <filter val="22470000"/>
        <filter val="22470400"/>
        <filter val="22487000"/>
        <filter val="22496000"/>
        <filter val="2249999"/>
        <filter val="22500"/>
        <filter val="225000"/>
        <filter val="2250000"/>
        <filter val="22500000"/>
        <filter val="225000000"/>
        <filter val="2250002"/>
        <filter val="2250180"/>
        <filter val="2250463"/>
        <filter val="2250521"/>
        <filter val="225097"/>
        <filter val="225155"/>
        <filter val="22531561"/>
        <filter val="2254193"/>
        <filter val="225450628"/>
        <filter val="2255277.349"/>
        <filter val="225554"/>
        <filter val="2255576"/>
        <filter val="2255893"/>
        <filter val="2256114"/>
        <filter val="22579169"/>
        <filter val="22579243"/>
        <filter val="225828977"/>
        <filter val="22585000"/>
        <filter val="2258720"/>
        <filter val="2260000"/>
        <filter val="22600000"/>
        <filter val="22600031"/>
        <filter val="2260052"/>
        <filter val="22607446"/>
        <filter val="2261000"/>
        <filter val="22614"/>
        <filter val="22614560.6"/>
        <filter val="2261700"/>
        <filter val="22621063"/>
        <filter val="22623720"/>
        <filter val="22629440"/>
        <filter val="22630691"/>
        <filter val="226350"/>
        <filter val="2265000"/>
        <filter val="22650000"/>
        <filter val="2265393.535"/>
        <filter val="2265965.49"/>
        <filter val="226726"/>
        <filter val="2267442"/>
        <filter val="226800"/>
        <filter val="22684800"/>
        <filter val="22687755"/>
        <filter val="2270000"/>
        <filter val="22700000"/>
        <filter val="227049900"/>
        <filter val="2271150"/>
        <filter val="2271450"/>
        <filter val="2271475"/>
        <filter val="22720522"/>
        <filter val="227287"/>
        <filter val="2272877"/>
        <filter val="22734"/>
        <filter val="2274716"/>
        <filter val="227500"/>
        <filter val="2275000"/>
        <filter val="22750000"/>
        <filter val="227505"/>
        <filter val="227793"/>
        <filter val="227975"/>
        <filter val="228000"/>
        <filter val="22800000"/>
        <filter val="22804222"/>
        <filter val="22811685"/>
        <filter val="2281250"/>
        <filter val="22813005"/>
        <filter val="22818"/>
        <filter val="228187.7833"/>
        <filter val="2282118"/>
        <filter val="22822343"/>
        <filter val="228260"/>
        <filter val="228382.3425"/>
        <filter val="2285000"/>
        <filter val="228500000"/>
        <filter val="2285165"/>
        <filter val="2285554"/>
        <filter val="22860294"/>
        <filter val="228637"/>
        <filter val="2287685"/>
        <filter val="228771"/>
        <filter val="2288898"/>
        <filter val="228934.6157"/>
        <filter val="2289388.431"/>
        <filter val="2289747"/>
        <filter val="229000"/>
        <filter val="2290000"/>
        <filter val="22900000"/>
        <filter val="229000000"/>
        <filter val="2290002"/>
        <filter val="2290420.942"/>
        <filter val="2290612"/>
        <filter val="22918631"/>
        <filter val="22939713"/>
        <filter val="22946180"/>
        <filter val="22950"/>
        <filter val="2295000"/>
        <filter val="229564"/>
        <filter val="22958.71513"/>
        <filter val="22964000"/>
        <filter val="2296575"/>
        <filter val="2297181"/>
        <filter val="22999079"/>
        <filter val="22999999"/>
        <filter val="2300"/>
        <filter val="23000"/>
        <filter val="230000"/>
        <filter val="2300000"/>
        <filter val="23000000"/>
        <filter val="230000000"/>
        <filter val="23020000"/>
        <filter val="2302799"/>
        <filter val="23035500"/>
        <filter val="23040630"/>
        <filter val="2304999"/>
        <filter val="23056409"/>
        <filter val="230641"/>
        <filter val="2306560"/>
        <filter val="2308463"/>
        <filter val="23090607"/>
        <filter val="2309230"/>
        <filter val="23100000"/>
        <filter val="2310008"/>
        <filter val="23101276"/>
        <filter val="231100"/>
        <filter val="2312413"/>
        <filter val="2312671"/>
        <filter val="2314005"/>
        <filter val="23150000"/>
        <filter val="2315006"/>
        <filter val="2315880"/>
        <filter val="23158800"/>
        <filter val="2316062"/>
        <filter val="2317000"/>
        <filter val="231734"/>
        <filter val="2318000"/>
        <filter val="23184"/>
        <filter val="231884"/>
        <filter val="2319850.705"/>
        <filter val="232000"/>
        <filter val="2320000"/>
        <filter val="23200000"/>
        <filter val="23204000"/>
        <filter val="2323000"/>
        <filter val="2324000"/>
        <filter val="2325000"/>
        <filter val="23250000"/>
        <filter val="23258823"/>
        <filter val="232601872"/>
        <filter val="23266951"/>
        <filter val="2327337"/>
        <filter val="2327600"/>
        <filter val="232866.2209"/>
        <filter val="2329144"/>
        <filter val="233000"/>
        <filter val="23300000"/>
        <filter val="23300002"/>
        <filter val="2330500"/>
        <filter val="2331250"/>
        <filter val="2333428"/>
        <filter val="2334548"/>
        <filter val="23350000"/>
        <filter val="233500000"/>
        <filter val="23352129"/>
        <filter val="233536"/>
        <filter val="233610"/>
        <filter val="2336224"/>
        <filter val="233702.1267"/>
        <filter val="23376606"/>
        <filter val="23379267"/>
        <filter val="233828"/>
        <filter val="2338650"/>
        <filter val="2340000"/>
        <filter val="23400000"/>
        <filter val="2341414"/>
        <filter val="23417332"/>
        <filter val="2342250"/>
        <filter val="234305"/>
        <filter val="234355"/>
        <filter val="234376.9795"/>
        <filter val="23438812"/>
        <filter val="234483"/>
        <filter val="2345000"/>
        <filter val="23466222"/>
        <filter val="23466666"/>
        <filter val="23470000"/>
        <filter val="234705"/>
        <filter val="23470587"/>
        <filter val="234814"/>
        <filter val="23499999"/>
        <filter val="23500"/>
        <filter val="235000"/>
        <filter val="2350000"/>
        <filter val="23500000"/>
        <filter val="235000000"/>
        <filter val="23500238"/>
        <filter val="23502"/>
        <filter val="235024070"/>
        <filter val="2350479"/>
        <filter val="23514640"/>
        <filter val="23519998"/>
        <filter val="23522"/>
        <filter val="2355000"/>
        <filter val="235536"/>
        <filter val="2356040.498"/>
        <filter val="23561.19628"/>
        <filter val="235650"/>
        <filter val="235682"/>
        <filter val="23570000"/>
        <filter val="2358985"/>
        <filter val="23598258"/>
        <filter val="236000"/>
        <filter val="2360000"/>
        <filter val="23600000"/>
        <filter val="236135"/>
        <filter val="2361500"/>
        <filter val="236286"/>
        <filter val="2363905"/>
        <filter val="236448"/>
        <filter val="236490"/>
        <filter val="23649999"/>
        <filter val="23660000"/>
        <filter val="23660962"/>
        <filter val="23666405"/>
        <filter val="2368582"/>
        <filter val="236887.1921"/>
        <filter val="23692500"/>
        <filter val="23693"/>
        <filter val="237000"/>
        <filter val="2370000"/>
        <filter val="23700000"/>
        <filter val="2370027"/>
        <filter val="23719600"/>
        <filter val="237338"/>
        <filter val="23734059"/>
        <filter val="2373920"/>
        <filter val="2374979"/>
        <filter val="2375000"/>
        <filter val="23750000"/>
        <filter val="237591"/>
        <filter val="23783512"/>
        <filter val="23795619.7"/>
        <filter val="238000"/>
        <filter val="2380000"/>
        <filter val="23800000"/>
        <filter val="23808"/>
        <filter val="2381617"/>
        <filter val="23817000"/>
        <filter val="23835000"/>
        <filter val="23850000"/>
        <filter val="2385262"/>
        <filter val="23857750"/>
        <filter val="238714"/>
        <filter val="2389000"/>
        <filter val="2389999"/>
        <filter val="239000"/>
        <filter val="2390000"/>
        <filter val="23900000"/>
        <filter val="2390168.11"/>
        <filter val="23909591"/>
        <filter val="23910000"/>
        <filter val="2391086.984"/>
        <filter val="2391663"/>
        <filter val="23918"/>
        <filter val="2393472"/>
        <filter val="2393500"/>
        <filter val="2394820000"/>
        <filter val="23949998"/>
        <filter val="23950000"/>
        <filter val="23960000"/>
        <filter val="23961622"/>
        <filter val="239649"/>
        <filter val="2396606"/>
        <filter val="2396740"/>
        <filter val="2398464"/>
        <filter val="239981"/>
        <filter val="23999888"/>
        <filter val="2399992"/>
        <filter val="23999970"/>
        <filter val="24000"/>
        <filter val="240000"/>
        <filter val="2400000"/>
        <filter val="24000000"/>
        <filter val="240000000"/>
        <filter val="2400000000"/>
        <filter val="2400555.128"/>
        <filter val="2401000"/>
        <filter val="24012806"/>
        <filter val="24020000"/>
        <filter val="24030000"/>
        <filter val="24050000"/>
        <filter val="240568.7238"/>
        <filter val="240629"/>
        <filter val="2406500"/>
        <filter val="24086489"/>
        <filter val="2410000"/>
        <filter val="24100000"/>
        <filter val="24102319"/>
        <filter val="241039698"/>
        <filter val="24110275"/>
        <filter val="241270.54"/>
        <filter val="2413000"/>
        <filter val="24134998"/>
        <filter val="2414"/>
        <filter val="24150000"/>
        <filter val="2418054"/>
        <filter val="241827"/>
        <filter val="24183205"/>
        <filter val="241903"/>
        <filter val="241935"/>
        <filter val="2419533"/>
        <filter val="241983286"/>
        <filter val="2420000"/>
        <filter val="24200000"/>
        <filter val="24210500"/>
        <filter val="242132"/>
        <filter val="24213329"/>
        <filter val="2422006"/>
        <filter val="2424402"/>
        <filter val="242500"/>
        <filter val="2425000"/>
        <filter val="24250000"/>
        <filter val="24251285"/>
        <filter val="242563"/>
        <filter val="2425700000"/>
        <filter val="2427799"/>
        <filter val="2428201"/>
        <filter val="2428205"/>
        <filter val="243000"/>
        <filter val="24300000"/>
        <filter val="2430200"/>
        <filter val="24306925"/>
        <filter val="2432000"/>
        <filter val="2432103"/>
        <filter val="2432351"/>
        <filter val="2432828"/>
        <filter val="24335651"/>
        <filter val="2435000"/>
        <filter val="24350007"/>
        <filter val="243540"/>
        <filter val="2435460"/>
        <filter val="2435738.217"/>
        <filter val="2439219"/>
        <filter val="2439500"/>
        <filter val="24395829"/>
        <filter val="24399800"/>
        <filter val="244000"/>
        <filter val="2440000"/>
        <filter val="244044164.4"/>
        <filter val="24412621"/>
        <filter val="24418000"/>
        <filter val="2443430"/>
        <filter val="2444718"/>
        <filter val="2445000"/>
        <filter val="244500000"/>
        <filter val="244514000"/>
        <filter val="244600000"/>
        <filter val="2446120.127"/>
        <filter val="244702780"/>
        <filter val="244721.8271"/>
        <filter val="24480000"/>
        <filter val="2448799"/>
        <filter val="2449019"/>
        <filter val="2449500"/>
        <filter val="24499999"/>
        <filter val="245000"/>
        <filter val="2450000"/>
        <filter val="24500000"/>
        <filter val="245000000"/>
        <filter val="24500100"/>
        <filter val="24509"/>
        <filter val="24522872"/>
        <filter val="245250"/>
        <filter val="2453923"/>
        <filter val="2454"/>
        <filter val="2455000"/>
        <filter val="245543.2716"/>
        <filter val="2455449"/>
        <filter val="245650000"/>
        <filter val="24568730"/>
        <filter val="245750000"/>
        <filter val="2459654"/>
        <filter val="2459722.051"/>
        <filter val="2460000"/>
        <filter val="24600000"/>
        <filter val="2462283"/>
        <filter val="24634"/>
        <filter val="246517"/>
        <filter val="246560"/>
        <filter val="24661724"/>
        <filter val="246691"/>
        <filter val="246797"/>
        <filter val="246841"/>
        <filter val="24690000"/>
        <filter val="24697455"/>
        <filter val="24699999"/>
        <filter val="2470000"/>
        <filter val="2473474"/>
        <filter val="2473660.187"/>
        <filter val="24740"/>
        <filter val="247500"/>
        <filter val="2475000"/>
        <filter val="24750000"/>
        <filter val="247545839"/>
        <filter val="247583"/>
        <filter val="24765989"/>
        <filter val="247755"/>
        <filter val="24790172"/>
        <filter val="248000"/>
        <filter val="2480000"/>
        <filter val="24800000"/>
        <filter val="248000000"/>
        <filter val="2480661"/>
        <filter val="248086"/>
        <filter val="248250"/>
        <filter val="2482728"/>
        <filter val="248286"/>
        <filter val="2483916"/>
        <filter val="2484153"/>
        <filter val="24841531.73"/>
        <filter val="24844672"/>
        <filter val="24845955"/>
        <filter val="2484999"/>
        <filter val="2485000"/>
        <filter val="248571"/>
        <filter val="24858097.54"/>
        <filter val="2486835"/>
        <filter val="248693"/>
        <filter val="248700000"/>
        <filter val="2487070"/>
        <filter val="2487198.244"/>
        <filter val="2487512.686"/>
        <filter val="24886693"/>
        <filter val="2490000"/>
        <filter val="24900000"/>
        <filter val="249167"/>
        <filter val="249168"/>
        <filter val="2492084"/>
        <filter val="2492429"/>
        <filter val="249271980"/>
        <filter val="249299000"/>
        <filter val="2494353"/>
        <filter val="249506"/>
        <filter val="24970059"/>
        <filter val="24975000"/>
        <filter val="24980307"/>
        <filter val="24983103"/>
        <filter val="2498750"/>
        <filter val="2499329"/>
        <filter val="24997"/>
        <filter val="249990"/>
        <filter val="2499985"/>
        <filter val="249999"/>
        <filter val="24999996"/>
        <filter val="24999998"/>
        <filter val="2500"/>
        <filter val="25000"/>
        <filter val="250000"/>
        <filter val="2500000"/>
        <filter val="25000000"/>
        <filter val="250000000"/>
        <filter val="2500002"/>
        <filter val="2500190"/>
        <filter val="250104"/>
        <filter val="250111"/>
        <filter val="2502038"/>
        <filter val="25021504"/>
        <filter val="25025"/>
        <filter val="250250"/>
        <filter val="2503087"/>
        <filter val="2503124"/>
        <filter val="2504936"/>
        <filter val="25049964"/>
        <filter val="25053750"/>
        <filter val="2506000"/>
        <filter val="25071584"/>
        <filter val="2509000"/>
        <filter val="25090000"/>
        <filter val="2510000"/>
        <filter val="25100000"/>
        <filter val="25107"/>
        <filter val="25107724"/>
        <filter val="251100"/>
        <filter val="2511000"/>
        <filter val="2511040"/>
        <filter val="2511108"/>
        <filter val="2512245"/>
        <filter val="25130716"/>
        <filter val="25131611"/>
        <filter val="251444"/>
        <filter val="2515000"/>
        <filter val="2515051"/>
        <filter val="25157217"/>
        <filter val="2517000"/>
        <filter val="2518000"/>
        <filter val="2518500"/>
        <filter val="251851"/>
        <filter val="251892"/>
        <filter val="2520000"/>
        <filter val="25200000"/>
        <filter val="252000000"/>
        <filter val="252040"/>
        <filter val="252052"/>
        <filter val="2520599"/>
        <filter val="252302"/>
        <filter val="252303692"/>
        <filter val="2524025"/>
        <filter val="2525000"/>
        <filter val="25250000"/>
        <filter val="2525563"/>
        <filter val="25275765"/>
        <filter val="252794435"/>
        <filter val="253000"/>
        <filter val="25300000"/>
        <filter val="253000000"/>
        <filter val="253001.5144"/>
        <filter val="25305000"/>
        <filter val="253107"/>
        <filter val="253194"/>
        <filter val="25328.21141"/>
        <filter val="2535000"/>
        <filter val="2535204"/>
        <filter val="2535759"/>
        <filter val="253614965"/>
        <filter val="25378200"/>
        <filter val="25390551"/>
        <filter val="2539200"/>
        <filter val="2540000"/>
        <filter val="25400000"/>
        <filter val="254000000"/>
        <filter val="2540206"/>
        <filter val="25414587"/>
        <filter val="2545000"/>
        <filter val="25450000"/>
        <filter val="2545180"/>
        <filter val="2546269"/>
        <filter val="254680"/>
        <filter val="25470400"/>
        <filter val="25478613"/>
        <filter val="25492899"/>
        <filter val="2549916"/>
        <filter val="2549999"/>
        <filter val="255000"/>
        <filter val="2550000"/>
        <filter val="25500000"/>
        <filter val="255002"/>
        <filter val="25501830"/>
        <filter val="255067782"/>
        <filter val="2551000"/>
        <filter val="255100000"/>
        <filter val="2551020"/>
        <filter val="25518015"/>
        <filter val="255510"/>
        <filter val="2555672"/>
        <filter val="2556850"/>
        <filter val="255867"/>
        <filter val="255894"/>
        <filter val="256000"/>
        <filter val="2560000"/>
        <filter val="25600000"/>
        <filter val="25600767"/>
        <filter val="25601579"/>
        <filter val="2563168"/>
        <filter val="256400000"/>
        <filter val="2564788"/>
        <filter val="2565000"/>
        <filter val="25650000"/>
        <filter val="25652895"/>
        <filter val="25654560"/>
        <filter val="25661688"/>
        <filter val="2566308"/>
        <filter val="2566676"/>
        <filter val="2569000"/>
        <filter val="2569043"/>
        <filter val="2569720"/>
        <filter val="257000"/>
        <filter val="2570000"/>
        <filter val="25700000"/>
        <filter val="2572600"/>
        <filter val="2572969"/>
        <filter val="257320"/>
        <filter val="2573200"/>
        <filter val="25732374"/>
        <filter val="2574004"/>
        <filter val="2574556"/>
        <filter val="257626"/>
        <filter val="25775000"/>
        <filter val="2577585"/>
        <filter val="257800"/>
        <filter val="2578524"/>
        <filter val="2579996"/>
        <filter val="258000"/>
        <filter val="2580000"/>
        <filter val="25800000"/>
        <filter val="2581800"/>
        <filter val="2582000"/>
        <filter val="258215"/>
        <filter val="2582545"/>
        <filter val="2583702"/>
        <filter val="2583723"/>
        <filter val="25838556"/>
        <filter val="25860032"/>
        <filter val="258625546"/>
        <filter val="2587000"/>
        <filter val="2587458"/>
        <filter val="2590000"/>
        <filter val="25900000"/>
        <filter val="25900501"/>
        <filter val="2591800"/>
        <filter val="25920000"/>
        <filter val="2592379"/>
        <filter val="259371"/>
        <filter val="25952539"/>
        <filter val="259611"/>
        <filter val="2598039"/>
        <filter val="2599051"/>
        <filter val="25996"/>
        <filter val="2599984"/>
        <filter val="25999968"/>
        <filter val="26000"/>
        <filter val="260000"/>
        <filter val="2600000"/>
        <filter val="26000000"/>
        <filter val="260000000"/>
        <filter val="26000002"/>
        <filter val="26001"/>
        <filter val="2600443"/>
        <filter val="2600477"/>
        <filter val="2601416"/>
        <filter val="2601885"/>
        <filter val="2603474"/>
        <filter val="26037513"/>
        <filter val="26040000"/>
        <filter val="26041107"/>
        <filter val="26048093"/>
        <filter val="260500"/>
        <filter val="26057950"/>
        <filter val="2606855"/>
        <filter val="2608000"/>
        <filter val="2608779"/>
        <filter val="261000"/>
        <filter val="2610000"/>
        <filter val="26100000"/>
        <filter val="261104"/>
        <filter val="2612595"/>
        <filter val="26132243"/>
        <filter val="2613475"/>
        <filter val="26140000"/>
        <filter val="26148000"/>
        <filter val="2616521"/>
        <filter val="2616800"/>
        <filter val="26173"/>
        <filter val="26174320"/>
        <filter val="2617491"/>
        <filter val="2619242"/>
        <filter val="262000"/>
        <filter val="26200000"/>
        <filter val="26200031"/>
        <filter val="2620018"/>
        <filter val="262002"/>
        <filter val="262057"/>
        <filter val="262100"/>
        <filter val="2621250"/>
        <filter val="262153"/>
        <filter val="26220000"/>
        <filter val="26226850"/>
        <filter val="26228682"/>
        <filter val="2623007"/>
        <filter val="26239014.37"/>
        <filter val="2624000"/>
        <filter val="2624622"/>
        <filter val="262476.3714"/>
        <filter val="26249976"/>
        <filter val="262500"/>
        <filter val="26250000"/>
        <filter val="2625001"/>
        <filter val="262507"/>
        <filter val="262530"/>
        <filter val="262634"/>
        <filter val="26267385"/>
        <filter val="262729"/>
        <filter val="2627940"/>
        <filter val="2628000"/>
        <filter val="262927.2568"/>
        <filter val="262934"/>
        <filter val="2629349"/>
        <filter val="26294000"/>
        <filter val="26295.79852"/>
        <filter val="2630000"/>
        <filter val="26321710"/>
        <filter val="263369"/>
        <filter val="263400"/>
        <filter val="26348240.22"/>
        <filter val="263500"/>
        <filter val="2635431"/>
        <filter val="2637628"/>
        <filter val="263835.8062"/>
        <filter val="2638581"/>
        <filter val="2638689"/>
        <filter val="2640000"/>
        <filter val="26400000"/>
        <filter val="26409"/>
        <filter val="264094"/>
        <filter val="264102"/>
        <filter val="2642814"/>
        <filter val="264414"/>
        <filter val="264527"/>
        <filter val="26464019"/>
        <filter val="264672.0863"/>
        <filter val="264686"/>
        <filter val="264713"/>
        <filter val="2648258"/>
        <filter val="2649001"/>
        <filter val="2649402"/>
        <filter val="264993"/>
        <filter val="26499973"/>
        <filter val="26500"/>
        <filter val="265000"/>
        <filter val="2650000"/>
        <filter val="26500000"/>
        <filter val="265000000"/>
        <filter val="265064"/>
        <filter val="265100006"/>
        <filter val="26511"/>
        <filter val="2651558"/>
        <filter val="26517500"/>
        <filter val="265199"/>
        <filter val="265297"/>
        <filter val="26541250"/>
        <filter val="2654239"/>
        <filter val="26550000"/>
        <filter val="265509"/>
        <filter val="2656672.854"/>
        <filter val="26577387.84"/>
        <filter val="265924"/>
        <filter val="266000"/>
        <filter val="2660000"/>
        <filter val="26600000"/>
        <filter val="266000000"/>
        <filter val="26615501"/>
        <filter val="2661559"/>
        <filter val="26627"/>
        <filter val="266400000"/>
        <filter val="2665127"/>
        <filter val="2665604"/>
        <filter val="266627"/>
        <filter val="266666"/>
        <filter val="26670000"/>
        <filter val="26671"/>
        <filter val="266907"/>
        <filter val="26696494"/>
        <filter val="267000"/>
        <filter val="2670000"/>
        <filter val="2670394"/>
        <filter val="26717468"/>
        <filter val="2672532"/>
        <filter val="26733013"/>
        <filter val="267436"/>
        <filter val="2674800"/>
        <filter val="2674988"/>
        <filter val="267500"/>
        <filter val="26750591"/>
        <filter val="2675263"/>
        <filter val="267689"/>
        <filter val="2677000"/>
        <filter val="267827392"/>
        <filter val="267845"/>
        <filter val="267857"/>
        <filter val="26787093"/>
        <filter val="2678886"/>
        <filter val="26797546"/>
        <filter val="26797834"/>
        <filter val="26799993"/>
        <filter val="2680000"/>
        <filter val="26800000"/>
        <filter val="26812411"/>
        <filter val="2682400"/>
        <filter val="26830000"/>
        <filter val="26835204"/>
        <filter val="2684000"/>
        <filter val="26864003.67"/>
        <filter val="26898770"/>
        <filter val="268990356"/>
        <filter val="26899999"/>
        <filter val="2690000"/>
        <filter val="26900000"/>
        <filter val="269133"/>
        <filter val="26914000"/>
        <filter val="269260"/>
        <filter val="2693006"/>
        <filter val="269344"/>
        <filter val="26937803"/>
        <filter val="2695400"/>
        <filter val="26977411"/>
        <filter val="26980000"/>
        <filter val="26997"/>
        <filter val="2699955"/>
        <filter val="27000"/>
        <filter val="270000"/>
        <filter val="2700000"/>
        <filter val="27000000"/>
        <filter val="270000000"/>
        <filter val="270100"/>
        <filter val="270191"/>
        <filter val="2702000"/>
        <filter val="2702490"/>
        <filter val="2703374"/>
        <filter val="270383"/>
        <filter val="2704277.833"/>
        <filter val="270440"/>
        <filter val="2704995"/>
        <filter val="270593"/>
        <filter val="2706000"/>
        <filter val="270820"/>
        <filter val="27085039"/>
        <filter val="270862"/>
        <filter val="271000"/>
        <filter val="2710000"/>
        <filter val="27100000"/>
        <filter val="2710014"/>
        <filter val="2710622"/>
        <filter val="2711258"/>
        <filter val="271199"/>
        <filter val="2711993"/>
        <filter val="2712000"/>
        <filter val="271221"/>
        <filter val="27125000"/>
        <filter val="2712525"/>
        <filter val="2713000"/>
        <filter val="27132127"/>
        <filter val="2713339"/>
        <filter val="271472"/>
        <filter val="2715790"/>
        <filter val="2716125"/>
        <filter val="27174043"/>
        <filter val="27181"/>
        <filter val="27193"/>
        <filter val="272000"/>
        <filter val="2720000"/>
        <filter val="27200000"/>
        <filter val="27205437"/>
        <filter val="2721229.477"/>
        <filter val="2722767"/>
        <filter val="2724998"/>
        <filter val="272500"/>
        <filter val="2725000"/>
        <filter val="27250000"/>
        <filter val="272553"/>
        <filter val="27258523"/>
        <filter val="2725875"/>
        <filter val="27265055"/>
        <filter val="27270000"/>
        <filter val="2727252"/>
        <filter val="2727384"/>
        <filter val="2727683"/>
        <filter val="2728659"/>
        <filter val="2728967"/>
        <filter val="2729000"/>
        <filter val="2729951"/>
        <filter val="2730000"/>
        <filter val="27300000"/>
        <filter val="273001"/>
        <filter val="2730529.504"/>
        <filter val="273107"/>
        <filter val="273186"/>
        <filter val="273237070"/>
        <filter val="273272"/>
        <filter val="2732960"/>
        <filter val="27329746"/>
        <filter val="273417808"/>
        <filter val="273614"/>
        <filter val="27391.45679"/>
        <filter val="27394996"/>
        <filter val="2740000"/>
        <filter val="27400000"/>
        <filter val="27419807"/>
        <filter val="2742739"/>
        <filter val="27428.62158"/>
        <filter val="2743500"/>
        <filter val="27437"/>
        <filter val="27444900"/>
        <filter val="27450000"/>
        <filter val="27450440"/>
        <filter val="27478"/>
        <filter val="274800000"/>
        <filter val="2748099"/>
        <filter val="27486869"/>
        <filter val="2749999"/>
        <filter val="2750"/>
        <filter val="27500"/>
        <filter val="275000"/>
        <filter val="2750000"/>
        <filter val="27500000"/>
        <filter val="2750001"/>
        <filter val="275166"/>
        <filter val="27517913"/>
        <filter val="27520000"/>
        <filter val="2753001"/>
        <filter val="27550000"/>
        <filter val="2755266.232"/>
        <filter val="275590"/>
        <filter val="275593"/>
        <filter val="2757221"/>
        <filter val="275759"/>
        <filter val="2760000"/>
        <filter val="27600000"/>
        <filter val="276108581"/>
        <filter val="2761108"/>
        <filter val="27620904"/>
        <filter val="2763208"/>
        <filter val="2763899"/>
        <filter val="276553"/>
        <filter val="276686"/>
        <filter val="27671780"/>
        <filter val="2767387"/>
        <filter val="276744.1287"/>
        <filter val="276760000"/>
        <filter val="27680000"/>
        <filter val="2770000"/>
        <filter val="27700000"/>
        <filter val="277120"/>
        <filter val="2773471"/>
        <filter val="27739937.01"/>
        <filter val="27748.89837"/>
        <filter val="277500"/>
        <filter val="2775000"/>
        <filter val="27750000"/>
        <filter val="27775617"/>
        <filter val="277900"/>
        <filter val="277967.0213"/>
        <filter val="278000"/>
        <filter val="2780000"/>
        <filter val="27800000"/>
        <filter val="27804097"/>
        <filter val="2780609"/>
        <filter val="278088"/>
        <filter val="2781000"/>
        <filter val="278197"/>
        <filter val="2783000"/>
        <filter val="27838.40363"/>
        <filter val="2784223"/>
        <filter val="278485"/>
        <filter val="2785000"/>
        <filter val="278500000"/>
        <filter val="27856923"/>
        <filter val="2785830"/>
        <filter val="2786700"/>
        <filter val="278767"/>
        <filter val="27890167"/>
        <filter val="2789390"/>
        <filter val="2789671"/>
        <filter val="2790000"/>
        <filter val="27900048"/>
        <filter val="27900945"/>
        <filter val="279233"/>
        <filter val="27941"/>
        <filter val="27941.28604"/>
        <filter val="27955000"/>
        <filter val="2796478"/>
        <filter val="27997653"/>
        <filter val="28000"/>
        <filter val="280000"/>
        <filter val="2800000"/>
        <filter val="28000000"/>
        <filter val="280000000"/>
        <filter val="2801000"/>
        <filter val="280200"/>
        <filter val="28024.00004"/>
        <filter val="2802788"/>
        <filter val="2803022"/>
        <filter val="28040440"/>
        <filter val="2805480"/>
        <filter val="2805667"/>
        <filter val="2807000"/>
        <filter val="2808642"/>
        <filter val="2809010"/>
        <filter val="2809272"/>
        <filter val="281000"/>
        <filter val="2810000"/>
        <filter val="28100000"/>
        <filter val="281158"/>
        <filter val="281169"/>
        <filter val="2812000"/>
        <filter val="28142589"/>
        <filter val="28145"/>
        <filter val="2814814"/>
        <filter val="281500"/>
        <filter val="28155227"/>
        <filter val="2816143"/>
        <filter val="28170695"/>
        <filter val="2819200"/>
        <filter val="28192646"/>
        <filter val="28199999"/>
        <filter val="28200000"/>
        <filter val="282074000"/>
        <filter val="28216178"/>
        <filter val="28234"/>
        <filter val="282355"/>
        <filter val="28239"/>
        <filter val="2825000"/>
        <filter val="28250000"/>
        <filter val="2825050"/>
        <filter val="2825768"/>
        <filter val="28272646"/>
        <filter val="28300000"/>
        <filter val="283000000"/>
        <filter val="28301362"/>
        <filter val="28306478"/>
        <filter val="28306508"/>
        <filter val="2831931"/>
        <filter val="28326700"/>
        <filter val="2833289"/>
        <filter val="2833481"/>
        <filter val="28340149"/>
        <filter val="28345"/>
        <filter val="283500"/>
        <filter val="283512"/>
        <filter val="2835160.437"/>
        <filter val="2835588"/>
        <filter val="28364818"/>
        <filter val="28391902"/>
        <filter val="28400000"/>
        <filter val="28415704"/>
        <filter val="2841648"/>
        <filter val="2842000"/>
        <filter val="2842048"/>
        <filter val="28426018"/>
        <filter val="28437"/>
        <filter val="2843769"/>
        <filter val="28474000"/>
        <filter val="28477235"/>
        <filter val="284775"/>
        <filter val="2847766.537"/>
        <filter val="284900000"/>
        <filter val="28499283"/>
        <filter val="285000"/>
        <filter val="2850000"/>
        <filter val="28500000"/>
        <filter val="285000000"/>
        <filter val="2850658"/>
        <filter val="285101"/>
        <filter val="285108"/>
        <filter val="28512"/>
        <filter val="285321"/>
        <filter val="2854130"/>
        <filter val="2855000"/>
        <filter val="28550000"/>
        <filter val="28561000"/>
        <filter val="2856920"/>
        <filter val="2857456"/>
        <filter val="2858200"/>
        <filter val="285899.4242"/>
        <filter val="2859321"/>
        <filter val="286000"/>
        <filter val="2860000"/>
        <filter val="28600000"/>
        <filter val="286000000"/>
        <filter val="28612936"/>
        <filter val="286241"/>
        <filter val="286509"/>
        <filter val="2866335"/>
        <filter val="2866419"/>
        <filter val="286700"/>
        <filter val="2867500"/>
        <filter val="286776"/>
        <filter val="28679147"/>
        <filter val="28680536"/>
        <filter val="286839"/>
        <filter val="286911"/>
        <filter val="287000"/>
        <filter val="2870000"/>
        <filter val="28703843"/>
        <filter val="287048"/>
        <filter val="287100001"/>
        <filter val="287101"/>
        <filter val="2873563"/>
        <filter val="28749109"/>
        <filter val="2875000"/>
        <filter val="28753"/>
        <filter val="28762500"/>
        <filter val="2876384"/>
        <filter val="287655"/>
        <filter val="287685"/>
        <filter val="28771405"/>
        <filter val="2877820"/>
        <filter val="28787632"/>
        <filter val="2879987"/>
        <filter val="288000"/>
        <filter val="2880000"/>
        <filter val="28800000"/>
        <filter val="28805381"/>
        <filter val="288160"/>
        <filter val="288171856"/>
        <filter val="288205000"/>
        <filter val="2882561"/>
        <filter val="288277"/>
        <filter val="2882799"/>
        <filter val="2883196"/>
        <filter val="288453"/>
        <filter val="28851286"/>
        <filter val="289000"/>
        <filter val="2890000"/>
        <filter val="28900000"/>
        <filter val="28900008"/>
        <filter val="28917736.26"/>
        <filter val="2894000"/>
        <filter val="289465225"/>
        <filter val="28952603"/>
        <filter val="289569"/>
        <filter val="28959965"/>
        <filter val="289760"/>
        <filter val="289910"/>
        <filter val="29000"/>
        <filter val="290000"/>
        <filter val="2900000"/>
        <filter val="29000000"/>
        <filter val="290000000"/>
        <filter val="2900150"/>
        <filter val="2902275"/>
        <filter val="29050000"/>
        <filter val="29055"/>
        <filter val="29074972"/>
        <filter val="290956"/>
        <filter val="291000000"/>
        <filter val="2912423"/>
        <filter val="291297000"/>
        <filter val="2915018"/>
        <filter val="29158851"/>
        <filter val="29159330"/>
        <filter val="291673"/>
        <filter val="2916745"/>
        <filter val="29167989"/>
        <filter val="291754092"/>
        <filter val="291841"/>
        <filter val="292000"/>
        <filter val="2920000"/>
        <filter val="29214350"/>
        <filter val="29220000"/>
        <filter val="29222"/>
        <filter val="292432833"/>
        <filter val="292486"/>
        <filter val="2925000"/>
        <filter val="29264085"/>
        <filter val="2927500"/>
        <filter val="2928257"/>
        <filter val="2929258"/>
        <filter val="2929687"/>
        <filter val="2930000"/>
        <filter val="29300000"/>
        <filter val="29310000"/>
        <filter val="293143"/>
        <filter val="2932113"/>
        <filter val="2932920"/>
        <filter val="29330000"/>
        <filter val="29331884"/>
        <filter val="293364.8831"/>
        <filter val="2934921"/>
        <filter val="2935000"/>
        <filter val="29360000"/>
        <filter val="293676"/>
        <filter val="293925"/>
        <filter val="2940000"/>
        <filter val="294000000"/>
        <filter val="2941000"/>
        <filter val="2941893"/>
        <filter val="2942768.889"/>
        <filter val="294420"/>
        <filter val="2944400"/>
        <filter val="29449981"/>
        <filter val="29460807"/>
        <filter val="2947955"/>
        <filter val="295000"/>
        <filter val="2950000"/>
        <filter val="29500000"/>
        <filter val="2950030"/>
        <filter val="2950573"/>
        <filter val="295134"/>
        <filter val="29540000"/>
        <filter val="2954475"/>
        <filter val="2954999"/>
        <filter val="29557587"/>
        <filter val="29567009"/>
        <filter val="29575000"/>
        <filter val="29581347"/>
        <filter val="2960000"/>
        <filter val="29600000"/>
        <filter val="296019"/>
        <filter val="296043358"/>
        <filter val="29620000"/>
        <filter val="2962495"/>
        <filter val="2962500"/>
        <filter val="2962524"/>
        <filter val="296300000"/>
        <filter val="29638309"/>
        <filter val="296384"/>
        <filter val="296487"/>
        <filter val="29651"/>
        <filter val="296838"/>
        <filter val="29693645"/>
        <filter val="297000"/>
        <filter val="2970000"/>
        <filter val="2970611"/>
        <filter val="297149"/>
        <filter val="2973600"/>
        <filter val="2975000"/>
        <filter val="29750000"/>
        <filter val="297549"/>
        <filter val="29758289"/>
        <filter val="29769365"/>
        <filter val="297728"/>
        <filter val="29786274"/>
        <filter val="2980000"/>
        <filter val="29800000"/>
        <filter val="298000000"/>
        <filter val="29805235"/>
        <filter val="2980545"/>
        <filter val="29821889"/>
        <filter val="2982410"/>
        <filter val="2982624"/>
        <filter val="29833"/>
        <filter val="2986684"/>
        <filter val="298796"/>
        <filter val="2988252"/>
        <filter val="2990725"/>
        <filter val="299100000"/>
        <filter val="29910691"/>
        <filter val="299222"/>
        <filter val="299225"/>
        <filter val="299320000"/>
        <filter val="29941703"/>
        <filter val="29947298"/>
        <filter val="29957650"/>
        <filter val="29972500"/>
        <filter val="2997562"/>
        <filter val="2998932"/>
        <filter val="2999000"/>
        <filter val="2999999"/>
        <filter val="29999998"/>
        <filter val="300"/>
        <filter val="3000"/>
        <filter val="30000"/>
        <filter val="300000"/>
        <filter val="3000000"/>
        <filter val="30000000"/>
        <filter val="300000000"/>
        <filter val="3000002"/>
        <filter val="3000003"/>
        <filter val="3001250"/>
        <filter val="3001390"/>
        <filter val="3001477"/>
        <filter val="30015"/>
        <filter val="3001500"/>
        <filter val="300304"/>
        <filter val="30040690"/>
        <filter val="300500"/>
        <filter val="30063363"/>
        <filter val="3007428.348"/>
        <filter val="301000"/>
        <filter val="30100000"/>
        <filter val="30105774.82"/>
        <filter val="3012255"/>
        <filter val="30150000"/>
        <filter val="30161601.39"/>
        <filter val="3016969"/>
        <filter val="30172418"/>
        <filter val="3019139"/>
        <filter val="301985"/>
        <filter val="302000"/>
        <filter val="3020000"/>
        <filter val="30200000"/>
        <filter val="30204758.87"/>
        <filter val="30210000"/>
        <filter val="30215"/>
        <filter val="3022385"/>
        <filter val="30240000"/>
        <filter val="3025000"/>
        <filter val="302568"/>
        <filter val="302643"/>
        <filter val="3027477"/>
        <filter val="3028000"/>
        <filter val="30293"/>
        <filter val="302938"/>
        <filter val="3030000"/>
        <filter val="30300000"/>
        <filter val="3030502"/>
        <filter val="30320000"/>
        <filter val="303204"/>
        <filter val="3033472"/>
        <filter val="3035000"/>
        <filter val="30350000"/>
        <filter val="303980"/>
        <filter val="30400"/>
        <filter val="304000"/>
        <filter val="3040000"/>
        <filter val="304000000"/>
        <filter val="30400002"/>
        <filter val="304012"/>
        <filter val="3040733"/>
        <filter val="30426151"/>
        <filter val="3043488"/>
        <filter val="3043610"/>
        <filter val="3044200"/>
        <filter val="30442772"/>
        <filter val="304500"/>
        <filter val="3045000"/>
        <filter val="30455361"/>
        <filter val="3046000"/>
        <filter val="3046171"/>
        <filter val="304689"/>
        <filter val="3048000"/>
        <filter val="304899"/>
        <filter val="305000"/>
        <filter val="3050000"/>
        <filter val="30500000"/>
        <filter val="3050123"/>
        <filter val="3050505"/>
        <filter val="3051073"/>
        <filter val="30515000"/>
        <filter val="3052000"/>
        <filter val="3052975"/>
        <filter val="3054000"/>
        <filter val="3055000"/>
        <filter val="30550000"/>
        <filter val="30564744"/>
        <filter val="3057100"/>
        <filter val="305992"/>
        <filter val="306000"/>
        <filter val="30600000"/>
        <filter val="306164"/>
        <filter val="3062984"/>
        <filter val="3065510"/>
        <filter val="3067000"/>
        <filter val="30675796"/>
        <filter val="30676"/>
        <filter val="306865"/>
        <filter val="30693206"/>
        <filter val="307000"/>
        <filter val="3070000"/>
        <filter val="30724998"/>
        <filter val="3072999"/>
        <filter val="3073977"/>
        <filter val="3074566"/>
        <filter val="3075000"/>
        <filter val="30750000"/>
        <filter val="3075345.976"/>
        <filter val="307588886"/>
        <filter val="3077268"/>
        <filter val="30775001"/>
        <filter val="307954"/>
        <filter val="3079997"/>
        <filter val="30799999"/>
        <filter val="3080000"/>
        <filter val="30800000"/>
        <filter val="3081412"/>
        <filter val="30826728"/>
        <filter val="3084000"/>
        <filter val="3084832"/>
        <filter val="3084851"/>
        <filter val="3085717"/>
        <filter val="30881747.42"/>
        <filter val="3088581"/>
        <filter val="3088720"/>
        <filter val="30889930"/>
        <filter val="30896"/>
        <filter val="30900000"/>
        <filter val="3091125"/>
        <filter val="3092294"/>
        <filter val="30935270"/>
        <filter val="3095000"/>
        <filter val="3095511"/>
        <filter val="309700000"/>
        <filter val="3099200"/>
        <filter val="3099458"/>
        <filter val="31000"/>
        <filter val="310000"/>
        <filter val="3100000"/>
        <filter val="31000000"/>
        <filter val="310000000"/>
        <filter val="31000002"/>
        <filter val="310001"/>
        <filter val="310063"/>
        <filter val="3101108"/>
        <filter val="31012393"/>
        <filter val="31015060"/>
        <filter val="3102000"/>
        <filter val="3102770"/>
        <filter val="31040000"/>
        <filter val="3104702"/>
        <filter val="3104714"/>
        <filter val="310500"/>
        <filter val="3107198"/>
        <filter val="31080000"/>
        <filter val="3108469"/>
        <filter val="31092540"/>
        <filter val="3109276"/>
        <filter val="3109450"/>
        <filter val="3110000"/>
        <filter val="31100000"/>
        <filter val="31125201"/>
        <filter val="3113168"/>
        <filter val="311453228"/>
        <filter val="31150000"/>
        <filter val="31171234"/>
        <filter val="311750"/>
        <filter val="3118"/>
        <filter val="3118000"/>
        <filter val="3118603"/>
        <filter val="3118891"/>
        <filter val="3120000"/>
        <filter val="3120673"/>
        <filter val="31208"/>
        <filter val="3122503"/>
        <filter val="3123210"/>
        <filter val="3124000"/>
        <filter val="3124082"/>
        <filter val="312500"/>
        <filter val="3125000"/>
        <filter val="3125044"/>
        <filter val="31253119.89"/>
        <filter val="31295270"/>
        <filter val="312963"/>
        <filter val="3129890.454"/>
        <filter val="3130000"/>
        <filter val="31300000"/>
        <filter val="3130697"/>
        <filter val="31319064"/>
        <filter val="31322.81384"/>
        <filter val="31331233"/>
        <filter val="3133502"/>
        <filter val="31338462.1"/>
        <filter val="3134000"/>
        <filter val="31348387"/>
        <filter val="3134880"/>
        <filter val="3135000"/>
        <filter val="31350293"/>
        <filter val="3135780"/>
        <filter val="3136813"/>
        <filter val="3137231"/>
        <filter val="31389"/>
        <filter val="314000"/>
        <filter val="3140000"/>
        <filter val="31400000"/>
        <filter val="31420000"/>
        <filter val="3142071"/>
        <filter val="3142406"/>
        <filter val="3142611"/>
        <filter val="31452688"/>
        <filter val="3145714"/>
        <filter val="31480000"/>
        <filter val="314940"/>
        <filter val="3149999"/>
        <filter val="315000"/>
        <filter val="3150000"/>
        <filter val="31500000"/>
        <filter val="3151140000"/>
        <filter val="3152000"/>
        <filter val="3152596"/>
        <filter val="3153403"/>
        <filter val="31540450"/>
        <filter val="315472.7452"/>
        <filter val="3155000"/>
        <filter val="3155252"/>
        <filter val="31568890"/>
        <filter val="31569703.91"/>
        <filter val="315700"/>
        <filter val="31580000"/>
        <filter val="31591693"/>
        <filter val="3159998"/>
        <filter val="316000"/>
        <filter val="3160000"/>
        <filter val="31600000"/>
        <filter val="316000000"/>
        <filter val="31614"/>
        <filter val="3162000"/>
        <filter val="3163267"/>
        <filter val="31634312"/>
        <filter val="3163478"/>
        <filter val="3164047"/>
        <filter val="31650333.33"/>
        <filter val="316539"/>
        <filter val="3165969"/>
        <filter val="31670000"/>
        <filter val="3167062"/>
        <filter val="316714020"/>
        <filter val="316770.5509"/>
        <filter val="3169200"/>
        <filter val="317000"/>
        <filter val="31700000"/>
        <filter val="31700308"/>
        <filter val="3170201"/>
        <filter val="3170442"/>
        <filter val="31711985"/>
        <filter val="31727288"/>
        <filter val="317279695"/>
        <filter val="317300000"/>
        <filter val="317460"/>
        <filter val="3174603"/>
        <filter val="31748500"/>
        <filter val="3178867"/>
        <filter val="3179000"/>
        <filter val="3179999"/>
        <filter val="318000"/>
        <filter val="3180000"/>
        <filter val="31800000"/>
        <filter val="318000000"/>
        <filter val="3180659"/>
        <filter val="31813"/>
        <filter val="318228"/>
        <filter val="318274"/>
        <filter val="3184934"/>
        <filter val="3185000"/>
        <filter val="31860000"/>
        <filter val="318627"/>
        <filter val="318800.7425"/>
        <filter val="31885858"/>
        <filter val="318938"/>
        <filter val="31896351"/>
        <filter val="3190000"/>
        <filter val="319000000"/>
        <filter val="31930000"/>
        <filter val="31950003"/>
        <filter val="31960000"/>
        <filter val="31965510"/>
        <filter val="3197000"/>
        <filter val="31986800"/>
        <filter val="31990000"/>
        <filter val="319943"/>
        <filter val="3199451"/>
        <filter val="32000"/>
        <filter val="320000"/>
        <filter val="3200000"/>
        <filter val="32000000"/>
        <filter val="320000000"/>
        <filter val="3200000000"/>
        <filter val="3200001"/>
        <filter val="3200022"/>
        <filter val="3200037"/>
        <filter val="3200716.961"/>
        <filter val="3201"/>
        <filter val="32027"/>
        <filter val="320288000"/>
        <filter val="320325"/>
        <filter val="3203316"/>
        <filter val="32035151"/>
        <filter val="3203850"/>
        <filter val="3204600"/>
        <filter val="320500"/>
        <filter val="320600000"/>
        <filter val="320621"/>
        <filter val="3207612"/>
        <filter val="3208418"/>
        <filter val="3208556"/>
        <filter val="32090"/>
        <filter val="3209000"/>
        <filter val="32100000"/>
        <filter val="3210085"/>
        <filter val="3211700"/>
        <filter val="321184551"/>
        <filter val="32130000"/>
        <filter val="32142818"/>
        <filter val="3214323"/>
        <filter val="32150000"/>
        <filter val="3216277"/>
        <filter val="32165"/>
        <filter val="321650"/>
        <filter val="3216500"/>
        <filter val="3219352"/>
        <filter val="3220000"/>
        <filter val="32200000"/>
        <filter val="32206"/>
        <filter val="3222000"/>
        <filter val="3223444"/>
        <filter val="322407"/>
        <filter val="3224766"/>
        <filter val="3225"/>
        <filter val="322500"/>
        <filter val="3225000"/>
        <filter val="3225556"/>
        <filter val="322734"/>
        <filter val="3227610"/>
        <filter val="3230000"/>
        <filter val="32300000"/>
        <filter val="323000000"/>
        <filter val="3232360"/>
        <filter val="3233004"/>
        <filter val="32333333"/>
        <filter val="323351"/>
        <filter val="32340000"/>
        <filter val="32347"/>
        <filter val="323537"/>
        <filter val="32360000"/>
        <filter val="32370"/>
        <filter val="3237500"/>
        <filter val="3239000"/>
        <filter val="3240000"/>
        <filter val="32407045"/>
        <filter val="32407715"/>
        <filter val="3240907"/>
        <filter val="3241000"/>
        <filter val="3242399"/>
        <filter val="32431643.55"/>
        <filter val="32450000"/>
        <filter val="32458447"/>
        <filter val="324656"/>
        <filter val="32470645"/>
        <filter val="324713"/>
        <filter val="32472"/>
        <filter val="3247431"/>
        <filter val="324942"/>
        <filter val="32495730"/>
        <filter val="324999"/>
        <filter val="32500"/>
        <filter val="325000"/>
        <filter val="3250000"/>
        <filter val="32500000"/>
        <filter val="325000000"/>
        <filter val="325002"/>
        <filter val="32505000"/>
        <filter val="3250876"/>
        <filter val="32510000"/>
        <filter val="32521"/>
        <filter val="32524"/>
        <filter val="3253769"/>
        <filter val="3255000"/>
        <filter val="3255325"/>
        <filter val="3255976"/>
        <filter val="32570"/>
        <filter val="325716"/>
        <filter val="325999"/>
        <filter val="32600000"/>
        <filter val="326000000"/>
        <filter val="32607085"/>
        <filter val="3262631"/>
        <filter val="32630837"/>
        <filter val="326500"/>
        <filter val="32655000"/>
        <filter val="326647"/>
        <filter val="326702"/>
        <filter val="32676154"/>
        <filter val="326783"/>
        <filter val="32700000"/>
        <filter val="3270120"/>
        <filter val="3270326"/>
        <filter val="3272000"/>
        <filter val="3272210"/>
        <filter val="327260"/>
        <filter val="3274546"/>
        <filter val="327545"/>
        <filter val="32755000"/>
        <filter val="327774"/>
        <filter val="328000"/>
        <filter val="3280000"/>
        <filter val="328007000"/>
        <filter val="32806"/>
        <filter val="3280942"/>
        <filter val="32842"/>
        <filter val="32848"/>
        <filter val="3284998"/>
        <filter val="3286360"/>
        <filter val="32868505"/>
        <filter val="328750"/>
        <filter val="3287844"/>
        <filter val="3290000"/>
        <filter val="32900000"/>
        <filter val="329023"/>
        <filter val="3290868.936"/>
        <filter val="329122"/>
        <filter val="329250"/>
        <filter val="32930335"/>
        <filter val="32936998"/>
        <filter val="329500"/>
        <filter val="3295000"/>
        <filter val="329600"/>
        <filter val="329695"/>
        <filter val="32986"/>
        <filter val="329982"/>
        <filter val="32999146.31"/>
        <filter val="3300"/>
        <filter val="33000"/>
        <filter val="330000"/>
        <filter val="3300000"/>
        <filter val="33000000"/>
        <filter val="33006160.63"/>
        <filter val="33011"/>
        <filter val="330118"/>
        <filter val="3301958"/>
        <filter val="3301994"/>
        <filter val="33020000"/>
        <filter val="33040000"/>
        <filter val="3304283"/>
        <filter val="33043"/>
        <filter val="330434"/>
        <filter val="3304760"/>
        <filter val="33048483"/>
        <filter val="3305217"/>
        <filter val="33052663"/>
        <filter val="3307299"/>
        <filter val="3307790"/>
        <filter val="330813"/>
        <filter val="331000"/>
        <filter val="3310000"/>
        <filter val="33129450"/>
        <filter val="3313907"/>
        <filter val="3315000"/>
        <filter val="33150000"/>
        <filter val="3317360"/>
        <filter val="33174"/>
        <filter val="3318000"/>
        <filter val="3319997"/>
        <filter val="3320000"/>
        <filter val="33200000"/>
        <filter val="33213808"/>
        <filter val="332399"/>
        <filter val="332500"/>
        <filter val="33250000"/>
        <filter val="3325510"/>
        <filter val="33272398"/>
        <filter val="33284175"/>
        <filter val="3329300"/>
        <filter val="3330000"/>
        <filter val="3330984"/>
        <filter val="333200000"/>
        <filter val="33328"/>
        <filter val="33331814"/>
        <filter val="33333"/>
        <filter val="333333"/>
        <filter val="3333553"/>
        <filter val="33335531"/>
        <filter val="3335325"/>
        <filter val="3336438"/>
        <filter val="33390"/>
        <filter val="3339844"/>
        <filter val="333989"/>
        <filter val="3340000"/>
        <filter val="33400000"/>
        <filter val="3340608"/>
        <filter val="3341928"/>
        <filter val="3343000"/>
        <filter val="33433"/>
        <filter val="3344715"/>
        <filter val="3344760"/>
        <filter val="3345160"/>
        <filter val="33457"/>
        <filter val="33458281"/>
        <filter val="33458625"/>
        <filter val="33463229"/>
        <filter val="334654"/>
        <filter val="33467"/>
        <filter val="33467316"/>
        <filter val="33474"/>
        <filter val="335000"/>
        <filter val="3350000"/>
        <filter val="33500000"/>
        <filter val="3350245"/>
        <filter val="335068"/>
        <filter val="3351007"/>
        <filter val="335110"/>
        <filter val="3352194"/>
        <filter val="33521971"/>
        <filter val="335377366"/>
        <filter val="335500"/>
        <filter val="3355282"/>
        <filter val="3356695"/>
        <filter val="336000"/>
        <filter val="3360000"/>
        <filter val="33600000"/>
        <filter val="3362500"/>
        <filter val="336269"/>
        <filter val="336325000"/>
        <filter val="33638582"/>
        <filter val="336405"/>
        <filter val="33649083"/>
        <filter val="336500"/>
        <filter val="3365000"/>
        <filter val="336521944.3"/>
        <filter val="3371127.417"/>
        <filter val="33724"/>
        <filter val="33750000"/>
        <filter val="3378281"/>
        <filter val="3378975"/>
        <filter val="33793"/>
        <filter val="338000"/>
        <filter val="3380000"/>
        <filter val="338345"/>
        <filter val="3384000"/>
        <filter val="3387542"/>
        <filter val="338834"/>
        <filter val="33884138"/>
        <filter val="33887"/>
        <filter val="339000"/>
        <filter val="339000000"/>
        <filter val="33907283"/>
        <filter val="339078"/>
        <filter val="33909833"/>
        <filter val="339116"/>
        <filter val="3392314"/>
        <filter val="3393925"/>
        <filter val="3394145"/>
        <filter val="33942342"/>
        <filter val="3395000"/>
        <filter val="33961728"/>
        <filter val="339623"/>
        <filter val="339764"/>
        <filter val="3398489"/>
        <filter val="339959044"/>
        <filter val="339996"/>
        <filter val="34000"/>
        <filter val="340000"/>
        <filter val="3400000"/>
        <filter val="34000000"/>
        <filter val="340000000"/>
        <filter val="34000418"/>
        <filter val="34010000"/>
        <filter val="3401624"/>
        <filter val="3403684"/>
        <filter val="340423"/>
        <filter val="3404362"/>
        <filter val="340461"/>
        <filter val="34060"/>
        <filter val="34060000"/>
        <filter val="34063000"/>
        <filter val="3406878"/>
        <filter val="34072000"/>
        <filter val="34075000"/>
        <filter val="34082500"/>
        <filter val="3408303"/>
        <filter val="34085228"/>
        <filter val="3409172"/>
        <filter val="340931"/>
        <filter val="3409315"/>
        <filter val="340973"/>
        <filter val="341000"/>
        <filter val="34100000"/>
        <filter val="34107"/>
        <filter val="341280"/>
        <filter val="34149500"/>
        <filter val="3415048"/>
        <filter val="3416215"/>
        <filter val="3416466"/>
        <filter val="34181"/>
        <filter val="342000"/>
        <filter val="3420000"/>
        <filter val="34200000"/>
        <filter val="342500"/>
        <filter val="3425000"/>
        <filter val="34253"/>
        <filter val="34264920"/>
        <filter val="34272598"/>
        <filter val="3428750"/>
        <filter val="3429917"/>
        <filter val="3429998"/>
        <filter val="343000"/>
        <filter val="343236.8609"/>
        <filter val="34330"/>
        <filter val="3436500"/>
        <filter val="34392386"/>
        <filter val="34400"/>
        <filter val="344000"/>
        <filter val="3440000"/>
        <filter val="34400000"/>
        <filter val="344000000"/>
        <filter val="34419"/>
        <filter val="344314.6761"/>
        <filter val="34436"/>
        <filter val="34450002"/>
        <filter val="3445440"/>
        <filter val="3446683"/>
        <filter val="344789135"/>
        <filter val="344853"/>
        <filter val="344947203"/>
        <filter val="3449997"/>
        <filter val="34500"/>
        <filter val="345000"/>
        <filter val="3450000"/>
        <filter val="34500000"/>
        <filter val="3452941"/>
        <filter val="3453579"/>
        <filter val="345392"/>
        <filter val="3454626"/>
        <filter val="3455000"/>
        <filter val="3455150"/>
        <filter val="3455250"/>
        <filter val="3458000"/>
        <filter val="346000"/>
        <filter val="3460000"/>
        <filter val="34600000"/>
        <filter val="34615000"/>
        <filter val="34623"/>
        <filter val="3462380"/>
        <filter val="34649948"/>
        <filter val="34650000"/>
        <filter val="34674740"/>
        <filter val="34700"/>
        <filter val="347000"/>
        <filter val="3470000"/>
        <filter val="34700000"/>
        <filter val="3470147"/>
        <filter val="3470389"/>
        <filter val="3471859"/>
        <filter val="34722866"/>
        <filter val="34726279"/>
        <filter val="3473820"/>
        <filter val="3474132"/>
        <filter val="3474608"/>
        <filter val="3475000"/>
        <filter val="3475204"/>
        <filter val="347531"/>
        <filter val="3476704"/>
        <filter val="3477000"/>
        <filter val="34790000"/>
        <filter val="3480000"/>
        <filter val="34800000"/>
        <filter val="3481173"/>
        <filter val="3482300"/>
        <filter val="3485000"/>
        <filter val="34850000"/>
        <filter val="34855000"/>
        <filter val="34860000"/>
        <filter val="3486023"/>
        <filter val="3488033"/>
        <filter val="348879"/>
        <filter val="34898793"/>
        <filter val="34900000"/>
        <filter val="349327"/>
        <filter val="34933"/>
        <filter val="3493737"/>
        <filter val="3494416"/>
        <filter val="3496222"/>
        <filter val="3496500"/>
        <filter val="3496554"/>
        <filter val="34965544"/>
        <filter val="349677"/>
        <filter val="349843"/>
        <filter val="349920"/>
        <filter val="349992"/>
        <filter val="3499976"/>
        <filter val="3499990"/>
        <filter val="3499994"/>
        <filter val="34999999"/>
        <filter val="3500"/>
        <filter val="35000"/>
        <filter val="350000"/>
        <filter val="3500000"/>
        <filter val="35000000"/>
        <filter val="350000000"/>
        <filter val="3500000000"/>
        <filter val="350161"/>
        <filter val="350231"/>
        <filter val="350432"/>
        <filter val="35050000"/>
        <filter val="35059"/>
        <filter val="3508711"/>
        <filter val="351000"/>
        <filter val="3510000"/>
        <filter val="35150000"/>
        <filter val="3515401"/>
        <filter val="3516136"/>
        <filter val="351681"/>
        <filter val="35194393"/>
        <filter val="3520000"/>
        <filter val="35200000"/>
        <filter val="35205000"/>
        <filter val="352239"/>
        <filter val="35224880.37"/>
        <filter val="35230812"/>
        <filter val="352370.7504"/>
        <filter val="35250000"/>
        <filter val="35265626"/>
        <filter val="353000"/>
        <filter val="3530000"/>
        <filter val="35301007"/>
        <filter val="35304000"/>
        <filter val="35305200"/>
        <filter val="353102"/>
        <filter val="3532577"/>
        <filter val="35345"/>
        <filter val="3535000"/>
        <filter val="35350000"/>
        <filter val="3535026"/>
        <filter val="3536"/>
        <filter val="3536085.259"/>
        <filter val="3538027"/>
        <filter val="35388350"/>
        <filter val="354000"/>
        <filter val="3540000"/>
        <filter val="35400000"/>
        <filter val="3540815"/>
        <filter val="354125"/>
        <filter val="3541250"/>
        <filter val="3541773"/>
        <filter val="35419873"/>
        <filter val="35421"/>
        <filter val="354935"/>
        <filter val="355000"/>
        <filter val="3550000"/>
        <filter val="35500000"/>
        <filter val="355000000"/>
        <filter val="3550002"/>
        <filter val="355003"/>
        <filter val="355119"/>
        <filter val="35513893"/>
        <filter val="35519253"/>
        <filter val="3555740"/>
        <filter val="35560000"/>
        <filter val="3556563"/>
        <filter val="3556660"/>
        <filter val="355727"/>
        <filter val="35600000"/>
        <filter val="3560245"/>
        <filter val="356139"/>
        <filter val="3562380"/>
        <filter val="35625606"/>
        <filter val="3563271"/>
        <filter val="3564155"/>
        <filter val="3565000"/>
        <filter val="35668990"/>
        <filter val="35687"/>
        <filter val="356920.3911"/>
        <filter val="356962756"/>
        <filter val="357000"/>
        <filter val="3570000"/>
        <filter val="35700000"/>
        <filter val="3572446"/>
        <filter val="3572737"/>
        <filter val="357488"/>
        <filter val="3575000"/>
        <filter val="35750000"/>
        <filter val="357641"/>
        <filter val="35765086"/>
        <filter val="35772451"/>
        <filter val="3578158"/>
        <filter val="3579182"/>
        <filter val="3579319"/>
        <filter val="358000"/>
        <filter val="3580000"/>
        <filter val="35800000"/>
        <filter val="3581700"/>
        <filter val="358416"/>
        <filter val="358443"/>
        <filter val="35851203"/>
        <filter val="35856605"/>
        <filter val="35860000"/>
        <filter val="35869729"/>
        <filter val="3587250"/>
        <filter val="35886875"/>
        <filter val="35900000"/>
        <filter val="3590727"/>
        <filter val="3591900"/>
        <filter val="3592330"/>
        <filter val="3593468"/>
        <filter val="359624"/>
        <filter val="359705"/>
        <filter val="359742"/>
        <filter val="3597688"/>
        <filter val="3599581.976"/>
        <filter val="3599809"/>
        <filter val="35999998"/>
        <filter val="3600"/>
        <filter val="36000"/>
        <filter val="360000"/>
        <filter val="3600000"/>
        <filter val="36000000"/>
        <filter val="360080"/>
        <filter val="360375"/>
        <filter val="36043700"/>
        <filter val="3605000"/>
        <filter val="36050000"/>
        <filter val="36050344"/>
        <filter val="36060811"/>
        <filter val="3606836"/>
        <filter val="3607956"/>
        <filter val="3610000"/>
        <filter val="36100000"/>
        <filter val="361000000"/>
        <filter val="36102807"/>
        <filter val="36113750"/>
        <filter val="361200000"/>
        <filter val="36140000"/>
        <filter val="3615000"/>
        <filter val="36150000"/>
        <filter val="36185166"/>
        <filter val="36198"/>
        <filter val="362000"/>
        <filter val="3620185"/>
        <filter val="3625000"/>
        <filter val="36253675"/>
        <filter val="362660"/>
        <filter val="3628372"/>
        <filter val="36289479"/>
        <filter val="363000"/>
        <filter val="36300000"/>
        <filter val="3633481"/>
        <filter val="36349780"/>
        <filter val="3635000"/>
        <filter val="3636603"/>
        <filter val="3637706"/>
        <filter val="3637713"/>
        <filter val="3638201"/>
        <filter val="3638297"/>
        <filter val="363925"/>
        <filter val="36393131"/>
        <filter val="36395929.48"/>
        <filter val="364000"/>
        <filter val="3640000"/>
        <filter val="36400000"/>
        <filter val="364000000"/>
        <filter val="36412587"/>
        <filter val="364500000"/>
        <filter val="36467860"/>
        <filter val="364714.8363"/>
        <filter val="364742"/>
        <filter val="3648000"/>
        <filter val="36499999"/>
        <filter val="36500"/>
        <filter val="365000"/>
        <filter val="3650000"/>
        <filter val="36500000"/>
        <filter val="365109"/>
        <filter val="36518951"/>
        <filter val="36519878"/>
        <filter val="36575000"/>
        <filter val="3658651"/>
        <filter val="3660322"/>
        <filter val="3660942"/>
        <filter val="36617912"/>
        <filter val="36618955"/>
        <filter val="3662412"/>
        <filter val="36640000"/>
        <filter val="3665213"/>
        <filter val="366567"/>
        <filter val="366681000"/>
        <filter val="36675008"/>
        <filter val="36682695"/>
        <filter val="36700000"/>
        <filter val="36700005"/>
        <filter val="3670260"/>
        <filter val="36705863"/>
        <filter val="3671000"/>
        <filter val="36713046"/>
        <filter val="36713881"/>
        <filter val="36714000"/>
        <filter val="3672448"/>
        <filter val="36730397"/>
        <filter val="36749700"/>
        <filter val="367500"/>
        <filter val="3675000"/>
        <filter val="3676000"/>
        <filter val="367645000"/>
        <filter val="367740"/>
        <filter val="36800"/>
        <filter val="368000"/>
        <filter val="3680000"/>
        <filter val="36800000"/>
        <filter val="368000000"/>
        <filter val="36802"/>
        <filter val="3681875"/>
        <filter val="36824722"/>
        <filter val="36825000"/>
        <filter val="36834000"/>
        <filter val="36847402"/>
        <filter val="3685000"/>
        <filter val="368750"/>
        <filter val="368803"/>
        <filter val="36893203"/>
        <filter val="3690000"/>
        <filter val="36902500"/>
        <filter val="36912"/>
        <filter val="3693000"/>
        <filter val="3694301"/>
        <filter val="3694598"/>
        <filter val="3695000"/>
        <filter val="36958609"/>
        <filter val="36962500"/>
        <filter val="3697100"/>
        <filter val="3697600"/>
        <filter val="369794"/>
        <filter val="3698550"/>
        <filter val="369995"/>
        <filter val="37000"/>
        <filter val="370000"/>
        <filter val="3700000"/>
        <filter val="37000000"/>
        <filter val="3700534"/>
        <filter val="37015021"/>
        <filter val="370200"/>
        <filter val="37028546"/>
        <filter val="370356"/>
        <filter val="3705137"/>
        <filter val="37059448"/>
        <filter val="370600000"/>
        <filter val="37079200"/>
        <filter val="37100000"/>
        <filter val="3712304"/>
        <filter val="371248"/>
        <filter val="37125080"/>
        <filter val="37143865"/>
        <filter val="371458"/>
        <filter val="37150"/>
        <filter val="3715000"/>
        <filter val="3715133"/>
        <filter val="37180"/>
        <filter val="37188388"/>
        <filter val="37200000"/>
        <filter val="3720975"/>
        <filter val="3721004"/>
        <filter val="3722355"/>
        <filter val="3722877"/>
        <filter val="372381"/>
        <filter val="372395.6781"/>
        <filter val="372450"/>
        <filter val="372475"/>
        <filter val="372500"/>
        <filter val="3725000"/>
        <filter val="37253180"/>
        <filter val="3725500"/>
        <filter val="372568"/>
        <filter val="372954"/>
        <filter val="3730000"/>
        <filter val="37303"/>
        <filter val="3732500"/>
        <filter val="3733834"/>
        <filter val="3734372"/>
        <filter val="3735000"/>
        <filter val="3735202"/>
        <filter val="3735292"/>
        <filter val="373570000"/>
        <filter val="3737446"/>
        <filter val="373750"/>
        <filter val="37397237"/>
        <filter val="374000"/>
        <filter val="3740000"/>
        <filter val="37400000"/>
        <filter val="374000000"/>
        <filter val="37400612"/>
        <filter val="3742188"/>
        <filter val="37422"/>
        <filter val="37422037"/>
        <filter val="3744621"/>
        <filter val="374483"/>
        <filter val="374792349"/>
        <filter val="37500"/>
        <filter val="375000"/>
        <filter val="3750000"/>
        <filter val="37500000"/>
        <filter val="375000000"/>
        <filter val="3753730"/>
        <filter val="37550006"/>
        <filter val="375575"/>
        <filter val="3756836"/>
        <filter val="375790"/>
        <filter val="37586346"/>
        <filter val="3759300"/>
        <filter val="375976"/>
        <filter val="376000"/>
        <filter val="3760000"/>
        <filter val="37600000"/>
        <filter val="3760492"/>
        <filter val="37611998"/>
        <filter val="3762066"/>
        <filter val="3763106.73"/>
        <filter val="37639"/>
        <filter val="37644420"/>
        <filter val="37665000"/>
        <filter val="37669746"/>
        <filter val="3767162"/>
        <filter val="37673932"/>
        <filter val="3767701"/>
        <filter val="376999998"/>
        <filter val="377000"/>
        <filter val="3770000"/>
        <filter val="377054.9495"/>
        <filter val="37770000"/>
        <filter val="37787000"/>
        <filter val="377901"/>
        <filter val="37799"/>
        <filter val="378000"/>
        <filter val="3780000"/>
        <filter val="37800000"/>
        <filter val="3781807"/>
        <filter val="37833"/>
        <filter val="378492"/>
        <filter val="3785633"/>
        <filter val="378615"/>
        <filter val="378812"/>
        <filter val="3788905"/>
        <filter val="378901"/>
        <filter val="378907"/>
        <filter val="378995"/>
        <filter val="3790000"/>
        <filter val="37900000"/>
        <filter val="37903"/>
        <filter val="3791818"/>
        <filter val="3793112"/>
        <filter val="3793334"/>
        <filter val="3795746"/>
        <filter val="37972639"/>
        <filter val="3798698"/>
        <filter val="379892"/>
        <filter val="38000"/>
        <filter val="380000"/>
        <filter val="3800000"/>
        <filter val="38000000"/>
        <filter val="3800827"/>
        <filter val="380133"/>
        <filter val="3801616"/>
        <filter val="3802024"/>
        <filter val="380212.5463"/>
        <filter val="38027784"/>
        <filter val="38048000"/>
        <filter val="38064570"/>
        <filter val="38065772"/>
        <filter val="3808000"/>
        <filter val="380910"/>
        <filter val="3809607"/>
        <filter val="381000"/>
        <filter val="3810000"/>
        <filter val="38100000"/>
        <filter val="3812244"/>
        <filter val="38126"/>
        <filter val="3812835"/>
        <filter val="3814500"/>
        <filter val="38147"/>
        <filter val="3814840"/>
        <filter val="381680"/>
        <filter val="382000"/>
        <filter val="38200000"/>
        <filter val="382106890"/>
        <filter val="38221"/>
        <filter val="38225000"/>
        <filter val="38247779"/>
        <filter val="382500"/>
        <filter val="38250000"/>
        <filter val="38251364"/>
        <filter val="3826650"/>
        <filter val="3827385"/>
        <filter val="3829000"/>
        <filter val="383000"/>
        <filter val="383006"/>
        <filter val="383037"/>
        <filter val="383049"/>
        <filter val="3831975"/>
        <filter val="383250"/>
        <filter val="383290"/>
        <filter val="38338"/>
        <filter val="3834862"/>
        <filter val="38360000"/>
        <filter val="384000"/>
        <filter val="3840000"/>
        <filter val="38400000"/>
        <filter val="3840300"/>
        <filter val="384036"/>
        <filter val="384410000"/>
        <filter val="3844955"/>
        <filter val="3845100"/>
        <filter val="3846791"/>
        <filter val="385000"/>
        <filter val="3850000"/>
        <filter val="38500000"/>
        <filter val="38500543"/>
        <filter val="38520000"/>
        <filter val="3853000"/>
        <filter val="3853760"/>
        <filter val="385500"/>
        <filter val="3855000"/>
        <filter val="38550000"/>
        <filter val="3856398"/>
        <filter val="385790"/>
        <filter val="3859459"/>
        <filter val="385980"/>
        <filter val="3859800"/>
        <filter val="3860000"/>
        <filter val="38600000"/>
        <filter val="38638911"/>
        <filter val="386406"/>
        <filter val="386483"/>
        <filter val="386670"/>
        <filter val="38690547"/>
        <filter val="387000"/>
        <filter val="387186"/>
        <filter val="387500"/>
        <filter val="387700"/>
        <filter val="387715.1173"/>
        <filter val="3877920"/>
        <filter val="3878283"/>
        <filter val="387973"/>
        <filter val="387996"/>
        <filter val="3880000"/>
        <filter val="38800000"/>
        <filter val="388005"/>
        <filter val="38802162"/>
        <filter val="38805883"/>
        <filter val="3880802"/>
        <filter val="38809918"/>
        <filter val="38810000"/>
        <filter val="38817"/>
        <filter val="3883928"/>
        <filter val="3884570"/>
        <filter val="38850000"/>
        <filter val="389000"/>
        <filter val="3890000"/>
        <filter val="38924"/>
        <filter val="38930000"/>
        <filter val="3893746"/>
        <filter val="3894250"/>
        <filter val="389454"/>
        <filter val="3894581"/>
        <filter val="389590"/>
        <filter val="38964"/>
        <filter val="389673"/>
        <filter val="38979"/>
        <filter val="389790"/>
        <filter val="38999"/>
        <filter val="390000"/>
        <filter val="3900000"/>
        <filter val="39000000"/>
        <filter val="390000000"/>
        <filter val="39007789"/>
        <filter val="3902664"/>
        <filter val="390360"/>
        <filter val="390397"/>
        <filter val="39064207"/>
        <filter val="3906450"/>
        <filter val="3906751"/>
        <filter val="3907000"/>
        <filter val="3907466"/>
        <filter val="39079461"/>
        <filter val="3908706"/>
        <filter val="391000"/>
        <filter val="3910000"/>
        <filter val="39100000"/>
        <filter val="39106"/>
        <filter val="3911643"/>
        <filter val="3911759"/>
        <filter val="39120"/>
        <filter val="39120000"/>
        <filter val="39122000"/>
        <filter val="3913800"/>
        <filter val="3914505"/>
        <filter val="3915350"/>
        <filter val="391655"/>
        <filter val="3918495"/>
        <filter val="3919981"/>
        <filter val="3920000"/>
        <filter val="39200000"/>
        <filter val="392160"/>
        <filter val="3922003"/>
        <filter val="392230000"/>
        <filter val="3923692"/>
        <filter val="39240.30764"/>
        <filter val="39243"/>
        <filter val="3925000"/>
        <filter val="39260"/>
        <filter val="39279460"/>
        <filter val="393000"/>
        <filter val="3932928"/>
        <filter val="3934286"/>
        <filter val="39355.5141"/>
        <filter val="3935960"/>
        <filter val="393669"/>
        <filter val="393781"/>
        <filter val="39379891"/>
        <filter val="3938578"/>
        <filter val="393959"/>
        <filter val="39400000"/>
        <filter val="3940261"/>
        <filter val="394104"/>
        <filter val="39420000"/>
        <filter val="394360"/>
        <filter val="39450000"/>
        <filter val="39475259"/>
        <filter val="3947600"/>
        <filter val="394809"/>
        <filter val="394842"/>
        <filter val="39500"/>
        <filter val="395000"/>
        <filter val="3950000"/>
        <filter val="39500000"/>
        <filter val="395352"/>
        <filter val="395358"/>
        <filter val="3954000"/>
        <filter val="395450"/>
        <filter val="3954556"/>
        <filter val="39554718"/>
        <filter val="396000"/>
        <filter val="3960000"/>
        <filter val="396000000"/>
        <filter val="3960035"/>
        <filter val="3960042"/>
        <filter val="39610000"/>
        <filter val="39617282"/>
        <filter val="396450"/>
        <filter val="396497"/>
        <filter val="396528.5472"/>
        <filter val="39664050"/>
        <filter val="39674923"/>
        <filter val="396825"/>
        <filter val="39683329"/>
        <filter val="396998"/>
        <filter val="39700000"/>
        <filter val="39702320.82"/>
        <filter val="3973210"/>
        <filter val="39745"/>
        <filter val="3978000"/>
        <filter val="39790000"/>
        <filter val="398000"/>
        <filter val="3980000"/>
        <filter val="39803794"/>
        <filter val="398350000"/>
        <filter val="3986000"/>
        <filter val="3986362"/>
        <filter val="39868500"/>
        <filter val="398750"/>
        <filter val="3987693"/>
        <filter val="3988460"/>
        <filter val="398995.795"/>
        <filter val="39900"/>
        <filter val="3990000"/>
        <filter val="3990033"/>
        <filter val="39945000"/>
        <filter val="39950000"/>
        <filter val="3996000"/>
        <filter val="39985886"/>
        <filter val="3999269"/>
        <filter val="3999396"/>
        <filter val="399947"/>
        <filter val="399998"/>
        <filter val="3999990"/>
        <filter val="3999997"/>
        <filter val="3999999"/>
        <filter val="39999999"/>
        <filter val="400"/>
        <filter val="4000"/>
        <filter val="40000"/>
        <filter val="400000"/>
        <filter val="4000000"/>
        <filter val="40000000"/>
        <filter val="400000000"/>
        <filter val="4000022"/>
        <filter val="40010000"/>
        <filter val="40016"/>
        <filter val="4002098"/>
        <filter val="400250"/>
        <filter val="4003472"/>
        <filter val="4004505"/>
        <filter val="4005000"/>
        <filter val="4005616"/>
        <filter val="40057776"/>
        <filter val="400700"/>
        <filter val="40094161"/>
        <filter val="4009487"/>
        <filter val="400988"/>
        <filter val="40100000"/>
        <filter val="40143"/>
        <filter val="4014726"/>
        <filter val="401499480"/>
        <filter val="401500"/>
        <filter val="4015000"/>
        <filter val="4016000"/>
        <filter val="4016163"/>
        <filter val="4018200"/>
        <filter val="4020000"/>
        <filter val="40215000"/>
        <filter val="40231"/>
        <filter val="40242738"/>
        <filter val="402500"/>
        <filter val="4025000"/>
        <filter val="40259004"/>
        <filter val="4026248"/>
        <filter val="40264"/>
        <filter val="4026891"/>
        <filter val="40269828"/>
        <filter val="40274"/>
        <filter val="403000"/>
        <filter val="4030000"/>
        <filter val="40300000"/>
        <filter val="40315041"/>
        <filter val="40347"/>
        <filter val="4035000"/>
        <filter val="4040000"/>
        <filter val="40400000"/>
        <filter val="4041700"/>
        <filter val="40420000"/>
        <filter val="404250"/>
        <filter val="40428608"/>
        <filter val="4044970"/>
        <filter val="4045500"/>
        <filter val="40468738"/>
        <filter val="4049000"/>
        <filter val="4049516"/>
        <filter val="405000"/>
        <filter val="4050000"/>
        <filter val="40500000"/>
        <filter val="405002"/>
        <filter val="40514852"/>
        <filter val="405279"/>
        <filter val="405348"/>
        <filter val="4053915"/>
        <filter val="40600000"/>
        <filter val="4061906"/>
        <filter val="4062155"/>
        <filter val="40624513"/>
        <filter val="4062799"/>
        <filter val="4062948"/>
        <filter val="4064891"/>
        <filter val="4065000"/>
        <filter val="4065607"/>
        <filter val="4066083"/>
        <filter val="40663845"/>
        <filter val="40664199"/>
        <filter val="40693678.93"/>
        <filter val="406939"/>
        <filter val="4069860"/>
        <filter val="40699993"/>
        <filter val="407000"/>
        <filter val="4070000"/>
        <filter val="40700000"/>
        <filter val="4073365"/>
        <filter val="40753400"/>
        <filter val="40759840"/>
        <filter val="4076321"/>
        <filter val="40790797"/>
        <filter val="40800"/>
        <filter val="408000"/>
        <filter val="40800000"/>
        <filter val="40809998"/>
        <filter val="4081650"/>
        <filter val="40816578"/>
        <filter val="40821"/>
        <filter val="408225"/>
        <filter val="40830000"/>
        <filter val="40859"/>
        <filter val="4086462.381"/>
        <filter val="408750"/>
        <filter val="40875000"/>
        <filter val="4088161.072"/>
        <filter val="4088548"/>
        <filter val="40898"/>
        <filter val="4091429"/>
        <filter val="4094366"/>
        <filter val="4094392"/>
        <filter val="409475"/>
        <filter val="409562"/>
        <filter val="4095900"/>
        <filter val="4097107"/>
        <filter val="409715"/>
        <filter val="409796"/>
        <filter val="40985000"/>
        <filter val="409975"/>
        <filter val="4099999"/>
        <filter val="40999990"/>
        <filter val="41000"/>
        <filter val="410000"/>
        <filter val="4100000"/>
        <filter val="41000000"/>
        <filter val="41000016"/>
        <filter val="41004"/>
        <filter val="410423"/>
        <filter val="4108777"/>
        <filter val="4109209"/>
        <filter val="410958"/>
        <filter val="411000"/>
        <filter val="41100000"/>
        <filter val="41102097"/>
        <filter val="411150"/>
        <filter val="4112016"/>
        <filter val="4113526"/>
        <filter val="41140"/>
        <filter val="4114060"/>
        <filter val="411454"/>
        <filter val="4118093"/>
        <filter val="411981"/>
        <filter val="4120000"/>
        <filter val="41200000"/>
        <filter val="412000000"/>
        <filter val="4121860"/>
        <filter val="41250"/>
        <filter val="412500"/>
        <filter val="4125000"/>
        <filter val="41250672"/>
        <filter val="4128628"/>
        <filter val="413000"/>
        <filter val="41300000"/>
        <filter val="413035"/>
        <filter val="41308548"/>
        <filter val="4130904"/>
        <filter val="413145"/>
        <filter val="413177"/>
        <filter val="41347"/>
        <filter val="413612"/>
        <filter val="41370920"/>
        <filter val="4139003"/>
        <filter val="4139999"/>
        <filter val="4140000"/>
        <filter val="414016"/>
        <filter val="41431.88598"/>
        <filter val="41431808"/>
        <filter val="414407"/>
        <filter val="4148278"/>
        <filter val="415000"/>
        <filter val="4150000"/>
        <filter val="41500000"/>
        <filter val="415000000"/>
        <filter val="415008"/>
        <filter val="41510000"/>
        <filter val="4151470"/>
        <filter val="41525000"/>
        <filter val="415485"/>
        <filter val="4155039"/>
        <filter val="41551329"/>
        <filter val="41563.25716"/>
        <filter val="4156680"/>
        <filter val="415870"/>
        <filter val="41589001"/>
        <filter val="4160000"/>
        <filter val="41600000"/>
        <filter val="4160012"/>
        <filter val="4160600"/>
        <filter val="41607025"/>
        <filter val="4161954"/>
        <filter val="4163132"/>
        <filter val="4164244"/>
        <filter val="41644215"/>
        <filter val="416477.7633"/>
        <filter val="416691.4566"/>
        <filter val="416694"/>
        <filter val="4167020"/>
        <filter val="4167323"/>
        <filter val="4170000"/>
        <filter val="417040423"/>
        <filter val="4170778"/>
        <filter val="417212"/>
        <filter val="41741755.92"/>
        <filter val="41784600"/>
        <filter val="4179112"/>
        <filter val="41799"/>
        <filter val="418000"/>
        <filter val="4180000"/>
        <filter val="418400000"/>
        <filter val="4187100"/>
        <filter val="41900000"/>
        <filter val="4194532"/>
        <filter val="4195000"/>
        <filter val="419630"/>
        <filter val="41972725"/>
        <filter val="41997183"/>
        <filter val="42000"/>
        <filter val="420000"/>
        <filter val="4200000"/>
        <filter val="42000000"/>
        <filter val="420000000"/>
        <filter val="420003"/>
        <filter val="4205000"/>
        <filter val="420727"/>
        <filter val="4209381"/>
        <filter val="421000"/>
        <filter val="4210000"/>
        <filter val="421057"/>
        <filter val="4211031"/>
        <filter val="42130000"/>
        <filter val="4214802"/>
        <filter val="4215900"/>
        <filter val="42183"/>
        <filter val="42193000"/>
        <filter val="421950.3858"/>
        <filter val="4220000"/>
        <filter val="42200000"/>
        <filter val="422000000"/>
        <filter val="42223"/>
        <filter val="4223350"/>
        <filter val="42245"/>
        <filter val="422500"/>
        <filter val="4225000"/>
        <filter val="42260000"/>
        <filter val="42261684"/>
        <filter val="422921270"/>
        <filter val="423000"/>
        <filter val="4230300"/>
        <filter val="42320"/>
        <filter val="4236634"/>
        <filter val="4238225"/>
        <filter val="423942"/>
        <filter val="424000"/>
        <filter val="4240250000"/>
        <filter val="4242704"/>
        <filter val="4243914"/>
        <filter val="42446.96656"/>
        <filter val="424468"/>
        <filter val="42450000"/>
        <filter val="4246029"/>
        <filter val="42467"/>
        <filter val="4247128"/>
        <filter val="42477641"/>
        <filter val="4249291.785"/>
        <filter val="42497374"/>
        <filter val="424999"/>
        <filter val="4249995"/>
        <filter val="4249998"/>
        <filter val="42499992"/>
        <filter val="425000"/>
        <filter val="4250000"/>
        <filter val="42500000"/>
        <filter val="42500002"/>
        <filter val="425130"/>
        <filter val="4253074"/>
        <filter val="4258500"/>
        <filter val="4259323"/>
        <filter val="425975"/>
        <filter val="4260000"/>
        <filter val="42600000"/>
        <filter val="4260170"/>
        <filter val="42650000"/>
        <filter val="4268593"/>
        <filter val="4269000"/>
        <filter val="4270000"/>
        <filter val="42700000"/>
        <filter val="427119"/>
        <filter val="4271733"/>
        <filter val="42750"/>
        <filter val="4275000"/>
        <filter val="42750000"/>
        <filter val="4275852"/>
        <filter val="4276568"/>
        <filter val="427700000"/>
        <filter val="4277507"/>
        <filter val="42786202"/>
        <filter val="428000"/>
        <filter val="4280000"/>
        <filter val="428257"/>
        <filter val="4282838"/>
        <filter val="4283079.117"/>
        <filter val="42850000"/>
        <filter val="429032"/>
        <filter val="42914126"/>
        <filter val="429190.6894"/>
        <filter val="42935019"/>
        <filter val="429420"/>
        <filter val="429434"/>
        <filter val="42980577"/>
        <filter val="4298066"/>
        <filter val="4299327"/>
        <filter val="4299999"/>
        <filter val="43000"/>
        <filter val="430000"/>
        <filter val="4300000"/>
        <filter val="43000000"/>
        <filter val="430110"/>
        <filter val="430139"/>
        <filter val="43019869"/>
        <filter val="43025000"/>
        <filter val="4304503"/>
        <filter val="430548"/>
        <filter val="430875"/>
        <filter val="430927"/>
        <filter val="430930"/>
        <filter val="4309987"/>
        <filter val="431000"/>
        <filter val="4310000"/>
        <filter val="43100000"/>
        <filter val="43106"/>
        <filter val="4310700"/>
        <filter val="4311170"/>
        <filter val="431127"/>
        <filter val="43138"/>
        <filter val="4313980"/>
        <filter val="4315412"/>
        <filter val="4316332"/>
        <filter val="432000"/>
        <filter val="432299"/>
        <filter val="4324801.953"/>
        <filter val="432500"/>
        <filter val="4325000"/>
        <filter val="43300000"/>
        <filter val="43320000"/>
        <filter val="43321001"/>
        <filter val="434000"/>
        <filter val="4340000"/>
        <filter val="43400000"/>
        <filter val="4345000"/>
        <filter val="4345427"/>
        <filter val="4349640"/>
        <filter val="434966"/>
        <filter val="4349999"/>
        <filter val="435000"/>
        <filter val="4350000"/>
        <filter val="43500000"/>
        <filter val="4350999"/>
        <filter val="4352758"/>
        <filter val="4353500"/>
        <filter val="435400"/>
        <filter val="435475"/>
        <filter val="4356452"/>
        <filter val="435924.5415"/>
        <filter val="435953"/>
        <filter val="4360000"/>
        <filter val="43600000"/>
        <filter val="436180930"/>
        <filter val="4364112"/>
        <filter val="43669.71142"/>
        <filter val="436818"/>
        <filter val="437000"/>
        <filter val="4371960"/>
        <filter val="43720"/>
        <filter val="4372930"/>
        <filter val="43731330"/>
        <filter val="4373439"/>
        <filter val="43747800"/>
        <filter val="437500"/>
        <filter val="4376255"/>
        <filter val="43772394"/>
        <filter val="4378000"/>
        <filter val="4380000"/>
        <filter val="43800000"/>
        <filter val="4380002"/>
        <filter val="438032"/>
        <filter val="43805334"/>
        <filter val="43811"/>
        <filter val="4381848"/>
        <filter val="43823"/>
        <filter val="43828000"/>
        <filter val="438362"/>
        <filter val="438382"/>
        <filter val="43867126"/>
        <filter val="43873143"/>
        <filter val="438862"/>
        <filter val="43889"/>
        <filter val="43898233"/>
        <filter val="4390000"/>
        <filter val="43900000"/>
        <filter val="43901134"/>
        <filter val="439238"/>
        <filter val="4392386"/>
        <filter val="43923865"/>
        <filter val="439603"/>
        <filter val="43990999"/>
        <filter val="440000"/>
        <filter val="4400000"/>
        <filter val="44000000"/>
        <filter val="44028672"/>
        <filter val="44038"/>
        <filter val="44050000"/>
        <filter val="4405915"/>
        <filter val="440622.4527"/>
        <filter val="44074955"/>
        <filter val="441000"/>
        <filter val="44100000"/>
        <filter val="4412500"/>
        <filter val="441277.7049"/>
        <filter val="4414.477979"/>
        <filter val="44150000"/>
        <filter val="4415653"/>
        <filter val="4418000000"/>
        <filter val="441804"/>
        <filter val="442182454"/>
        <filter val="442457"/>
        <filter val="4424998"/>
        <filter val="442500"/>
        <filter val="4425000"/>
        <filter val="44250000"/>
        <filter val="44271141"/>
        <filter val="442820.1147"/>
        <filter val="442906"/>
        <filter val="442943"/>
        <filter val="443000"/>
        <filter val="44300000"/>
        <filter val="443000000"/>
        <filter val="44307221"/>
        <filter val="44320000"/>
        <filter val="443500"/>
        <filter val="443501"/>
        <filter val="44368583"/>
        <filter val="44376.16012"/>
        <filter val="443846.1619"/>
        <filter val="4438488"/>
        <filter val="4439350"/>
        <filter val="4439407"/>
        <filter val="444000"/>
        <filter val="44424979"/>
        <filter val="4444200"/>
        <filter val="4445000"/>
        <filter val="4447626"/>
        <filter val="44496"/>
        <filter val="445000"/>
        <filter val="4450000"/>
        <filter val="44500000"/>
        <filter val="44525"/>
        <filter val="44542416"/>
        <filter val="445958"/>
        <filter val="4459861"/>
        <filter val="4460000"/>
        <filter val="446000000"/>
        <filter val="446003"/>
        <filter val="44616400"/>
        <filter val="44645"/>
        <filter val="446910"/>
        <filter val="4469794"/>
        <filter val="447000"/>
        <filter val="4470000"/>
        <filter val="44700000"/>
        <filter val="4471751"/>
        <filter val="44720000"/>
        <filter val="4473279"/>
        <filter val="44736836"/>
        <filter val="44741834"/>
        <filter val="4474684"/>
        <filter val="4475000"/>
        <filter val="4475451.263"/>
        <filter val="4475888"/>
        <filter val="448000"/>
        <filter val="4480000"/>
        <filter val="44800000"/>
        <filter val="448063"/>
        <filter val="4486000"/>
        <filter val="4486625"/>
        <filter val="4486920"/>
        <filter val="44882859"/>
        <filter val="4488727"/>
        <filter val="44896100"/>
        <filter val="4490000"/>
        <filter val="44900000"/>
        <filter val="449300"/>
        <filter val="4494680"/>
        <filter val="44972579"/>
        <filter val="449775"/>
        <filter val="4497921"/>
        <filter val="4499250"/>
        <filter val="449996"/>
        <filter val="449999"/>
        <filter val="4499999"/>
        <filter val="4500"/>
        <filter val="45000"/>
        <filter val="450000"/>
        <filter val="4500000"/>
        <filter val="45000000"/>
        <filter val="450000000"/>
        <filter val="45000100"/>
        <filter val="4502251"/>
        <filter val="450240"/>
        <filter val="4503100"/>
        <filter val="45031000"/>
        <filter val="45035988"/>
        <filter val="45039999"/>
        <filter val="4505000"/>
        <filter val="45084"/>
        <filter val="4510000"/>
        <filter val="45100000"/>
        <filter val="451198.3829"/>
        <filter val="45139996"/>
        <filter val="45145000"/>
        <filter val="451452"/>
        <filter val="45154980"/>
        <filter val="45160"/>
        <filter val="4516456"/>
        <filter val="45180"/>
        <filter val="452000"/>
        <filter val="45200000"/>
        <filter val="452015"/>
        <filter val="4520763"/>
        <filter val="45225676"/>
        <filter val="4525000"/>
        <filter val="45259000"/>
        <filter val="4527125"/>
        <filter val="4527768"/>
        <filter val="452800"/>
        <filter val="45282384"/>
        <filter val="452836"/>
        <filter val="452898"/>
        <filter val="45290624"/>
        <filter val="45299500"/>
        <filter val="453000"/>
        <filter val="4530000"/>
        <filter val="453039"/>
        <filter val="45319939"/>
        <filter val="4532800"/>
        <filter val="453390"/>
        <filter val="45345600"/>
        <filter val="4534706"/>
        <filter val="453513"/>
        <filter val="45373444"/>
        <filter val="4540000"/>
        <filter val="45400000"/>
        <filter val="4543284"/>
        <filter val="45434000"/>
        <filter val="454462"/>
        <filter val="45457"/>
        <filter val="454575"/>
        <filter val="4545754"/>
        <filter val="45457543"/>
        <filter val="4547182"/>
        <filter val="4549999"/>
        <filter val="455000"/>
        <filter val="4550000"/>
        <filter val="45500000"/>
        <filter val="455204"/>
        <filter val="4552414"/>
        <filter val="4552736"/>
        <filter val="45550000"/>
        <filter val="455665"/>
        <filter val="4556909"/>
        <filter val="455781"/>
        <filter val="45588234"/>
        <filter val="456000"/>
        <filter val="4560000"/>
        <filter val="45600000"/>
        <filter val="4561"/>
        <filter val="45610000"/>
        <filter val="456225"/>
        <filter val="45630000"/>
        <filter val="45638"/>
        <filter val="456463"/>
        <filter val="45650000"/>
        <filter val="4566267"/>
        <filter val="4566441.727"/>
        <filter val="4566668"/>
        <filter val="456755"/>
        <filter val="45691558"/>
        <filter val="45697"/>
        <filter val="457000"/>
        <filter val="45700000"/>
        <filter val="457048"/>
        <filter val="45727627"/>
        <filter val="457282"/>
        <filter val="4574643"/>
        <filter val="4575000"/>
        <filter val="457590"/>
        <filter val="4576452.809"/>
        <filter val="4578080"/>
        <filter val="45791999"/>
        <filter val="45795665"/>
        <filter val="4580000"/>
        <filter val="45801164"/>
        <filter val="45825885"/>
        <filter val="4583085"/>
        <filter val="45842999"/>
        <filter val="458500"/>
        <filter val="458550"/>
        <filter val="458912"/>
        <filter val="458933"/>
        <filter val="459000000"/>
        <filter val="4592178"/>
        <filter val="459272"/>
        <filter val="459339.5626"/>
        <filter val="459389"/>
        <filter val="45943240"/>
        <filter val="4595000"/>
        <filter val="459638"/>
        <filter val="4596695"/>
        <filter val="459923"/>
        <filter val="46000"/>
        <filter val="460000"/>
        <filter val="4600000"/>
        <filter val="46000000"/>
        <filter val="4601259"/>
        <filter val="460180"/>
        <filter val="46020414"/>
        <filter val="460222"/>
        <filter val="4603550"/>
        <filter val="460488000"/>
        <filter val="46050006"/>
        <filter val="4608000"/>
        <filter val="4610000"/>
        <filter val="4612885"/>
        <filter val="461500"/>
        <filter val="46168126"/>
        <filter val="46177"/>
        <filter val="46182"/>
        <filter val="46207305"/>
        <filter val="4620949"/>
        <filter val="462157"/>
        <filter val="462166.195"/>
        <filter val="4625089"/>
        <filter val="46256055"/>
        <filter val="462614.6895"/>
        <filter val="46271386"/>
        <filter val="4628057"/>
        <filter val="4628086"/>
        <filter val="46298276"/>
        <filter val="463000"/>
        <filter val="4630156.286"/>
        <filter val="4630575"/>
        <filter val="46308"/>
        <filter val="463289.4581"/>
        <filter val="4633581"/>
        <filter val="46341484"/>
        <filter val="46370000"/>
        <filter val="4640000"/>
        <filter val="46420307"/>
        <filter val="46462082"/>
        <filter val="465000"/>
        <filter val="4650000"/>
        <filter val="46500000"/>
        <filter val="465039"/>
        <filter val="4651033"/>
        <filter val="465240"/>
        <filter val="465326"/>
        <filter val="4653679"/>
        <filter val="46550000"/>
        <filter val="465743"/>
        <filter val="465850"/>
        <filter val="46599"/>
        <filter val="4660625"/>
        <filter val="466090"/>
        <filter val="4662037"/>
        <filter val="4662412"/>
        <filter val="4662500"/>
        <filter val="466306"/>
        <filter val="4663524"/>
        <filter val="4667517"/>
        <filter val="4672323"/>
        <filter val="467289"/>
        <filter val="4672932"/>
        <filter val="4674662"/>
        <filter val="46750000"/>
        <filter val="467880"/>
        <filter val="46800000"/>
        <filter val="468489"/>
        <filter val="46850000"/>
        <filter val="4687545"/>
        <filter val="46889878"/>
        <filter val="4690000"/>
        <filter val="46900000"/>
        <filter val="469008"/>
        <filter val="469154"/>
        <filter val="46927"/>
        <filter val="4692720"/>
        <filter val="46941951"/>
        <filter val="46953358"/>
        <filter val="469542"/>
        <filter val="46988259"/>
        <filter val="4699397"/>
        <filter val="46999996"/>
        <filter val="47000"/>
        <filter val="470000"/>
        <filter val="4700000"/>
        <filter val="47000000"/>
        <filter val="4700047"/>
        <filter val="4701310"/>
        <filter val="4702194"/>
        <filter val="470313.3652"/>
        <filter val="4704437.652"/>
        <filter val="470945"/>
        <filter val="4709879"/>
        <filter val="4710000"/>
        <filter val="4710960"/>
        <filter val="47142568"/>
        <filter val="4714510"/>
        <filter val="4715000"/>
        <filter val="47150000"/>
        <filter val="4715359"/>
        <filter val="471803.7156"/>
        <filter val="4720000"/>
        <filter val="47200000"/>
        <filter val="472000000"/>
        <filter val="47232377"/>
        <filter val="4724992"/>
        <filter val="4725236"/>
        <filter val="4725966"/>
        <filter val="47265574.01"/>
        <filter val="4730314.708"/>
        <filter val="4734777"/>
        <filter val="473664"/>
        <filter val="4740285"/>
        <filter val="474063"/>
        <filter val="47409"/>
        <filter val="474116.5611"/>
        <filter val="47413"/>
        <filter val="47434"/>
        <filter val="474545"/>
        <filter val="47499994"/>
        <filter val="47500"/>
        <filter val="475000"/>
        <filter val="4750000"/>
        <filter val="47500000"/>
        <filter val="475000000"/>
        <filter val="4751000"/>
        <filter val="4751847"/>
        <filter val="4752585"/>
        <filter val="47559361"/>
        <filter val="475617"/>
        <filter val="4756612"/>
        <filter val="47570"/>
        <filter val="4757461"/>
        <filter val="4758319"/>
        <filter val="476000"/>
        <filter val="4760000"/>
        <filter val="476166"/>
        <filter val="47619"/>
        <filter val="47628901"/>
        <filter val="476660"/>
        <filter val="47686876"/>
        <filter val="476883"/>
        <filter val="47697751"/>
        <filter val="4770000"/>
        <filter val="477280"/>
        <filter val="4775000"/>
        <filter val="4775579"/>
        <filter val="478000"/>
        <filter val="47800000"/>
        <filter val="47801705"/>
        <filter val="478048.7805"/>
        <filter val="4783500"/>
        <filter val="4786928"/>
        <filter val="4788800"/>
        <filter val="47893037"/>
        <filter val="47900"/>
        <filter val="4790000"/>
        <filter val="4790345"/>
        <filter val="4791000"/>
        <filter val="47917"/>
        <filter val="479233"/>
        <filter val="4792857"/>
        <filter val="4793666"/>
        <filter val="479376.8323"/>
        <filter val="47952301"/>
        <filter val="4795519"/>
        <filter val="4796229"/>
        <filter val="48000"/>
        <filter val="480000"/>
        <filter val="4800000"/>
        <filter val="48000000"/>
        <filter val="4800147"/>
        <filter val="4800252"/>
        <filter val="48035000"/>
        <filter val="48038886"/>
        <filter val="480500"/>
        <filter val="4807100"/>
        <filter val="4807850"/>
        <filter val="4812000000"/>
        <filter val="481268"/>
        <filter val="4813870"/>
        <filter val="4815000"/>
        <filter val="481599"/>
        <filter val="481749"/>
        <filter val="481894"/>
        <filter val="482000"/>
        <filter val="4820000"/>
        <filter val="48205485"/>
        <filter val="482168.5964"/>
        <filter val="4822769.798"/>
        <filter val="482431"/>
        <filter val="48250000"/>
        <filter val="4825800"/>
        <filter val="4826548.16"/>
        <filter val="4826784"/>
        <filter val="48268413"/>
        <filter val="48271995"/>
        <filter val="482786"/>
        <filter val="4828440.936"/>
        <filter val="483000"/>
        <filter val="48300000"/>
        <filter val="483333"/>
        <filter val="483410"/>
        <filter val="48350000"/>
        <filter val="4835597"/>
        <filter val="483687225"/>
        <filter val="483699"/>
        <filter val="48386081"/>
        <filter val="4840000"/>
        <filter val="48407"/>
        <filter val="4843428"/>
        <filter val="4845117"/>
        <filter val="4845795"/>
        <filter val="4845819"/>
        <filter val="4848804"/>
        <filter val="48495"/>
        <filter val="485000"/>
        <filter val="4850000"/>
        <filter val="48500000"/>
        <filter val="48500002"/>
        <filter val="4854004"/>
        <filter val="485759"/>
        <filter val="48581364"/>
        <filter val="485841.2451"/>
        <filter val="486000"/>
        <filter val="4860000"/>
        <filter val="48600000"/>
        <filter val="486133"/>
        <filter val="48625021"/>
        <filter val="4864293"/>
        <filter val="486433"/>
        <filter val="486905"/>
        <filter val="4869058"/>
        <filter val="48701"/>
        <filter val="487095"/>
        <filter val="4871149"/>
        <filter val="48720000"/>
        <filter val="487358426"/>
        <filter val="48793158"/>
        <filter val="48799840"/>
        <filter val="4880000"/>
        <filter val="488120"/>
        <filter val="488140"/>
        <filter val="4884228"/>
        <filter val="488605"/>
        <filter val="48867"/>
        <filter val="488742"/>
        <filter val="4888647"/>
        <filter val="4889080"/>
        <filter val="4890000"/>
        <filter val="48900000"/>
        <filter val="48919968"/>
        <filter val="4893742"/>
        <filter val="4895573"/>
        <filter val="48957"/>
        <filter val="489778"/>
        <filter val="4897824"/>
        <filter val="4898097"/>
        <filter val="489900"/>
        <filter val="4899605"/>
        <filter val="49000"/>
        <filter val="490000"/>
        <filter val="4900000"/>
        <filter val="49000000"/>
        <filter val="4901574"/>
        <filter val="490196"/>
        <filter val="4901993"/>
        <filter val="49024004"/>
        <filter val="4902500"/>
        <filter val="4902818"/>
        <filter val="490388"/>
        <filter val="490512"/>
        <filter val="490830"/>
        <filter val="49083000"/>
        <filter val="491181.6521"/>
        <filter val="4912393"/>
        <filter val="491303"/>
        <filter val="4914999"/>
        <filter val="49167"/>
        <filter val="49180"/>
        <filter val="491803"/>
        <filter val="491944"/>
        <filter val="4920000"/>
        <filter val="492000000"/>
        <filter val="492373"/>
        <filter val="49250003"/>
        <filter val="492600"/>
        <filter val="49283758"/>
        <filter val="492900"/>
        <filter val="49300000"/>
        <filter val="49300645"/>
        <filter val="4933907"/>
        <filter val="4935000"/>
        <filter val="493847"/>
        <filter val="493887"/>
        <filter val="494000"/>
        <filter val="4940000"/>
        <filter val="4940357"/>
        <filter val="49407"/>
        <filter val="494256.7367"/>
        <filter val="49427303"/>
        <filter val="49450000"/>
        <filter val="4945644"/>
        <filter val="49463731"/>
        <filter val="4947195"/>
        <filter val="494769311.9"/>
        <filter val="4948562"/>
        <filter val="49488"/>
        <filter val="495000"/>
        <filter val="4950000"/>
        <filter val="49500000"/>
        <filter val="495000000"/>
        <filter val="4950720"/>
        <filter val="495440"/>
        <filter val="495650"/>
        <filter val="4959580"/>
        <filter val="49600000"/>
        <filter val="49656999"/>
        <filter val="49660149"/>
        <filter val="497000"/>
        <filter val="4970000"/>
        <filter val="4973170"/>
        <filter val="49733850"/>
        <filter val="4975000"/>
        <filter val="49750000"/>
        <filter val="4975500"/>
        <filter val="49761910"/>
        <filter val="49770145"/>
        <filter val="49793964"/>
        <filter val="4979639"/>
        <filter val="4979900"/>
        <filter val="497994"/>
        <filter val="498000"/>
        <filter val="4980000"/>
        <filter val="49800796.81"/>
        <filter val="4982000"/>
        <filter val="49826996"/>
        <filter val="49843"/>
        <filter val="4985250"/>
        <filter val="49890000"/>
        <filter val="499000"/>
        <filter val="49904"/>
        <filter val="499184"/>
        <filter val="499196"/>
        <filter val="499367"/>
        <filter val="4996533"/>
        <filter val="499800"/>
        <filter val="4999541"/>
        <filter val="4999994"/>
        <filter val="500"/>
        <filter val="5000"/>
        <filter val="50000"/>
        <filter val="500000"/>
        <filter val="5000000"/>
        <filter val="50000000"/>
        <filter val="500000000"/>
        <filter val="500009"/>
        <filter val="500012"/>
        <filter val="5000345"/>
        <filter val="50038"/>
        <filter val="5005"/>
        <filter val="5007614"/>
        <filter val="50095000"/>
        <filter val="501000"/>
        <filter val="5010000"/>
        <filter val="50100000"/>
        <filter val="50116"/>
        <filter val="501408"/>
        <filter val="5014644"/>
        <filter val="5015781.981"/>
        <filter val="5015970"/>
        <filter val="501668"/>
        <filter val="501794.6569"/>
        <filter val="50190"/>
        <filter val="501958"/>
        <filter val="501983"/>
        <filter val="502100"/>
        <filter val="50223"/>
        <filter val="5022916"/>
        <filter val="5024796"/>
        <filter val="5025000"/>
        <filter val="50250000"/>
        <filter val="502508"/>
        <filter val="50251719"/>
        <filter val="502860000"/>
        <filter val="503000"/>
        <filter val="50310333"/>
        <filter val="50311"/>
        <filter val="50312.49651"/>
        <filter val="503176"/>
        <filter val="50349"/>
        <filter val="50360919"/>
        <filter val="503757"/>
        <filter val="5039999"/>
        <filter val="5040000"/>
        <filter val="5045650.011"/>
        <filter val="50457"/>
        <filter val="504603"/>
        <filter val="504678374"/>
        <filter val="5049575"/>
        <filter val="504985435"/>
        <filter val="5049999"/>
        <filter val="505000"/>
        <filter val="5050000"/>
        <filter val="50500000"/>
        <filter val="505066"/>
        <filter val="505200"/>
        <filter val="5052993"/>
        <filter val="50576"/>
        <filter val="5063236"/>
        <filter val="5064182"/>
        <filter val="50653283"/>
        <filter val="506725.6311"/>
        <filter val="50676045"/>
        <filter val="5067737"/>
        <filter val="5068086"/>
        <filter val="5070000"/>
        <filter val="50700000"/>
        <filter val="5073408"/>
        <filter val="507386"/>
        <filter val="5075000"/>
        <filter val="507760"/>
        <filter val="50800"/>
        <filter val="50800000"/>
        <filter val="50809"/>
        <filter val="508099999"/>
        <filter val="5081110"/>
        <filter val="5082873"/>
        <filter val="508405"/>
        <filter val="508475"/>
        <filter val="508520"/>
        <filter val="508573"/>
        <filter val="50880053"/>
        <filter val="5088130"/>
        <filter val="5090004"/>
        <filter val="50907890"/>
        <filter val="50912000"/>
        <filter val="50958896.61"/>
        <filter val="50985000"/>
        <filter val="5099000"/>
        <filter val="50990429"/>
        <filter val="5099999"/>
        <filter val="50999999"/>
        <filter val="510000"/>
        <filter val="5100000"/>
        <filter val="51000000"/>
        <filter val="510000000"/>
        <filter val="510142"/>
        <filter val="51020"/>
        <filter val="51022"/>
        <filter val="5102400"/>
        <filter val="5102426"/>
        <filter val="5102500"/>
        <filter val="5104587"/>
        <filter val="51050000"/>
        <filter val="5110000"/>
        <filter val="511148"/>
        <filter val="51145047.68"/>
        <filter val="511538"/>
        <filter val="5116"/>
        <filter val="5118000"/>
        <filter val="51185512"/>
        <filter val="5118761"/>
        <filter val="5119660"/>
        <filter val="512000"/>
        <filter val="5120000"/>
        <filter val="51200000"/>
        <filter val="5124450"/>
        <filter val="5124996"/>
        <filter val="5126000"/>
        <filter val="51275260"/>
        <filter val="512916"/>
        <filter val="5130000"/>
        <filter val="51300000"/>
        <filter val="5130999"/>
        <filter val="51311845"/>
        <filter val="5131190"/>
        <filter val="513186"/>
        <filter val="5133089"/>
        <filter val="51347"/>
        <filter val="513516"/>
        <filter val="51357500"/>
        <filter val="513689"/>
        <filter val="5140000"/>
        <filter val="51400000"/>
        <filter val="51410000"/>
        <filter val="5141450"/>
        <filter val="514396"/>
        <filter val="514640"/>
        <filter val="5146400"/>
        <filter val="514668.4899"/>
        <filter val="5147"/>
        <filter val="51470000"/>
        <filter val="514793"/>
        <filter val="51499999"/>
        <filter val="515000"/>
        <filter val="5150000"/>
        <filter val="51500000"/>
        <filter val="5150000000"/>
        <filter val="51507046"/>
        <filter val="5152266"/>
        <filter val="515252"/>
        <filter val="5152750"/>
        <filter val="5155000"/>
        <filter val="515750"/>
        <filter val="51578"/>
        <filter val="516000"/>
        <filter val="5160595"/>
        <filter val="5161000"/>
        <filter val="516160"/>
        <filter val="5162513431"/>
        <filter val="516267"/>
        <filter val="5163625"/>
        <filter val="51645996"/>
        <filter val="5165160"/>
        <filter val="516799"/>
        <filter val="516977"/>
        <filter val="517000"/>
        <filter val="5170000"/>
        <filter val="51704"/>
        <filter val="51728"/>
        <filter val="51731"/>
        <filter val="5174000"/>
        <filter val="51745818"/>
        <filter val="5174999"/>
        <filter val="517500"/>
        <filter val="5175000"/>
        <filter val="517560"/>
        <filter val="5177199"/>
        <filter val="518000"/>
        <filter val="5180000"/>
        <filter val="5181145"/>
        <filter val="51829000"/>
        <filter val="51842"/>
        <filter val="5184434"/>
        <filter val="518754"/>
        <filter val="5190128"/>
        <filter val="5191392"/>
        <filter val="5192555"/>
        <filter val="5193000"/>
        <filter val="5193705"/>
        <filter val="519443"/>
        <filter val="51981"/>
        <filter val="5200"/>
        <filter val="52000"/>
        <filter val="520000"/>
        <filter val="5200000"/>
        <filter val="52000000"/>
        <filter val="520094"/>
        <filter val="5203051"/>
        <filter val="52056"/>
        <filter val="520833"/>
        <filter val="521000"/>
        <filter val="52110"/>
        <filter val="52119995"/>
        <filter val="52120000"/>
        <filter val="5220000"/>
        <filter val="5225000"/>
        <filter val="5226555"/>
        <filter val="52280000"/>
        <filter val="5230000"/>
        <filter val="5230298"/>
        <filter val="5233000"/>
        <filter val="5235343"/>
        <filter val="5235670"/>
        <filter val="5239600"/>
        <filter val="52411646"/>
        <filter val="52422326"/>
        <filter val="524260"/>
        <filter val="52448530"/>
        <filter val="52450000"/>
        <filter val="52474999"/>
        <filter val="52500"/>
        <filter val="525000"/>
        <filter val="5250000"/>
        <filter val="52500000"/>
        <filter val="525068"/>
        <filter val="5255000"/>
        <filter val="525750"/>
        <filter val="5257545"/>
        <filter val="525956"/>
        <filter val="526000"/>
        <filter val="5260821"/>
        <filter val="5265646"/>
        <filter val="526666000"/>
        <filter val="5268664"/>
        <filter val="527000"/>
        <filter val="5270907.053"/>
        <filter val="52723"/>
        <filter val="52750000"/>
        <filter val="52750600"/>
        <filter val="52753793"/>
        <filter val="527865"/>
        <filter val="52792"/>
        <filter val="5279980"/>
        <filter val="5280000"/>
        <filter val="5280404"/>
        <filter val="528189.9371"/>
        <filter val="5285481"/>
        <filter val="52869"/>
        <filter val="52900000"/>
        <filter val="5293072"/>
        <filter val="5293460"/>
        <filter val="5294000"/>
        <filter val="5295884"/>
        <filter val="5298490.46"/>
        <filter val="5299700"/>
        <filter val="5300"/>
        <filter val="53000"/>
        <filter val="530000"/>
        <filter val="5300000"/>
        <filter val="53000000"/>
        <filter val="5300001"/>
        <filter val="530098"/>
        <filter val="5301059"/>
        <filter val="5302500"/>
        <filter val="5303000"/>
        <filter val="530338"/>
        <filter val="5303380"/>
        <filter val="5306396"/>
        <filter val="5308147"/>
        <filter val="53087864"/>
        <filter val="53090.54762"/>
        <filter val="53098.78553"/>
        <filter val="5310250"/>
        <filter val="531300"/>
        <filter val="531438.1117"/>
        <filter val="53192"/>
        <filter val="532000"/>
        <filter val="5320000"/>
        <filter val="53200000"/>
        <filter val="532000000"/>
        <filter val="53209289"/>
        <filter val="532173"/>
        <filter val="53243204"/>
        <filter val="53299997"/>
        <filter val="533000"/>
        <filter val="53300000"/>
        <filter val="5332740"/>
        <filter val="533333"/>
        <filter val="533444.2897"/>
        <filter val="5338400"/>
        <filter val="533980"/>
        <filter val="53400000"/>
        <filter val="53400191"/>
        <filter val="53408000"/>
        <filter val="5341"/>
        <filter val="5342686"/>
        <filter val="534400000"/>
        <filter val="53448"/>
        <filter val="5349905"/>
        <filter val="535000"/>
        <filter val="5350000"/>
        <filter val="53500000"/>
        <filter val="5355250"/>
        <filter val="535726"/>
        <filter val="535830"/>
        <filter val="5358914"/>
        <filter val="5360000"/>
        <filter val="53615099"/>
        <filter val="53700000"/>
        <filter val="53730000"/>
        <filter val="53750"/>
        <filter val="5375000"/>
        <filter val="53750000"/>
        <filter val="537710"/>
        <filter val="537817"/>
        <filter val="537868"/>
        <filter val="53792001"/>
        <filter val="5380000"/>
        <filter val="53800000"/>
        <filter val="538062"/>
        <filter val="538390"/>
        <filter val="53849535"/>
        <filter val="5385352"/>
        <filter val="5388008"/>
        <filter val="53896"/>
        <filter val="53899987"/>
        <filter val="539000"/>
        <filter val="5390000"/>
        <filter val="539007"/>
        <filter val="5390913"/>
        <filter val="53941.11788"/>
        <filter val="5394111"/>
        <filter val="539429.1937"/>
        <filter val="539450"/>
        <filter val="53980"/>
        <filter val="53999998"/>
        <filter val="54000"/>
        <filter val="540000"/>
        <filter val="5400000"/>
        <filter val="54000000"/>
        <filter val="5400450"/>
        <filter val="5401700"/>
        <filter val="540315"/>
        <filter val="5404028"/>
        <filter val="540422"/>
        <filter val="54060000"/>
        <filter val="5407248"/>
        <filter val="540760"/>
        <filter val="5407657"/>
        <filter val="541000"/>
        <filter val="5410000"/>
        <filter val="541000000"/>
        <filter val="54100002"/>
        <filter val="54120000"/>
        <filter val="5414717"/>
        <filter val="541712"/>
        <filter val="5420000"/>
        <filter val="54200000"/>
        <filter val="5422959"/>
        <filter val="542421"/>
        <filter val="5424403"/>
        <filter val="54250"/>
        <filter val="542500"/>
        <filter val="5425020"/>
        <filter val="5425110"/>
        <filter val="542552.2773"/>
        <filter val="542732"/>
        <filter val="542944"/>
        <filter val="5429628"/>
        <filter val="543000"/>
        <filter val="5430000"/>
        <filter val="54300000"/>
        <filter val="54302"/>
        <filter val="543270"/>
        <filter val="54331585"/>
        <filter val="5435058.013"/>
        <filter val="5439942"/>
        <filter val="5440000"/>
        <filter val="5445135"/>
        <filter val="5448036"/>
        <filter val="54493"/>
        <filter val="54495.91281"/>
        <filter val="545000"/>
        <filter val="5450000"/>
        <filter val="54500000"/>
        <filter val="5455180"/>
        <filter val="5456000"/>
        <filter val="5456425"/>
        <filter val="54587.53657"/>
        <filter val="5460000"/>
        <filter val="54619508.6"/>
        <filter val="54621196"/>
        <filter val="546402"/>
        <filter val="5465777"/>
        <filter val="54659.25974"/>
        <filter val="547000"/>
        <filter val="5473907.707"/>
        <filter val="54751700"/>
        <filter val="5476000"/>
        <filter val="5477332"/>
        <filter val="5477340"/>
        <filter val="54781"/>
        <filter val="548000"/>
        <filter val="54800000"/>
        <filter val="5480028"/>
        <filter val="548311"/>
        <filter val="54850"/>
        <filter val="5485431"/>
        <filter val="54857.24317"/>
        <filter val="549000"/>
        <filter val="5490000"/>
        <filter val="5492100"/>
        <filter val="54922.88014"/>
        <filter val="5493124"/>
        <filter val="54945"/>
        <filter val="54948"/>
        <filter val="5497343"/>
        <filter val="549964"/>
        <filter val="5500"/>
        <filter val="55000"/>
        <filter val="550000"/>
        <filter val="5500000"/>
        <filter val="55000000"/>
        <filter val="550125"/>
        <filter val="550200"/>
        <filter val="55027"/>
        <filter val="5503144"/>
        <filter val="550814"/>
        <filter val="5508855"/>
        <filter val="5510000"/>
        <filter val="55100000"/>
        <filter val="551179.8004"/>
        <filter val="551200000"/>
        <filter val="55153254"/>
        <filter val="5519437"/>
        <filter val="552000"/>
        <filter val="5520000"/>
        <filter val="552254"/>
        <filter val="552300"/>
        <filter val="552326.4687"/>
        <filter val="55233"/>
        <filter val="55237600"/>
        <filter val="552500"/>
        <filter val="5527508"/>
        <filter val="5527780"/>
        <filter val="553000"/>
        <filter val="5530000"/>
        <filter val="553259"/>
        <filter val="5533127"/>
        <filter val="55346471"/>
        <filter val="55367098"/>
        <filter val="553955"/>
        <filter val="55398"/>
        <filter val="553980"/>
        <filter val="5540000"/>
        <filter val="55400000"/>
        <filter val="554105"/>
        <filter val="5541500"/>
        <filter val="554270"/>
        <filter val="55450000"/>
        <filter val="5546950"/>
        <filter val="554970"/>
        <filter val="55499998"/>
        <filter val="555000"/>
        <filter val="5550000"/>
        <filter val="55500000"/>
        <filter val="55509987"/>
        <filter val="555975"/>
        <filter val="556000"/>
        <filter val="5560000"/>
        <filter val="55600000"/>
        <filter val="5561939"/>
        <filter val="55625000"/>
        <filter val="5563137"/>
        <filter val="5563925"/>
        <filter val="556675"/>
        <filter val="5567367"/>
        <filter val="5568600"/>
        <filter val="5569650"/>
        <filter val="557070"/>
        <filter val="557181"/>
        <filter val="5571919"/>
        <filter val="5575000"/>
        <filter val="557718"/>
        <filter val="55786221"/>
        <filter val="557933.6416"/>
        <filter val="55799998"/>
        <filter val="55800000"/>
        <filter val="5585000"/>
        <filter val="558612"/>
        <filter val="5586592"/>
        <filter val="55874661"/>
        <filter val="5587582"/>
        <filter val="5588898"/>
        <filter val="55893000"/>
        <filter val="55894778"/>
        <filter val="558950000"/>
        <filter val="55900000"/>
        <filter val="559018.3638"/>
        <filter val="5591768.916"/>
        <filter val="5592632"/>
        <filter val="5595000"/>
        <filter val="5595076"/>
        <filter val="559521"/>
        <filter val="5596159"/>
        <filter val="559756"/>
        <filter val="5599999"/>
        <filter val="56000"/>
        <filter val="560000"/>
        <filter val="5600000"/>
        <filter val="56000000"/>
        <filter val="560079"/>
        <filter val="560248"/>
        <filter val="56032.12057"/>
        <filter val="560393"/>
        <filter val="560519"/>
        <filter val="56063148"/>
        <filter val="5607625"/>
        <filter val="5610000"/>
        <filter val="56100003"/>
        <filter val="5612500"/>
        <filter val="5614843"/>
        <filter val="5615000"/>
        <filter val="5620000"/>
        <filter val="56200000"/>
        <filter val="562000000"/>
        <filter val="562336"/>
        <filter val="56240000"/>
        <filter val="562500"/>
        <filter val="5626680"/>
        <filter val="56276492"/>
        <filter val="5628800"/>
        <filter val="5630000"/>
        <filter val="56300000"/>
        <filter val="56309183"/>
        <filter val="5632786"/>
        <filter val="5634740"/>
        <filter val="5637500"/>
        <filter val="56381909"/>
        <filter val="5639000"/>
        <filter val="564000"/>
        <filter val="56400000"/>
        <filter val="56409796.82"/>
        <filter val="564400"/>
        <filter val="56464869"/>
        <filter val="564682"/>
        <filter val="56479"/>
        <filter val="565000"/>
        <filter val="5650000"/>
        <filter val="56500000"/>
        <filter val="565000000"/>
        <filter val="5653260"/>
        <filter val="56546875"/>
        <filter val="5655000"/>
        <filter val="56550000"/>
        <filter val="5658647"/>
        <filter val="565962"/>
        <filter val="5660000"/>
        <filter val="56600000"/>
        <filter val="566000000"/>
        <filter val="5665000"/>
        <filter val="5666100"/>
        <filter val="566956"/>
        <filter val="56710000"/>
        <filter val="567287"/>
        <filter val="56731487"/>
        <filter val="56788185"/>
        <filter val="568000"/>
        <filter val="568013"/>
        <filter val="5680800"/>
        <filter val="5682737"/>
        <filter val="56829"/>
        <filter val="5685000"/>
        <filter val="568700"/>
        <filter val="56874"/>
        <filter val="56900"/>
        <filter val="569000"/>
        <filter val="56900000"/>
        <filter val="569000000"/>
        <filter val="569299"/>
        <filter val="569355"/>
        <filter val="56952124"/>
        <filter val="5695948"/>
        <filter val="569790"/>
        <filter val="5699196"/>
        <filter val="57000"/>
        <filter val="570000"/>
        <filter val="5700000"/>
        <filter val="57000000"/>
        <filter val="570000000"/>
        <filter val="5701120"/>
        <filter val="5705000"/>
        <filter val="5705841"/>
        <filter val="5708020"/>
        <filter val="570966"/>
        <filter val="5710000"/>
        <filter val="57100000"/>
        <filter val="571049"/>
        <filter val="5714285.714"/>
        <filter val="571520"/>
        <filter val="571740"/>
        <filter val="5717561"/>
        <filter val="571927"/>
        <filter val="5720000"/>
        <filter val="57200000"/>
        <filter val="5720880"/>
        <filter val="5722750"/>
        <filter val="5723447"/>
        <filter val="57247405.71"/>
        <filter val="57250000"/>
        <filter val="57262275"/>
        <filter val="5727499"/>
        <filter val="573000"/>
        <filter val="5730000"/>
        <filter val="573000000"/>
        <filter val="57312"/>
        <filter val="5731436.512"/>
        <filter val="5733000"/>
        <filter val="57358050"/>
        <filter val="573614"/>
        <filter val="5740000"/>
        <filter val="574438"/>
        <filter val="5744992"/>
        <filter val="57450000"/>
        <filter val="5745506"/>
        <filter val="57471468.25"/>
        <filter val="57500"/>
        <filter val="575000"/>
        <filter val="5750000"/>
        <filter val="57500000"/>
        <filter val="575001"/>
        <filter val="5750095"/>
        <filter val="5750129"/>
        <filter val="575144"/>
        <filter val="57544866"/>
        <filter val="575795"/>
        <filter val="5757955"/>
        <filter val="576000"/>
        <filter val="5761969"/>
        <filter val="5765000"/>
        <filter val="576754.3703"/>
        <filter val="5773126"/>
        <filter val="5775596"/>
        <filter val="57777000"/>
        <filter val="5787150"/>
        <filter val="5787441"/>
        <filter val="578800"/>
        <filter val="578970"/>
        <filter val="5792000"/>
        <filter val="579233"/>
        <filter val="57939"/>
        <filter val="5795083"/>
        <filter val="5795661"/>
        <filter val="579809"/>
        <filter val="58000"/>
        <filter val="580000"/>
        <filter val="5800000"/>
        <filter val="58000000"/>
        <filter val="580044"/>
        <filter val="5806037"/>
        <filter val="5806910"/>
        <filter val="5811000"/>
        <filter val="58131358.86"/>
        <filter val="581551"/>
        <filter val="5815900"/>
        <filter val="581961"/>
        <filter val="5820000"/>
        <filter val="58200000"/>
        <filter val="5820000000"/>
        <filter val="5821431"/>
        <filter val="5825000"/>
        <filter val="58250000"/>
        <filter val="5828444"/>
        <filter val="58295000"/>
        <filter val="583000"/>
        <filter val="583000000"/>
        <filter val="5831783"/>
        <filter val="583318"/>
        <filter val="583340"/>
        <filter val="58340499"/>
        <filter val="5836950"/>
        <filter val="5840116"/>
        <filter val="5840835"/>
        <filter val="584269"/>
        <filter val="5843207.272"/>
        <filter val="58438"/>
        <filter val="58443814"/>
        <filter val="584440"/>
        <filter val="5844811"/>
        <filter val="5844999"/>
        <filter val="58470000"/>
        <filter val="5848920"/>
        <filter val="585000"/>
        <filter val="5850000"/>
        <filter val="58500000"/>
        <filter val="58510"/>
        <filter val="58511"/>
        <filter val="5851164.844"/>
        <filter val="585180.7447"/>
        <filter val="585191"/>
        <filter val="58519352"/>
        <filter val="585197"/>
        <filter val="5855.219167"/>
        <filter val="5859922"/>
        <filter val="5860000"/>
        <filter val="58610000"/>
        <filter val="58641287"/>
        <filter val="58700"/>
        <filter val="587000"/>
        <filter val="587090.0143"/>
        <filter val="587140"/>
        <filter val="58738637"/>
        <filter val="5875000"/>
        <filter val="58750000"/>
        <filter val="5876977"/>
        <filter val="588000"/>
        <filter val="58800000"/>
        <filter val="588384"/>
        <filter val="5884000"/>
        <filter val="5886000"/>
        <filter val="5889954"/>
        <filter val="589000"/>
        <filter val="58900000"/>
        <filter val="589007.6406"/>
        <filter val="58950000"/>
        <filter val="5899400"/>
        <filter val="59000"/>
        <filter val="590000"/>
        <filter val="5900000"/>
        <filter val="59000000"/>
        <filter val="59004"/>
        <filter val="5902201"/>
        <filter val="59059340.59"/>
        <filter val="59063"/>
        <filter val="5906547"/>
        <filter val="5907595"/>
        <filter val="5910179"/>
        <filter val="591346"/>
        <filter val="5913947"/>
        <filter val="592000"/>
        <filter val="592365"/>
        <filter val="59238985"/>
        <filter val="5924066"/>
        <filter val="5926462"/>
        <filter val="5930000"/>
        <filter val="59300009"/>
        <filter val="59311000"/>
        <filter val="5933707"/>
        <filter val="5935201"/>
        <filter val="59360455.77"/>
        <filter val="593661"/>
        <filter val="593873"/>
        <filter val="5938758"/>
        <filter val="59390"/>
        <filter val="59393"/>
        <filter val="594000"/>
        <filter val="5940479"/>
        <filter val="5943536"/>
        <filter val="59439"/>
        <filter val="59445249"/>
        <filter val="59450091"/>
        <filter val="59463635"/>
        <filter val="595000"/>
        <filter val="59500000"/>
        <filter val="59503142"/>
        <filter val="5951016"/>
        <filter val="5953595"/>
        <filter val="5954000"/>
        <filter val="5955000"/>
        <filter val="5955071"/>
        <filter val="5959015"/>
        <filter val="596000"/>
        <filter val="596301"/>
        <filter val="596396"/>
        <filter val="5965000"/>
        <filter val="596946"/>
        <filter val="59700"/>
        <filter val="597000"/>
        <filter val="59700000"/>
        <filter val="597001"/>
        <filter val="59705235"/>
        <filter val="5975000"/>
        <filter val="59763076"/>
        <filter val="5980000"/>
        <filter val="5983000"/>
        <filter val="59864364"/>
        <filter val="599205"/>
        <filter val="59926327.29"/>
        <filter val="5993800.222"/>
        <filter val="59956"/>
        <filter val="5997205"/>
        <filter val="59987314"/>
        <filter val="599887"/>
        <filter val="59990440"/>
        <filter val="599918"/>
        <filter val="5999999"/>
        <filter val="600"/>
        <filter val="6000"/>
        <filter val="60000"/>
        <filter val="600000"/>
        <filter val="6000000"/>
        <filter val="60000000"/>
        <filter val="600069"/>
        <filter val="6002697"/>
        <filter val="6003001"/>
        <filter val="600363500"/>
        <filter val="600364"/>
        <filter val="6008656"/>
        <filter val="60100000"/>
        <filter val="60130270"/>
        <filter val="6013920"/>
        <filter val="6014820"/>
        <filter val="6015700"/>
        <filter val="602000"/>
        <filter val="6020000"/>
        <filter val="60200000"/>
        <filter val="602400"/>
        <filter val="6025000"/>
        <filter val="60250000"/>
        <filter val="602744"/>
        <filter val="6028000"/>
        <filter val="6034050"/>
        <filter val="603850"/>
        <filter val="604000"/>
        <filter val="60400000"/>
        <filter val="6044998"/>
        <filter val="605000"/>
        <filter val="60500000"/>
        <filter val="60533695"/>
        <filter val="6057520"/>
        <filter val="60586207"/>
        <filter val="60590"/>
        <filter val="606000"/>
        <filter val="6061"/>
        <filter val="6061005"/>
        <filter val="60610057"/>
        <filter val="60613293"/>
        <filter val="606156"/>
        <filter val="606409"/>
        <filter val="60648126"/>
        <filter val="6065500"/>
        <filter val="606587"/>
        <filter val="60680000"/>
        <filter val="60699922"/>
        <filter val="6072500"/>
        <filter val="607638"/>
        <filter val="60764825"/>
        <filter val="608000"/>
        <filter val="6080000"/>
        <filter val="60829111"/>
        <filter val="6084516"/>
        <filter val="60854.74222"/>
        <filter val="608747"/>
        <filter val="6090000"/>
        <filter val="60900000"/>
        <filter val="6090909"/>
        <filter val="609229"/>
        <filter val="60943184"/>
        <filter val="609539"/>
        <filter val="609932.4143"/>
        <filter val="61000"/>
        <filter val="610000"/>
        <filter val="6100000"/>
        <filter val="61000000"/>
        <filter val="6101427"/>
        <filter val="610540"/>
        <filter val="610547"/>
        <filter val="611000"/>
        <filter val="6110000"/>
        <filter val="61100000"/>
        <filter val="611076"/>
        <filter val="611347"/>
        <filter val="611387"/>
        <filter val="611687"/>
        <filter val="6116923"/>
        <filter val="6117000"/>
        <filter val="61200000"/>
        <filter val="6124490"/>
        <filter val="61250000"/>
        <filter val="612600"/>
        <filter val="613106"/>
        <filter val="61358"/>
        <filter val="613677"/>
        <filter val="6139494"/>
        <filter val="61399"/>
        <filter val="614000"/>
        <filter val="6143000"/>
        <filter val="614708"/>
        <filter val="61494"/>
        <filter val="615000"/>
        <filter val="6150000"/>
        <filter val="61500000"/>
        <filter val="6153863"/>
        <filter val="6157940"/>
        <filter val="6158540"/>
        <filter val="6159223"/>
        <filter val="615953"/>
        <filter val="616000"/>
        <filter val="6160000"/>
        <filter val="616471"/>
        <filter val="616666"/>
        <filter val="6167000"/>
        <filter val="61693854"/>
        <filter val="6170000"/>
        <filter val="617000000"/>
        <filter val="6171709"/>
        <filter val="617291"/>
        <filter val="6175000"/>
        <filter val="617646"/>
        <filter val="617771"/>
        <filter val="6178766"/>
        <filter val="618000"/>
        <filter val="618192"/>
        <filter val="61860000"/>
        <filter val="618786"/>
        <filter val="61900000"/>
        <filter val="6192900"/>
        <filter val="6194000"/>
        <filter val="619494"/>
        <filter val="6199150"/>
        <filter val="62000"/>
        <filter val="620000"/>
        <filter val="6200000"/>
        <filter val="62000000"/>
        <filter val="620000000"/>
        <filter val="6201649"/>
        <filter val="6203334"/>
        <filter val="62036851"/>
        <filter val="6204669"/>
        <filter val="620750"/>
        <filter val="6210000"/>
        <filter val="62101270"/>
        <filter val="62101551"/>
        <filter val="6211154"/>
        <filter val="621220"/>
        <filter val="62125000"/>
        <filter val="621410"/>
        <filter val="62143"/>
        <filter val="6215000"/>
        <filter val="6215250"/>
        <filter val="622000"/>
        <filter val="6220000"/>
        <filter val="622125"/>
        <filter val="6222"/>
        <filter val="6225750"/>
        <filter val="622668"/>
        <filter val="622689.5005"/>
        <filter val="622731"/>
        <filter val="6230757"/>
        <filter val="623500"/>
        <filter val="6235547"/>
        <filter val="62437496"/>
        <filter val="624419"/>
        <filter val="62449384"/>
        <filter val="62449545"/>
        <filter val="6245999"/>
        <filter val="6246474"/>
        <filter val="6246800"/>
        <filter val="62500"/>
        <filter val="625000"/>
        <filter val="6250000"/>
        <filter val="62500000"/>
        <filter val="625000000"/>
        <filter val="62515"/>
        <filter val="625160"/>
        <filter val="6255569"/>
        <filter val="625817"/>
        <filter val="6259998"/>
        <filter val="6260000"/>
        <filter val="626076"/>
        <filter val="62619999"/>
        <filter val="62620022"/>
        <filter val="62630"/>
        <filter val="626341"/>
        <filter val="62635285.58"/>
        <filter val="62700000"/>
        <filter val="627300"/>
        <filter val="62745"/>
        <filter val="627482"/>
        <filter val="627535"/>
        <filter val="62758534"/>
        <filter val="62767.54667"/>
        <filter val="6280000"/>
        <filter val="62800000"/>
        <filter val="6280600"/>
        <filter val="6280622"/>
        <filter val="62814000"/>
        <filter val="6285"/>
        <filter val="6285835"/>
        <filter val="62860000"/>
        <filter val="62895"/>
        <filter val="6289540"/>
        <filter val="62900000"/>
        <filter val="629065.9337"/>
        <filter val="6292200"/>
        <filter val="6292814"/>
        <filter val="6299999"/>
        <filter val="63000"/>
        <filter val="630000"/>
        <filter val="6300000"/>
        <filter val="63000000"/>
        <filter val="630000000"/>
        <filter val="6300003.837"/>
        <filter val="63016244"/>
        <filter val="6307600"/>
        <filter val="6308960"/>
        <filter val="6309000"/>
        <filter val="630969"/>
        <filter val="6309755"/>
        <filter val="63100000"/>
        <filter val="63130000"/>
        <filter val="631720"/>
        <filter val="63172041"/>
        <filter val="63173"/>
        <filter val="63176464"/>
        <filter val="632000"/>
        <filter val="6321095"/>
        <filter val="63217039"/>
        <filter val="632200"/>
        <filter val="6322000"/>
        <filter val="63250000"/>
        <filter val="63300000"/>
        <filter val="633137"/>
        <filter val="6331724"/>
        <filter val="63320500"/>
        <filter val="6333407"/>
        <filter val="63360000"/>
        <filter val="63388808"/>
        <filter val="6340000"/>
        <filter val="6342950"/>
        <filter val="6343501"/>
        <filter val="634533"/>
        <filter val="6346880"/>
        <filter val="6346881"/>
        <filter val="634786"/>
        <filter val="63480931"/>
        <filter val="635000"/>
        <filter val="6350000"/>
        <filter val="63500000"/>
        <filter val="63500002"/>
        <filter val="6356500"/>
        <filter val="635820"/>
        <filter val="63590263"/>
        <filter val="6361722"/>
        <filter val="63630000"/>
        <filter val="63643889"/>
        <filter val="6367595"/>
        <filter val="6369507"/>
        <filter val="6371788"/>
        <filter val="63730248"/>
        <filter val="637416"/>
        <filter val="637500"/>
        <filter val="637757"/>
        <filter val="637850"/>
        <filter val="638000"/>
        <filter val="638380"/>
        <filter val="6384353"/>
        <filter val="6386470"/>
        <filter val="63885000"/>
        <filter val="638992"/>
        <filter val="6389987"/>
        <filter val="63906"/>
        <filter val="639062"/>
        <filter val="63925"/>
        <filter val="639401"/>
        <filter val="639422"/>
        <filter val="63992"/>
        <filter val="64000"/>
        <filter val="640000"/>
        <filter val="6400000"/>
        <filter val="64000000"/>
        <filter val="640020"/>
        <filter val="640113"/>
        <filter val="64016800"/>
        <filter val="640215"/>
        <filter val="640254"/>
        <filter val="640458"/>
        <filter val="64058512"/>
        <filter val="64074933"/>
        <filter val="64080000"/>
        <filter val="641000"/>
        <filter val="6410000"/>
        <filter val="64100000"/>
        <filter val="641137.5204"/>
        <filter val="641736"/>
        <filter val="64189"/>
        <filter val="642000"/>
        <filter val="642077"/>
        <filter val="6421353"/>
        <filter val="642536"/>
        <filter val="643000"/>
        <filter val="6430000"/>
        <filter val="64330"/>
        <filter val="643300"/>
        <filter val="6433000"/>
        <filter val="64330000"/>
        <filter val="6433333"/>
        <filter val="6434885"/>
        <filter val="643500"/>
        <filter val="64395181"/>
        <filter val="6439787"/>
        <filter val="644000"/>
        <filter val="6440000"/>
        <filter val="644016"/>
        <filter val="6444500"/>
        <filter val="6446713"/>
        <filter val="644692"/>
        <filter val="6447280"/>
        <filter val="644813"/>
        <filter val="645000"/>
        <filter val="6450000"/>
        <filter val="64512"/>
        <filter val="64540"/>
        <filter val="64567194"/>
        <filter val="645754"/>
        <filter val="6459900"/>
        <filter val="646000"/>
        <filter val="6460000"/>
        <filter val="64640151.58"/>
        <filter val="64640656"/>
        <filter val="646507662"/>
        <filter val="6467283"/>
        <filter val="64680"/>
        <filter val="646800"/>
        <filter val="6469163"/>
        <filter val="6469973"/>
        <filter val="64700000"/>
        <filter val="64732745"/>
        <filter val="6475719"/>
        <filter val="64758"/>
        <filter val="64795"/>
        <filter val="6482952"/>
        <filter val="64860"/>
        <filter val="648709"/>
        <filter val="649000"/>
        <filter val="6490000"/>
        <filter val="64900000"/>
        <filter val="64921718"/>
        <filter val="64940000"/>
        <filter val="649456"/>
        <filter val="649500"/>
        <filter val="649650"/>
        <filter val="65000"/>
        <filter val="650000"/>
        <filter val="6500000"/>
        <filter val="65000000"/>
        <filter val="6500100"/>
        <filter val="650142"/>
        <filter val="650267"/>
        <filter val="6505000"/>
        <filter val="650640.6642"/>
        <filter val="650780"/>
        <filter val="6509999"/>
        <filter val="65100"/>
        <filter val="65100000"/>
        <filter val="65108581"/>
        <filter val="651305"/>
        <filter val="6513865"/>
        <filter val="6515000"/>
        <filter val="6515581"/>
        <filter val="6515643"/>
        <filter val="65184732"/>
        <filter val="65208"/>
        <filter val="6524375"/>
        <filter val="652594"/>
        <filter val="652650"/>
        <filter val="6528902"/>
        <filter val="6529401"/>
        <filter val="6530638"/>
        <filter val="653200"/>
        <filter val="6535000"/>
        <filter val="6536608"/>
        <filter val="654000"/>
        <filter val="6540000"/>
        <filter val="6540899"/>
        <filter val="6545530"/>
        <filter val="6547691"/>
        <filter val="65478"/>
        <filter val="65500"/>
        <filter val="655000"/>
        <filter val="6550000"/>
        <filter val="65500000"/>
        <filter val="65529"/>
        <filter val="65600000"/>
        <filter val="6562656"/>
        <filter val="656278"/>
        <filter val="65628255"/>
        <filter val="65659"/>
        <filter val="6566531"/>
        <filter val="6570000"/>
        <filter val="65750000"/>
        <filter val="6575802"/>
        <filter val="6577614"/>
        <filter val="6578947"/>
        <filter val="658000"/>
        <filter val="6580000"/>
        <filter val="65839694"/>
        <filter val="65853"/>
        <filter val="658543"/>
        <filter val="65885"/>
        <filter val="658978"/>
        <filter val="659000"/>
        <filter val="65931050"/>
        <filter val="6594387"/>
        <filter val="6596565"/>
        <filter val="659783"/>
        <filter val="65982896"/>
        <filter val="6599285"/>
        <filter val="66000"/>
        <filter val="660000"/>
        <filter val="6600000"/>
        <filter val="66000000"/>
        <filter val="66023"/>
        <filter val="66033"/>
        <filter val="66047"/>
        <filter val="66083973"/>
        <filter val="66085.11763"/>
        <filter val="661000"/>
        <filter val="661260"/>
        <filter val="661448"/>
        <filter val="661563"/>
        <filter val="6617015"/>
        <filter val="6618000"/>
        <filter val="662000"/>
        <filter val="6620650"/>
        <filter val="66220000"/>
        <filter val="66225"/>
        <filter val="6623651"/>
        <filter val="6623861"/>
        <filter val="66248970"/>
        <filter val="6624982"/>
        <filter val="66299"/>
        <filter val="6629950"/>
        <filter val="66300000"/>
        <filter val="663600"/>
        <filter val="6637000"/>
        <filter val="6637111"/>
        <filter val="6637168"/>
        <filter val="6640000"/>
        <filter val="66426557"/>
        <filter val="66432"/>
        <filter val="665000"/>
        <filter val="6650000"/>
        <filter val="66500000"/>
        <filter val="665020"/>
        <filter val="665404.0822"/>
        <filter val="665600"/>
        <filter val="6656887"/>
        <filter val="6659995"/>
        <filter val="666000"/>
        <filter val="6660000"/>
        <filter val="66612432"/>
        <filter val="66674"/>
        <filter val="666953"/>
        <filter val="6669630"/>
        <filter val="6671840"/>
        <filter val="66796294"/>
        <filter val="668100"/>
        <filter val="668421"/>
        <filter val="668473.2215"/>
        <filter val="6684819"/>
        <filter val="6686"/>
        <filter val="66873"/>
        <filter val="669209"/>
        <filter val="66925000"/>
        <filter val="6695083.577"/>
        <filter val="6695600"/>
        <filter val="66991"/>
        <filter val="66999515"/>
        <filter val="6699994"/>
        <filter val="67000"/>
        <filter val="670000"/>
        <filter val="6700000"/>
        <filter val="67000000"/>
        <filter val="670000000"/>
        <filter val="67000510"/>
        <filter val="670020"/>
        <filter val="67022"/>
        <filter val="670220"/>
        <filter val="6706000"/>
        <filter val="67100000"/>
        <filter val="67115160"/>
        <filter val="671800"/>
        <filter val="67192715"/>
        <filter val="672000"/>
        <filter val="6725000"/>
        <filter val="67255150"/>
        <filter val="6730154"/>
        <filter val="6731042"/>
        <filter val="673400"/>
        <filter val="674000"/>
        <filter val="67400000"/>
        <filter val="6740930"/>
        <filter val="67435732"/>
        <filter val="6745000"/>
        <filter val="674598700"/>
        <filter val="6747501"/>
        <filter val="67496338"/>
        <filter val="674996"/>
        <filter val="675000"/>
        <filter val="6750000"/>
        <filter val="67500000"/>
        <filter val="675150"/>
        <filter val="6753120"/>
        <filter val="675500"/>
        <filter val="675529"/>
        <filter val="676000"/>
        <filter val="6760000"/>
        <filter val="6769900"/>
        <filter val="677000"/>
        <filter val="6770000"/>
        <filter val="6772388"/>
        <filter val="6775000"/>
        <filter val="67751091"/>
        <filter val="67751146"/>
        <filter val="677787"/>
        <filter val="6779357"/>
        <filter val="678000"/>
        <filter val="67856490"/>
        <filter val="6785876"/>
        <filter val="67868"/>
        <filter val="678750"/>
        <filter val="67893"/>
        <filter val="6790000"/>
        <filter val="6790377.281"/>
        <filter val="679326"/>
        <filter val="679347"/>
        <filter val="67935"/>
        <filter val="6795451"/>
        <filter val="6795693"/>
        <filter val="6797785"/>
        <filter val="67983"/>
        <filter val="67986"/>
        <filter val="68"/>
        <filter val="68000"/>
        <filter val="680000"/>
        <filter val="6800000"/>
        <filter val="68000000"/>
        <filter val="680000000"/>
        <filter val="6800004"/>
        <filter val="6800301"/>
        <filter val="680700"/>
        <filter val="6807327"/>
        <filter val="680832"/>
        <filter val="6809333"/>
        <filter val="6810000"/>
        <filter val="6812500"/>
        <filter val="6813355"/>
        <filter val="681350"/>
        <filter val="6814032"/>
        <filter val="681818"/>
        <filter val="68185844.12"/>
        <filter val="68200000"/>
        <filter val="6821772"/>
        <filter val="682236"/>
        <filter val="682249"/>
        <filter val="68239769"/>
        <filter val="68312"/>
        <filter val="683125.4355"/>
        <filter val="6834873"/>
        <filter val="68357"/>
        <filter val="6838559"/>
        <filter val="683889"/>
        <filter val="68396"/>
        <filter val="684000"/>
        <filter val="6840683"/>
        <filter val="684150"/>
        <filter val="6845000"/>
        <filter val="6845807.07"/>
        <filter val="68470098.01"/>
        <filter val="68497"/>
        <filter val="685000"/>
        <filter val="6850000"/>
        <filter val="68500000"/>
        <filter val="685166"/>
        <filter val="685300"/>
        <filter val="68569234"/>
        <filter val="68589111"/>
        <filter val="6859168.679"/>
        <filter val="686000"/>
        <filter val="6860000"/>
        <filter val="686268"/>
        <filter val="68627"/>
        <filter val="68684"/>
        <filter val="687000"/>
        <filter val="68700000"/>
        <filter val="6870903"/>
        <filter val="68713546"/>
        <filter val="6872344"/>
        <filter val="687462"/>
        <filter val="687500"/>
        <filter val="6875000"/>
        <filter val="687565"/>
        <filter val="6876"/>
        <filter val="68777"/>
        <filter val="688000"/>
        <filter val="68800000"/>
        <filter val="68839"/>
        <filter val="6883956"/>
        <filter val="68852"/>
        <filter val="688530"/>
        <filter val="68856"/>
        <filter val="688566"/>
        <filter val="6885882"/>
        <filter val="688629"/>
        <filter val="6890000"/>
        <filter val="68903320.43"/>
        <filter val="68935"/>
        <filter val="689518"/>
        <filter val="69000"/>
        <filter val="690000"/>
        <filter val="6900000"/>
        <filter val="69000000"/>
        <filter val="69000001"/>
        <filter val="6903050"/>
        <filter val="69049"/>
        <filter val="69050788"/>
        <filter val="6905380"/>
        <filter val="6906423"/>
        <filter val="6910000"/>
        <filter val="6914294"/>
        <filter val="6917808"/>
        <filter val="692000000"/>
        <filter val="69247"/>
        <filter val="6925000"/>
        <filter val="692506.243"/>
        <filter val="692594"/>
        <filter val="6926100"/>
        <filter val="6927500"/>
        <filter val="692850"/>
        <filter val="693000"/>
        <filter val="6932079"/>
        <filter val="69337442"/>
        <filter val="6936000"/>
        <filter val="6940000"/>
        <filter val="69426794"/>
        <filter val="694280"/>
        <filter val="694281"/>
        <filter val="6945919"/>
        <filter val="69461"/>
        <filter val="69477054"/>
        <filter val="6949015"/>
        <filter val="69492827"/>
        <filter val="69493"/>
        <filter val="695000"/>
        <filter val="6950000"/>
        <filter val="69500000"/>
        <filter val="695000000"/>
        <filter val="69522"/>
        <filter val="6957993"/>
        <filter val="696000"/>
        <filter val="69600000"/>
        <filter val="696081"/>
        <filter val="696104"/>
        <filter val="696300"/>
        <filter val="696325"/>
        <filter val="6963460"/>
        <filter val="6963750"/>
        <filter val="69700000"/>
        <filter val="6970156"/>
        <filter val="697080"/>
        <filter val="697191"/>
        <filter val="6973916"/>
        <filter val="697428.6343"/>
        <filter val="6975000"/>
        <filter val="6975497"/>
        <filter val="697792"/>
        <filter val="69784.42829"/>
        <filter val="698000"/>
        <filter val="698453"/>
        <filter val="6985000"/>
        <filter val="6990000"/>
        <filter val="69900000"/>
        <filter val="69919779"/>
        <filter val="69950000"/>
        <filter val="6998845"/>
        <filter val="6999006"/>
        <filter val="699971"/>
        <filter val="6999995"/>
        <filter val="6999999"/>
        <filter val="70"/>
        <filter val="700"/>
        <filter val="7000"/>
        <filter val="70000"/>
        <filter val="700000"/>
        <filter val="7000000"/>
        <filter val="70000000"/>
        <filter val="70000249"/>
        <filter val="7000720"/>
        <filter val="700117"/>
        <filter val="70020"/>
        <filter val="7003500"/>
        <filter val="70035167"/>
        <filter val="7003853"/>
        <filter val="701204"/>
        <filter val="7012307"/>
        <filter val="7012586"/>
        <filter val="7015000"/>
        <filter val="701760"/>
        <filter val="7018900"/>
        <filter val="7019940.145"/>
        <filter val="70200000"/>
        <filter val="70200004"/>
        <filter val="70202607"/>
        <filter val="7025000"/>
        <filter val="702824"/>
        <filter val="7031480"/>
        <filter val="7032007"/>
        <filter val="7032500"/>
        <filter val="703359"/>
        <filter val="70400025"/>
        <filter val="7045000"/>
        <filter val="704534"/>
        <filter val="7045397"/>
        <filter val="7046246"/>
        <filter val="70475000"/>
        <filter val="70475450"/>
        <filter val="70484"/>
        <filter val="705000"/>
        <filter val="70500000"/>
        <filter val="70519"/>
        <filter val="7055"/>
        <filter val="705903"/>
        <filter val="70593"/>
        <filter val="7059992"/>
        <filter val="7060006"/>
        <filter val="7062120"/>
        <filter val="7063012"/>
        <filter val="706388"/>
        <filter val="70653885"/>
        <filter val="706924"/>
        <filter val="7070000"/>
        <filter val="707138.2705"/>
        <filter val="7074718"/>
        <filter val="707630"/>
        <filter val="707900"/>
        <filter val="708000"/>
        <filter val="7082422"/>
        <filter val="7088292"/>
        <filter val="7090000"/>
        <filter val="70930000"/>
        <filter val="7094556"/>
        <filter val="7095000"/>
        <filter val="70978783"/>
        <filter val="7100"/>
        <filter val="71000"/>
        <filter val="710000"/>
        <filter val="7100000"/>
        <filter val="71000000"/>
        <filter val="710367240"/>
        <filter val="710868"/>
        <filter val="711000"/>
        <filter val="71100000"/>
        <filter val="711518"/>
        <filter val="7118500"/>
        <filter val="712000"/>
        <filter val="71200000"/>
        <filter val="712133"/>
        <filter val="7122120"/>
        <filter val="7123470"/>
        <filter val="71259078"/>
        <filter val="712671"/>
        <filter val="712980"/>
        <filter val="71300"/>
        <filter val="713000"/>
        <filter val="7131124"/>
        <filter val="713140"/>
        <filter val="71350002"/>
        <filter val="713550"/>
        <filter val="713964.8203"/>
        <filter val="7139937"/>
        <filter val="71400000"/>
        <filter val="71425"/>
        <filter val="71426633"/>
        <filter val="71450000"/>
        <filter val="715000"/>
        <filter val="7150000"/>
        <filter val="71500000"/>
        <filter val="7154375"/>
        <filter val="7157090"/>
        <filter val="716000"/>
        <filter val="7164000"/>
        <filter val="716666"/>
        <filter val="716867"/>
        <filter val="717000"/>
        <filter val="71700000"/>
        <filter val="717016"/>
        <filter val="71724981"/>
        <filter val="71735800"/>
        <filter val="7174231"/>
        <filter val="7175000"/>
        <filter val="71798"/>
        <filter val="7180000"/>
        <filter val="7183800"/>
        <filter val="7189674"/>
        <filter val="719000"/>
        <filter val="71900000"/>
        <filter val="71900834"/>
        <filter val="71950000"/>
        <filter val="719734"/>
        <filter val="7198601"/>
        <filter val="720000"/>
        <filter val="7200000"/>
        <filter val="72000000"/>
        <filter val="72002285"/>
        <filter val="7202144"/>
        <filter val="72066.80727"/>
        <filter val="720801"/>
        <filter val="72100000"/>
        <filter val="7210210"/>
        <filter val="72110889"/>
        <filter val="72130000"/>
        <filter val="721566"/>
        <filter val="7216281"/>
        <filter val="7217716"/>
        <filter val="721880"/>
        <filter val="7223988"/>
        <filter val="7225500"/>
        <filter val="7228704"/>
        <filter val="72299357"/>
        <filter val="72300000"/>
        <filter val="7232048"/>
        <filter val="72360"/>
        <filter val="723723"/>
        <filter val="724000"/>
        <filter val="7240000"/>
        <filter val="72400000"/>
        <filter val="72407"/>
        <filter val="7242588"/>
        <filter val="724400"/>
        <filter val="72500"/>
        <filter val="725000"/>
        <filter val="7250000"/>
        <filter val="72500000"/>
        <filter val="725000000"/>
        <filter val="725301"/>
        <filter val="725375"/>
        <filter val="725514"/>
        <filter val="725609"/>
        <filter val="726000"/>
        <filter val="7260000"/>
        <filter val="7265271"/>
        <filter val="72658074"/>
        <filter val="726694"/>
        <filter val="7267192"/>
        <filter val="7267800"/>
        <filter val="72689"/>
        <filter val="7270999.859"/>
        <filter val="7273407"/>
        <filter val="7275635"/>
        <filter val="72770000"/>
        <filter val="7289000"/>
        <filter val="7290000"/>
        <filter val="72900000"/>
        <filter val="729207"/>
        <filter val="7294000"/>
        <filter val="7295369"/>
        <filter val="729597"/>
        <filter val="72999993"/>
        <filter val="73000"/>
        <filter val="730000"/>
        <filter val="7300000"/>
        <filter val="73000000"/>
        <filter val="7302839"/>
        <filter val="730458.4114"/>
        <filter val="73085"/>
        <filter val="730925"/>
        <filter val="73140000"/>
        <filter val="731533"/>
        <filter val="732064"/>
        <filter val="7320644"/>
        <filter val="732220"/>
        <filter val="732225"/>
        <filter val="73255000"/>
        <filter val="7326830"/>
        <filter val="732807"/>
        <filter val="7330000"/>
        <filter val="73331503"/>
        <filter val="73336"/>
        <filter val="733372"/>
        <filter val="73350"/>
        <filter val="733615"/>
        <filter val="7341222.283"/>
        <filter val="7342309"/>
        <filter val="734600000"/>
        <filter val="735000"/>
        <filter val="7350000"/>
        <filter val="735330"/>
        <filter val="7360000"/>
        <filter val="736050"/>
        <filter val="7360556"/>
        <filter val="73615481"/>
        <filter val="73657688"/>
        <filter val="736829"/>
        <filter val="7369942.197"/>
        <filter val="737000"/>
        <filter val="73700000"/>
        <filter val="737052"/>
        <filter val="7372073"/>
        <filter val="737630"/>
        <filter val="738000"/>
        <filter val="7380000"/>
        <filter val="7385000"/>
        <filter val="738516"/>
        <filter val="738899"/>
        <filter val="739000"/>
        <filter val="739550"/>
        <filter val="7397000"/>
        <filter val="74000"/>
        <filter val="740000"/>
        <filter val="7400000"/>
        <filter val="74000000"/>
        <filter val="7403435"/>
        <filter val="740500"/>
        <filter val="7409850"/>
        <filter val="7410000"/>
        <filter val="741084"/>
        <filter val="74110000"/>
        <filter val="74119365"/>
        <filter val="7415000"/>
        <filter val="7415026"/>
        <filter val="741537"/>
        <filter val="74170000"/>
        <filter val="7423227"/>
        <filter val="7424000"/>
        <filter val="743000000"/>
        <filter val="7430899"/>
        <filter val="74311925"/>
        <filter val="74328566"/>
        <filter val="74341484"/>
        <filter val="7436500"/>
        <filter val="744176.9882"/>
        <filter val="74426"/>
        <filter val="7443779"/>
        <filter val="7446285"/>
        <filter val="7448268"/>
        <filter val="745000"/>
        <filter val="7450000"/>
        <filter val="7457000"/>
        <filter val="7458702"/>
        <filter val="746000"/>
        <filter val="746013"/>
        <filter val="746185"/>
        <filter val="7462400"/>
        <filter val="74639282"/>
        <filter val="7464266"/>
        <filter val="74664439"/>
        <filter val="74672769"/>
        <filter val="74675009"/>
        <filter val="7468895"/>
        <filter val="74707100"/>
        <filter val="7472500"/>
        <filter val="7473123"/>
        <filter val="7473841"/>
        <filter val="7476000"/>
        <filter val="7479291"/>
        <filter val="747936"/>
        <filter val="74800000"/>
        <filter val="7483000"/>
        <filter val="7484035"/>
        <filter val="74966"/>
        <filter val="7499000"/>
        <filter val="749998"/>
        <filter val="749999"/>
        <filter val="7500"/>
        <filter val="75000"/>
        <filter val="750000"/>
        <filter val="7500000"/>
        <filter val="75000000"/>
        <filter val="750000000"/>
        <filter val="750003"/>
        <filter val="750120"/>
        <filter val="7504241"/>
        <filter val="7505382.967"/>
        <filter val="750565"/>
        <filter val="750816"/>
        <filter val="750901"/>
        <filter val="75103391"/>
        <filter val="7516703"/>
        <filter val="75176"/>
        <filter val="7519000"/>
        <filter val="752000"/>
        <filter val="7520000"/>
        <filter val="752161"/>
        <filter val="7523637"/>
        <filter val="752500"/>
        <filter val="7528000"/>
        <filter val="75289893"/>
        <filter val="7529000"/>
        <filter val="7530000"/>
        <filter val="7531"/>
        <filter val="75318"/>
        <filter val="75321"/>
        <filter val="7533014"/>
        <filter val="7535473"/>
        <filter val="75375733"/>
        <filter val="75390.96464"/>
        <filter val="754000"/>
        <filter val="7540000"/>
        <filter val="7540262"/>
        <filter val="7540560"/>
        <filter val="7541000"/>
        <filter val="7544031"/>
        <filter val="754466"/>
        <filter val="755000"/>
        <filter val="7550000"/>
        <filter val="75500000"/>
        <filter val="755083"/>
        <filter val="7552438"/>
        <filter val="7555000"/>
        <filter val="755700"/>
        <filter val="75583454"/>
        <filter val="7566"/>
        <filter val="7570000"/>
        <filter val="75709"/>
        <filter val="7575000"/>
        <filter val="7575757"/>
        <filter val="757591"/>
        <filter val="75762"/>
        <filter val="757625"/>
        <filter val="7576257"/>
        <filter val="75762572"/>
        <filter val="75776000"/>
        <filter val="7577657"/>
        <filter val="75790328"/>
        <filter val="75800000"/>
        <filter val="758194"/>
        <filter val="7585475"/>
        <filter val="7588201"/>
        <filter val="759353"/>
        <filter val="7595758"/>
        <filter val="75962000"/>
        <filter val="75964876"/>
        <filter val="7596725"/>
        <filter val="760000"/>
        <filter val="7600000"/>
        <filter val="76000000"/>
        <filter val="760267"/>
        <filter val="7606490"/>
        <filter val="761234.4732"/>
        <filter val="761409"/>
        <filter val="761798"/>
        <filter val="7618249"/>
        <filter val="7618892.822"/>
        <filter val="762000"/>
        <filter val="7620000"/>
        <filter val="7621051"/>
        <filter val="7623300"/>
        <filter val="7624000"/>
        <filter val="76241743"/>
        <filter val="762500"/>
        <filter val="762851"/>
        <filter val="763000"/>
        <filter val="763333.5284"/>
        <filter val="76336992"/>
        <filter val="763434"/>
        <filter val="764058"/>
        <filter val="7646324"/>
        <filter val="7646823"/>
        <filter val="76500"/>
        <filter val="765000"/>
        <filter val="7650000"/>
        <filter val="76500000"/>
        <filter val="76500100"/>
        <filter val="76508268"/>
        <filter val="765120"/>
        <filter val="7651305"/>
        <filter val="765203"/>
        <filter val="7652824.143"/>
        <filter val="7652892"/>
        <filter val="765320"/>
        <filter val="7653826"/>
        <filter val="76552021"/>
        <filter val="765527"/>
        <filter val="7659999"/>
        <filter val="7660000"/>
        <filter val="7660498"/>
        <filter val="76605"/>
        <filter val="7660569.142"/>
        <filter val="7662250"/>
        <filter val="76630500"/>
        <filter val="7669424"/>
        <filter val="767000"/>
        <filter val="7670000"/>
        <filter val="76700000"/>
        <filter val="76750000"/>
        <filter val="768000"/>
        <filter val="76800000"/>
        <filter val="768049"/>
        <filter val="76850000"/>
        <filter val="768887.727"/>
        <filter val="7689954"/>
        <filter val="769035"/>
        <filter val="769548.3316"/>
        <filter val="77000"/>
        <filter val="770000"/>
        <filter val="7700000"/>
        <filter val="77000000"/>
        <filter val="770274"/>
        <filter val="77034731"/>
        <filter val="7704120"/>
        <filter val="770416"/>
        <filter val="7704358"/>
        <filter val="7706593"/>
        <filter val="77093"/>
        <filter val="7709323"/>
        <filter val="7710000"/>
        <filter val="7710995"/>
        <filter val="77124999"/>
        <filter val="7715715"/>
        <filter val="771587"/>
        <filter val="7719600"/>
        <filter val="7720000"/>
        <filter val="7730502"/>
        <filter val="77332.74217"/>
        <filter val="7734982"/>
        <filter val="7740000"/>
        <filter val="77431466"/>
        <filter val="77440001"/>
        <filter val="77447377"/>
        <filter val="7745454"/>
        <filter val="7745523"/>
        <filter val="7746327"/>
        <filter val="7747010"/>
        <filter val="77490000"/>
        <filter val="77500"/>
        <filter val="775000"/>
        <filter val="7750000"/>
        <filter val="77500000"/>
        <filter val="77500918"/>
        <filter val="7753929"/>
        <filter val="77594.35023"/>
        <filter val="77618"/>
        <filter val="7766"/>
        <filter val="7766446"/>
        <filter val="77673600"/>
        <filter val="7767995"/>
        <filter val="7768156"/>
        <filter val="7768177"/>
        <filter val="776880.0497"/>
        <filter val="77700000"/>
        <filter val="77717024"/>
        <filter val="777293.3553"/>
        <filter val="777338"/>
        <filter val="77766000"/>
        <filter val="777729"/>
        <filter val="777967"/>
        <filter val="778000"/>
        <filter val="77800000"/>
        <filter val="778432"/>
        <filter val="778660"/>
        <filter val="778762.3482"/>
        <filter val="77892396"/>
        <filter val="7791560"/>
        <filter val="779302"/>
        <filter val="7795000"/>
        <filter val="779570"/>
        <filter val="779595"/>
        <filter val="779663"/>
        <filter val="78000"/>
        <filter val="780000"/>
        <filter val="7800000"/>
        <filter val="78000000"/>
        <filter val="7801600"/>
        <filter val="780500"/>
        <filter val="78050000"/>
        <filter val="780511"/>
        <filter val="7811889"/>
        <filter val="781310880"/>
        <filter val="7817974"/>
        <filter val="782000"/>
        <filter val="782334"/>
        <filter val="78259"/>
        <filter val="78349551"/>
        <filter val="783603"/>
        <filter val="784324"/>
        <filter val="78461"/>
        <filter val="78499000"/>
        <filter val="785000"/>
        <filter val="7850000"/>
        <filter val="78500000"/>
        <filter val="7856"/>
        <filter val="7857000"/>
        <filter val="7859444"/>
        <filter val="786000"/>
        <filter val="7861635"/>
        <filter val="7865646"/>
        <filter val="786993"/>
        <filter val="787000"/>
        <filter val="7870000"/>
        <filter val="78700000"/>
        <filter val="7875598"/>
        <filter val="78799653"/>
        <filter val="78812455"/>
        <filter val="78820"/>
        <filter val="7884325"/>
        <filter val="788585"/>
        <filter val="7886000"/>
        <filter val="7889259"/>
        <filter val="789000"/>
        <filter val="7890000"/>
        <filter val="78915"/>
        <filter val="789400"/>
        <filter val="7894342"/>
        <filter val="78950000"/>
        <filter val="790000"/>
        <filter val="7900000"/>
        <filter val="79000000"/>
        <filter val="7900800"/>
        <filter val="790379"/>
        <filter val="790398"/>
        <filter val="79066"/>
        <filter val="790832"/>
        <filter val="79100000"/>
        <filter val="79209599"/>
        <filter val="792560"/>
        <filter val="79265"/>
        <filter val="79328131"/>
        <filter val="794000"/>
        <filter val="7945200"/>
        <filter val="794942.1307"/>
        <filter val="795000"/>
        <filter val="7950000"/>
        <filter val="79501"/>
        <filter val="795507"/>
        <filter val="796205"/>
        <filter val="7964826"/>
        <filter val="7970000"/>
        <filter val="79700000"/>
        <filter val="79725"/>
        <filter val="7973872"/>
        <filter val="7974296"/>
        <filter val="797439"/>
        <filter val="7974455"/>
        <filter val="798000"/>
        <filter val="7981405"/>
        <filter val="79835051"/>
        <filter val="798357"/>
        <filter val="798542"/>
        <filter val="7994814"/>
        <filter val="7995000"/>
        <filter val="799686"/>
        <filter val="7999399"/>
        <filter val="799996"/>
        <filter val="8000"/>
        <filter val="80000"/>
        <filter val="800000"/>
        <filter val="8000000"/>
        <filter val="80000000"/>
        <filter val="800000000"/>
        <filter val="800001"/>
        <filter val="80014466"/>
        <filter val="800379"/>
        <filter val="80039"/>
        <filter val="80050000"/>
        <filter val="80069"/>
        <filter val="801156"/>
        <filter val="8012000"/>
        <filter val="8014076"/>
        <filter val="80153"/>
        <filter val="80157014"/>
        <filter val="801631"/>
        <filter val="801655"/>
        <filter val="8020000"/>
        <filter val="80200000"/>
        <filter val="8022"/>
        <filter val="80221"/>
        <filter val="802366"/>
        <filter val="802377"/>
        <filter val="80300000"/>
        <filter val="8032882"/>
        <filter val="8033458"/>
        <filter val="80390"/>
        <filter val="80399977"/>
        <filter val="804000000"/>
        <filter val="8040210"/>
        <filter val="80429594"/>
        <filter val="804500"/>
        <filter val="805000"/>
        <filter val="8050000"/>
        <filter val="8052402"/>
        <filter val="80540000"/>
        <filter val="80570"/>
        <filter val="805833"/>
        <filter val="80587000"/>
        <filter val="805908"/>
        <filter val="806000"/>
        <filter val="80600000"/>
        <filter val="8064000"/>
        <filter val="8065397"/>
        <filter val="8067000"/>
        <filter val="8067250"/>
        <filter val="8067308"/>
        <filter val="8068411"/>
        <filter val="80685000"/>
        <filter val="80700000"/>
        <filter val="807732"/>
        <filter val="80799981"/>
        <filter val="808000"/>
        <filter val="8080000"/>
        <filter val="80800000"/>
        <filter val="808211"/>
        <filter val="808227"/>
        <filter val="808370"/>
        <filter val="808825"/>
        <filter val="80900"/>
        <filter val="809028"/>
        <filter val="809425"/>
        <filter val="8094638"/>
        <filter val="80952"/>
        <filter val="809520"/>
        <filter val="8100"/>
        <filter val="81000"/>
        <filter val="810000"/>
        <filter val="8100000"/>
        <filter val="81000000"/>
        <filter val="81000026"/>
        <filter val="81017493"/>
        <filter val="8105000"/>
        <filter val="810503"/>
        <filter val="81070"/>
        <filter val="81088"/>
        <filter val="8109015"/>
        <filter val="811268"/>
        <filter val="811779"/>
        <filter val="811820"/>
        <filter val="81191"/>
        <filter val="81224"/>
        <filter val="8123791"/>
        <filter val="8124302"/>
        <filter val="812499"/>
        <filter val="81299969"/>
        <filter val="813000"/>
        <filter val="8130645"/>
        <filter val="813120"/>
        <filter val="8131857"/>
        <filter val="8135000"/>
        <filter val="81389"/>
        <filter val="81393"/>
        <filter val="81406790"/>
        <filter val="814281"/>
        <filter val="8143000"/>
        <filter val="81438"/>
        <filter val="814401"/>
        <filter val="81462"/>
        <filter val="8147860"/>
        <filter val="8148584"/>
        <filter val="815000"/>
        <filter val="8150000"/>
        <filter val="8151461"/>
        <filter val="815506"/>
        <filter val="8157091"/>
        <filter val="8159714"/>
        <filter val="816000"/>
        <filter val="8160000"/>
        <filter val="81672000"/>
        <filter val="81700000"/>
        <filter val="8170676"/>
        <filter val="817326"/>
        <filter val="8175000"/>
        <filter val="817542"/>
        <filter val="817620"/>
        <filter val="817669"/>
        <filter val="817895"/>
        <filter val="817953"/>
        <filter val="81796"/>
        <filter val="8180000"/>
        <filter val="81800000"/>
        <filter val="81837"/>
        <filter val="818499.9006"/>
        <filter val="8185805"/>
        <filter val="8186733"/>
        <filter val="81874"/>
        <filter val="818750"/>
        <filter val="818799995"/>
        <filter val="81900"/>
        <filter val="819010"/>
        <filter val="8193628"/>
        <filter val="8194500"/>
        <filter val="8198403"/>
        <filter val="8198838"/>
        <filter val="8199999"/>
        <filter val="82000"/>
        <filter val="820000"/>
        <filter val="8200000"/>
        <filter val="82000000"/>
        <filter val="8200001"/>
        <filter val="82026"/>
        <filter val="8205000"/>
        <filter val="8206660"/>
        <filter val="8207892"/>
        <filter val="820883"/>
        <filter val="8209458"/>
        <filter val="82100000"/>
        <filter val="8217"/>
        <filter val="8217000"/>
        <filter val="8217640"/>
        <filter val="822000"/>
        <filter val="8220000"/>
        <filter val="82230000"/>
        <filter val="822997"/>
        <filter val="82300500"/>
        <filter val="82328527"/>
        <filter val="8233461"/>
        <filter val="82353"/>
        <filter val="823712.0336"/>
        <filter val="8240000"/>
        <filter val="824175"/>
        <filter val="8247532"/>
        <filter val="8247656"/>
        <filter val="824919.1579"/>
        <filter val="825"/>
        <filter val="825000"/>
        <filter val="8250000"/>
        <filter val="8250080"/>
        <filter val="825432"/>
        <filter val="825825"/>
        <filter val="8259410"/>
        <filter val="82629.60453"/>
        <filter val="8263276"/>
        <filter val="8264273.088"/>
        <filter val="8267939"/>
        <filter val="82690509.12"/>
        <filter val="8269189"/>
        <filter val="82695"/>
        <filter val="826956"/>
        <filter val="827"/>
        <filter val="8273244"/>
        <filter val="8280000"/>
        <filter val="82800000"/>
        <filter val="828572"/>
        <filter val="829234"/>
        <filter val="82950000"/>
        <filter val="8298202"/>
        <filter val="829990"/>
        <filter val="83000"/>
        <filter val="830000"/>
        <filter val="8300000"/>
        <filter val="83000000"/>
        <filter val="83100000"/>
        <filter val="831294"/>
        <filter val="8317643"/>
        <filter val="8318183"/>
        <filter val="831914.2444"/>
        <filter val="832000"/>
        <filter val="8320000"/>
        <filter val="83200000"/>
        <filter val="83210"/>
        <filter val="8324204"/>
        <filter val="83257446"/>
        <filter val="832963"/>
        <filter val="833000"/>
        <filter val="8330000"/>
        <filter val="83300000"/>
        <filter val="833000000"/>
        <filter val="833197"/>
        <filter val="8333309"/>
        <filter val="833333"/>
        <filter val="833549"/>
        <filter val="8335671"/>
        <filter val="833600"/>
        <filter val="833797"/>
        <filter val="834000"/>
        <filter val="8340000"/>
        <filter val="83410"/>
        <filter val="8341441"/>
        <filter val="8344000"/>
        <filter val="83457"/>
        <filter val="8347600"/>
        <filter val="834798"/>
        <filter val="834904"/>
        <filter val="835000"/>
        <filter val="8350000"/>
        <filter val="8350363"/>
        <filter val="835156"/>
        <filter val="8354462"/>
        <filter val="83552341.74"/>
        <filter val="83574271"/>
        <filter val="83606"/>
        <filter val="8362387"/>
        <filter val="83649920"/>
        <filter val="836778"/>
        <filter val="837000"/>
        <filter val="8370000"/>
        <filter val="83700000"/>
        <filter val="837405"/>
        <filter val="8375000"/>
        <filter val="837793"/>
        <filter val="837800"/>
        <filter val="8378011"/>
        <filter val="8380000"/>
        <filter val="8380971"/>
        <filter val="83935"/>
        <filter val="8393798"/>
        <filter val="8399999"/>
        <filter val="84000"/>
        <filter val="840000"/>
        <filter val="8400000"/>
        <filter val="84000000"/>
        <filter val="8406249"/>
        <filter val="840945776"/>
        <filter val="84100000"/>
        <filter val="84178"/>
        <filter val="842425"/>
        <filter val="8425073"/>
        <filter val="842723"/>
        <filter val="8431"/>
        <filter val="843242"/>
        <filter val="843550.4099"/>
        <filter val="84378582"/>
        <filter val="84403715.56"/>
        <filter val="8443200"/>
        <filter val="84440319"/>
        <filter val="84472800"/>
        <filter val="845000"/>
        <filter val="8450000"/>
        <filter val="845000000"/>
        <filter val="845075"/>
        <filter val="845313"/>
        <filter val="8453342"/>
        <filter val="8459197"/>
        <filter val="84639"/>
        <filter val="846668"/>
        <filter val="8467282"/>
        <filter val="84682455"/>
        <filter val="84700000"/>
        <filter val="84728588"/>
        <filter val="84751"/>
        <filter val="847595"/>
        <filter val="847708"/>
        <filter val="84797290"/>
        <filter val="848000"/>
        <filter val="8485408"/>
        <filter val="84874"/>
        <filter val="848841"/>
        <filter val="84900000"/>
        <filter val="8494150"/>
        <filter val="849988"/>
        <filter val="85000"/>
        <filter val="850000"/>
        <filter val="8500000"/>
        <filter val="85000000"/>
        <filter val="850015"/>
        <filter val="8503365"/>
        <filter val="8505908"/>
        <filter val="85060000"/>
        <filter val="8510000"/>
        <filter val="85100000"/>
        <filter val="85177.24317"/>
        <filter val="8519259"/>
        <filter val="8521872"/>
        <filter val="852305937"/>
        <filter val="85249999"/>
        <filter val="85250000"/>
        <filter val="85270"/>
        <filter val="853078"/>
        <filter val="8532000"/>
        <filter val="85325657"/>
        <filter val="853258.0177"/>
        <filter val="85381111"/>
        <filter val="854343"/>
        <filter val="854634"/>
        <filter val="8548578"/>
        <filter val="855000"/>
        <filter val="8550000"/>
        <filter val="8551655"/>
        <filter val="855620"/>
        <filter val="85569"/>
        <filter val="855906"/>
        <filter val="8560000"/>
        <filter val="85600000"/>
        <filter val="85620"/>
        <filter val="8576699"/>
        <filter val="85799999"/>
        <filter val="8580000"/>
        <filter val="85814905.17"/>
        <filter val="8582862"/>
        <filter val="858385.7281"/>
        <filter val="85860220"/>
        <filter val="858800"/>
        <filter val="8589492"/>
        <filter val="8590000"/>
        <filter val="85900000"/>
        <filter val="85919109"/>
        <filter val="8592310"/>
        <filter val="8592884"/>
        <filter val="85946511"/>
        <filter val="8595974"/>
        <filter val="859704.1325"/>
        <filter val="86000"/>
        <filter val="860000"/>
        <filter val="8600000"/>
        <filter val="86000000"/>
        <filter val="8605192"/>
        <filter val="860772"/>
        <filter val="860810"/>
        <filter val="8610000"/>
        <filter val="86120"/>
        <filter val="861714"/>
        <filter val="861815"/>
        <filter val="86188360"/>
        <filter val="862000"/>
        <filter val="8620000"/>
        <filter val="86220000"/>
        <filter val="86250"/>
        <filter val="86250000"/>
        <filter val="86281952"/>
        <filter val="8628400"/>
        <filter val="862869"/>
        <filter val="863000"/>
        <filter val="8630435"/>
        <filter val="863400"/>
        <filter val="863691.3593"/>
        <filter val="86370000"/>
        <filter val="86379412"/>
        <filter val="86400002"/>
        <filter val="864060"/>
        <filter val="864500"/>
        <filter val="8650000"/>
        <filter val="865216"/>
        <filter val="86545843"/>
        <filter val="86547"/>
        <filter val="865995"/>
        <filter val="866000"/>
        <filter val="86625"/>
        <filter val="8663829.864"/>
        <filter val="8665000"/>
        <filter val="86650000"/>
        <filter val="8665093"/>
        <filter val="86676"/>
        <filter val="866950"/>
        <filter val="867000"/>
        <filter val="8671127"/>
        <filter val="86736464"/>
        <filter val="8674903.523"/>
        <filter val="86749919"/>
        <filter val="8675487"/>
        <filter val="867685"/>
        <filter val="868000"/>
        <filter val="86835593"/>
        <filter val="8684459"/>
        <filter val="86872388"/>
        <filter val="8698151"/>
        <filter val="86994"/>
        <filter val="8699999"/>
        <filter val="87000"/>
        <filter val="870000"/>
        <filter val="8700000"/>
        <filter val="87000000"/>
        <filter val="8700011"/>
        <filter val="8702589"/>
        <filter val="8711583"/>
        <filter val="871189"/>
        <filter val="87168000"/>
        <filter val="87206"/>
        <filter val="8731646"/>
        <filter val="873400"/>
        <filter val="873720"/>
        <filter val="87396"/>
        <filter val="87468"/>
        <filter val="874687"/>
        <filter val="87489"/>
        <filter val="875"/>
        <filter val="875000"/>
        <filter val="8750000"/>
        <filter val="87500000"/>
        <filter val="875000000"/>
        <filter val="8759124"/>
        <filter val="876780000"/>
        <filter val="8771500"/>
        <filter val="877192"/>
        <filter val="8776639"/>
        <filter val="878000"/>
        <filter val="87800180"/>
        <filter val="87864.77611"/>
        <filter val="8787500"/>
        <filter val="8788786"/>
        <filter val="87900000"/>
        <filter val="8790112"/>
        <filter val="8791580"/>
        <filter val="8795510"/>
        <filter val="8798987"/>
        <filter val="88000"/>
        <filter val="880000"/>
        <filter val="8800000"/>
        <filter val="88000000"/>
        <filter val="8802628"/>
        <filter val="88049"/>
        <filter val="8808039"/>
        <filter val="881000"/>
        <filter val="881371.5821"/>
        <filter val="881500"/>
        <filter val="8815114"/>
        <filter val="8816166"/>
        <filter val="881803"/>
        <filter val="8818907"/>
        <filter val="8820000"/>
        <filter val="88200000"/>
        <filter val="88205645"/>
        <filter val="88264989"/>
        <filter val="8827200"/>
        <filter val="883000"/>
        <filter val="8830000"/>
        <filter val="8832393"/>
        <filter val="88372"/>
        <filter val="8837884"/>
        <filter val="8839821"/>
        <filter val="8842094"/>
        <filter val="884500"/>
        <filter val="884586"/>
        <filter val="8848619"/>
        <filter val="8849665"/>
        <filter val="8850000"/>
        <filter val="885313"/>
        <filter val="8858230"/>
        <filter val="88600000"/>
        <filter val="88615600"/>
        <filter val="886210"/>
        <filter val="8864292"/>
        <filter val="88651133"/>
        <filter val="88688"/>
        <filter val="8870000"/>
        <filter val="88700000"/>
        <filter val="88711.57209"/>
        <filter val="887303"/>
        <filter val="8877015"/>
        <filter val="88790000"/>
        <filter val="8880000"/>
        <filter val="8883295"/>
        <filter val="888722"/>
        <filter val="8888247"/>
        <filter val="8890000"/>
        <filter val="88900000"/>
        <filter val="889120"/>
        <filter val="8892000"/>
        <filter val="88949999"/>
        <filter val="88950000"/>
        <filter val="88988375.84"/>
        <filter val="8899100"/>
        <filter val="889999"/>
        <filter val="890000"/>
        <filter val="8900000"/>
        <filter val="89000000"/>
        <filter val="89050000"/>
        <filter val="89063"/>
        <filter val="891283.2498"/>
        <filter val="89173"/>
        <filter val="8918813"/>
        <filter val="89200000"/>
        <filter val="892254"/>
        <filter val="8925000"/>
        <filter val="892898"/>
        <filter val="892990"/>
        <filter val="893000"/>
        <filter val="893514"/>
        <filter val="893679"/>
        <filter val="89400001"/>
        <filter val="8943200"/>
        <filter val="8948000"/>
        <filter val="894910"/>
        <filter val="8950"/>
        <filter val="895000"/>
        <filter val="8950000"/>
        <filter val="89500000"/>
        <filter val="896000"/>
        <filter val="89615"/>
        <filter val="896785"/>
        <filter val="8970000"/>
        <filter val="8974291"/>
        <filter val="8975002"/>
        <filter val="898000"/>
        <filter val="898270"/>
        <filter val="8986842"/>
        <filter val="8986925"/>
        <filter val="89877849"/>
        <filter val="89881830"/>
        <filter val="8990000"/>
        <filter val="89907"/>
        <filter val="89998"/>
        <filter val="8999992"/>
        <filter val="8999998"/>
        <filter val="8999999"/>
        <filter val="9"/>
        <filter val="9000"/>
        <filter val="90000"/>
        <filter val="900000"/>
        <filter val="9000000"/>
        <filter val="90000000"/>
        <filter val="9000002"/>
        <filter val="900620"/>
        <filter val="900727"/>
        <filter val="9007955"/>
        <filter val="90100000"/>
        <filter val="9019109"/>
        <filter val="902226"/>
        <filter val="902241.0243"/>
        <filter val="9024386.74"/>
        <filter val="9028626"/>
        <filter val="9029507"/>
        <filter val="9031006"/>
        <filter val="905000"/>
        <filter val="9050000"/>
        <filter val="90505207"/>
        <filter val="905063"/>
        <filter val="905300"/>
        <filter val="905421"/>
        <filter val="905500"/>
        <filter val="905693"/>
        <filter val="9059271"/>
        <filter val="907500"/>
        <filter val="9075000"/>
        <filter val="907900"/>
        <filter val="9079060"/>
        <filter val="9080000"/>
        <filter val="9084161"/>
        <filter val="909000"/>
        <filter val="909150"/>
        <filter val="909161"/>
        <filter val="90918"/>
        <filter val="9097640"/>
        <filter val="909940"/>
        <filter val="9099999"/>
        <filter val="90999999"/>
        <filter val="910000"/>
        <filter val="9100000"/>
        <filter val="91000000"/>
        <filter val="910337"/>
        <filter val="9105809"/>
        <filter val="91061"/>
        <filter val="911000"/>
        <filter val="91100000"/>
        <filter val="91112449"/>
        <filter val="9111326"/>
        <filter val="9125000"/>
        <filter val="91297"/>
        <filter val="9137965"/>
        <filter val="9149004"/>
        <filter val="915000"/>
        <filter val="9150000"/>
        <filter val="9155000"/>
        <filter val="91597000"/>
        <filter val="916029"/>
        <filter val="9161897"/>
        <filter val="91625000"/>
        <filter val="91708"/>
        <filter val="91713"/>
        <filter val="917500"/>
        <filter val="91754589"/>
        <filter val="917571"/>
        <filter val="9179849"/>
        <filter val="918000"/>
        <filter val="91850846"/>
        <filter val="9192000"/>
        <filter val="9192383"/>
        <filter val="9195002"/>
        <filter val="9197854"/>
        <filter val="919997"/>
        <filter val="92000"/>
        <filter val="920000"/>
        <filter val="9200000"/>
        <filter val="92000000"/>
        <filter val="920090"/>
        <filter val="92082"/>
        <filter val="92136875"/>
        <filter val="9216231"/>
        <filter val="922000"/>
        <filter val="922350"/>
        <filter val="9235625"/>
        <filter val="92420"/>
        <filter val="92440106"/>
        <filter val="924752"/>
        <filter val="925000"/>
        <filter val="9250000"/>
        <filter val="92500000"/>
        <filter val="925000000"/>
        <filter val="9253000"/>
        <filter val="92583584"/>
        <filter val="926349"/>
        <filter val="9269316"/>
        <filter val="927000"/>
        <filter val="92700000"/>
        <filter val="9273777"/>
        <filter val="9276114"/>
        <filter val="9278374"/>
        <filter val="927894"/>
        <filter val="9280000"/>
        <filter val="928135"/>
        <filter val="92843"/>
        <filter val="92862"/>
        <filter val="928793"/>
        <filter val="928840"/>
        <filter val="92885563"/>
        <filter val="928942"/>
        <filter val="92899155"/>
        <filter val="929"/>
        <filter val="92910870"/>
        <filter val="929111"/>
        <filter val="929212"/>
        <filter val="92989194"/>
        <filter val="93000"/>
        <filter val="930000"/>
        <filter val="9300000"/>
        <filter val="93000000"/>
        <filter val="930208"/>
        <filter val="931077"/>
        <filter val="931087"/>
        <filter val="9311190"/>
        <filter val="9313"/>
        <filter val="9315500"/>
        <filter val="9322033.898"/>
        <filter val="93276604"/>
        <filter val="9328601"/>
        <filter val="9329083"/>
        <filter val="933798"/>
        <filter val="9340000"/>
        <filter val="9342000"/>
        <filter val="93423231"/>
        <filter val="934328"/>
        <filter val="934500"/>
        <filter val="934850"/>
        <filter val="9349999"/>
        <filter val="935000"/>
        <filter val="9350000"/>
        <filter val="93500000"/>
        <filter val="9350003"/>
        <filter val="93500100"/>
        <filter val="935279"/>
        <filter val="93540000"/>
        <filter val="9360000"/>
        <filter val="93654902"/>
        <filter val="936776"/>
        <filter val="9370065"/>
        <filter val="937054"/>
        <filter val="9372811.676"/>
        <filter val="9378276"/>
        <filter val="9378646"/>
        <filter val="938000"/>
        <filter val="938270"/>
        <filter val="938830"/>
        <filter val="938838"/>
        <filter val="93890518"/>
        <filter val="939000"/>
        <filter val="9391205.122"/>
        <filter val="94000"/>
        <filter val="9400000"/>
        <filter val="94000000"/>
        <filter val="940000000"/>
        <filter val="9402703"/>
        <filter val="9406167"/>
        <filter val="941000"/>
        <filter val="94100000"/>
        <filter val="941049"/>
        <filter val="9412407"/>
        <filter val="94125"/>
        <filter val="94126"/>
        <filter val="9415005.405"/>
        <filter val="94151"/>
        <filter val="9416354"/>
        <filter val="9424"/>
        <filter val="94244.78512"/>
        <filter val="942902"/>
        <filter val="944823"/>
        <filter val="9450000"/>
        <filter val="94551"/>
        <filter val="94557"/>
        <filter val="9458000"/>
        <filter val="94582"/>
        <filter val="94583"/>
        <filter val="9462508"/>
        <filter val="94648"/>
        <filter val="946520"/>
        <filter val="9466686"/>
        <filter val="94677500"/>
        <filter val="947032"/>
        <filter val="94734880"/>
        <filter val="9474450"/>
        <filter val="9478511"/>
        <filter val="94800000"/>
        <filter val="94825226"/>
        <filter val="9485427"/>
        <filter val="94885095"/>
        <filter val="94936"/>
        <filter val="9495622.959"/>
        <filter val="9499393"/>
        <filter val="949996"/>
        <filter val="9500"/>
        <filter val="95000"/>
        <filter val="950000"/>
        <filter val="9500000"/>
        <filter val="95000000"/>
        <filter val="950000000"/>
        <filter val="95051568"/>
        <filter val="9512195"/>
        <filter val="9513175"/>
        <filter val="95217403"/>
        <filter val="9522"/>
        <filter val="952380"/>
        <filter val="95244796"/>
        <filter val="952601"/>
        <filter val="9526833"/>
        <filter val="9533.706419"/>
        <filter val="9533642.384"/>
        <filter val="953561"/>
        <filter val="95375917"/>
        <filter val="9540000"/>
        <filter val="9540144"/>
        <filter val="9541187"/>
        <filter val="9542"/>
        <filter val="95445"/>
        <filter val="954964"/>
        <filter val="955000"/>
        <filter val="9550000"/>
        <filter val="95500000"/>
        <filter val="9553118"/>
        <filter val="9553625"/>
        <filter val="9554140"/>
        <filter val="9557542"/>
        <filter val="95582"/>
        <filter val="955922"/>
        <filter val="955981"/>
        <filter val="9560000"/>
        <filter val="95648700"/>
        <filter val="95656"/>
        <filter val="956745"/>
        <filter val="9578414"/>
        <filter val="9580181"/>
        <filter val="9587500"/>
        <filter val="95875000"/>
        <filter val="9588257"/>
        <filter val="95899999"/>
        <filter val="9590000"/>
        <filter val="95954"/>
        <filter val="9599860"/>
        <filter val="96000"/>
        <filter val="960000"/>
        <filter val="9600000"/>
        <filter val="960205"/>
        <filter val="960273"/>
        <filter val="96029290"/>
        <filter val="96031968"/>
        <filter val="961000"/>
        <filter val="96100000"/>
        <filter val="961212.5311"/>
        <filter val="96128"/>
        <filter val="961578"/>
        <filter val="96200000"/>
        <filter val="96244444"/>
        <filter val="96244927"/>
        <filter val="96263"/>
        <filter val="96287638"/>
        <filter val="962962"/>
        <filter val="96299"/>
        <filter val="96325"/>
        <filter val="9633503"/>
        <filter val="963475"/>
        <filter val="964000"/>
        <filter val="96400000"/>
        <filter val="9646024"/>
        <filter val="9646746"/>
        <filter val="9647963.804"/>
        <filter val="9648860"/>
        <filter val="9649500"/>
        <filter val="964997"/>
        <filter val="965000"/>
        <filter val="9650000"/>
        <filter val="96500000"/>
        <filter val="9666667"/>
        <filter val="966728"/>
        <filter val="9670000"/>
        <filter val="96700000"/>
        <filter val="96774"/>
        <filter val="9679742"/>
        <filter val="968000"/>
        <filter val="96800000"/>
        <filter val="968130"/>
        <filter val="96845109"/>
        <filter val="96850"/>
        <filter val="968755"/>
        <filter val="96876867"/>
        <filter val="969000"/>
        <filter val="9690000"/>
        <filter val="9691322"/>
        <filter val="97000"/>
        <filter val="970000"/>
        <filter val="9700000"/>
        <filter val="97000000"/>
        <filter val="9703020"/>
        <filter val="9705000"/>
        <filter val="970773"/>
        <filter val="97100000"/>
        <filter val="9710767"/>
        <filter val="9715488"/>
        <filter val="97166500"/>
        <filter val="972000"/>
        <filter val="97200000"/>
        <filter val="9721294"/>
        <filter val="97256127"/>
        <filter val="9728156"/>
        <filter val="973622"/>
        <filter val="9737605"/>
        <filter val="9740000"/>
        <filter val="974217"/>
        <filter val="9742335.522"/>
        <filter val="97430000"/>
        <filter val="974709"/>
        <filter val="97500"/>
        <filter val="975000"/>
        <filter val="9750000"/>
        <filter val="975134"/>
        <filter val="975232"/>
        <filter val="97560"/>
        <filter val="9760000"/>
        <filter val="97613550"/>
        <filter val="976332"/>
        <filter val="97643"/>
        <filter val="976865"/>
        <filter val="978000"/>
        <filter val="9780000"/>
        <filter val="97800000"/>
        <filter val="9782500"/>
        <filter val="9786"/>
        <filter val="978637"/>
        <filter val="9787513"/>
        <filter val="9787928"/>
        <filter val="97950"/>
        <filter val="97956"/>
        <filter val="98000"/>
        <filter val="980000"/>
        <filter val="9800000"/>
        <filter val="98000000"/>
        <filter val="9800012"/>
        <filter val="9803"/>
        <filter val="980575"/>
        <filter val="9807000"/>
        <filter val="9808144"/>
        <filter val="981000"/>
        <filter val="98104"/>
        <filter val="982000"/>
        <filter val="98203214"/>
        <filter val="9824900"/>
        <filter val="98262"/>
        <filter val="983000"/>
        <filter val="984000"/>
        <filter val="9840000"/>
        <filter val="98400000"/>
        <filter val="984913"/>
        <filter val="9850000"/>
        <filter val="985003"/>
        <filter val="985019"/>
        <filter val="985136"/>
        <filter val="9852473"/>
        <filter val="98537423"/>
        <filter val="9854082"/>
        <filter val="985498"/>
        <filter val="9856183"/>
        <filter val="9859475"/>
        <filter val="98600000"/>
        <filter val="986164"/>
        <filter val="9863378"/>
        <filter val="9866928"/>
        <filter val="9868996"/>
        <filter val="987056"/>
        <filter val="987083"/>
        <filter val="98772385"/>
        <filter val="98802924"/>
        <filter val="98817742"/>
        <filter val="988356"/>
        <filter val="98887"/>
        <filter val="989000"/>
        <filter val="98900000"/>
        <filter val="989240"/>
        <filter val="990000"/>
        <filter val="9900000"/>
        <filter val="99000000"/>
        <filter val="9901272"/>
        <filter val="99031500"/>
        <filter val="9905200"/>
        <filter val="9908249"/>
        <filter val="9913001"/>
        <filter val="9915000"/>
        <filter val="9915755"/>
        <filter val="9919940"/>
        <filter val="992250"/>
        <filter val="99234"/>
        <filter val="992514"/>
        <filter val="99310"/>
        <filter val="993661.2692"/>
        <filter val="9940"/>
        <filter val="994000"/>
        <filter val="994490"/>
        <filter val="9947495"/>
        <filter val="99498"/>
        <filter val="995000"/>
        <filter val="9950000"/>
        <filter val="99500000"/>
        <filter val="995625"/>
        <filter val="995928"/>
        <filter val="996000"/>
        <filter val="99600000"/>
        <filter val="99614399"/>
        <filter val="996550"/>
        <filter val="99670000"/>
        <filter val="9968387.888"/>
        <filter val="9971"/>
        <filter val="99717506"/>
        <filter val="99800000"/>
        <filter val="998999"/>
        <filter val="999013.8865"/>
        <filter val="999131"/>
        <filter val="999500"/>
        <filter val="999857"/>
        <filter val="999950"/>
        <filter val="999987"/>
        <filter val="9999999"/>
      </filters>
    </filterColumn>
    <filterColumn colId="6">
      <filters>
        <filter val="USA"/>
      </filters>
    </filterColumn>
    <filterColumn colId="11">
      <customFilters>
        <customFilter operator="notEqual" val=" "/>
      </customFilters>
    </filterColumn>
    <filterColumn colId="12">
      <customFilters>
        <customFilter operator="notEqual" val=" "/>
      </customFilters>
    </filterColumn>
  </autoFilter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50AA4D-EAAB-8745-B17A-EE904F5C1D3E}">
  <sheetPr filterMode="1"/>
  <dimension ref="A1:R21646"/>
  <sheetViews>
    <sheetView workbookViewId="0">
      <selection activeCell="F16" sqref="F16"/>
    </sheetView>
  </sheetViews>
  <sheetFormatPr baseColWidth="10" defaultRowHeight="16" x14ac:dyDescent="0.2"/>
  <cols>
    <col min="5" max="5" width="16.6640625" bestFit="1" customWidth="1"/>
    <col min="11" max="11" width="14.83203125" bestFit="1" customWidth="1"/>
    <col min="15" max="15" width="13.5" style="8" bestFit="1" customWidth="1"/>
    <col min="16" max="16" width="16.6640625" style="22" bestFit="1" customWidth="1"/>
    <col min="17" max="17" width="10.83203125" style="22"/>
    <col min="18" max="18" width="10.83203125" style="8"/>
  </cols>
  <sheetData>
    <row r="1" spans="1:18" x14ac:dyDescent="0.2">
      <c r="A1" s="2" t="s">
        <v>0</v>
      </c>
      <c r="B1" s="2" t="s">
        <v>1</v>
      </c>
      <c r="C1" s="2" t="s">
        <v>2</v>
      </c>
      <c r="D1" s="2" t="s">
        <v>3</v>
      </c>
      <c r="E1" s="3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3" t="s">
        <v>10</v>
      </c>
      <c r="L1" s="4" t="s">
        <v>11</v>
      </c>
      <c r="M1" s="4" t="s">
        <v>12</v>
      </c>
      <c r="N1" s="2" t="s">
        <v>13</v>
      </c>
      <c r="O1" s="3" t="s">
        <v>226745</v>
      </c>
      <c r="P1" s="23" t="s">
        <v>226746</v>
      </c>
      <c r="Q1" s="23" t="s">
        <v>226750</v>
      </c>
      <c r="R1" s="5" t="s">
        <v>226747</v>
      </c>
    </row>
    <row r="2" spans="1:18" x14ac:dyDescent="0.2">
      <c r="A2" t="s">
        <v>21</v>
      </c>
      <c r="B2" t="s">
        <v>22</v>
      </c>
      <c r="C2" t="s">
        <v>23</v>
      </c>
      <c r="D2" t="s">
        <v>24</v>
      </c>
      <c r="E2">
        <v>700000</v>
      </c>
      <c r="F2" t="s">
        <v>18</v>
      </c>
      <c r="G2" t="s">
        <v>25</v>
      </c>
      <c r="H2" t="s">
        <v>26</v>
      </c>
      <c r="I2" t="s">
        <v>27</v>
      </c>
      <c r="J2" t="s">
        <v>28</v>
      </c>
      <c r="K2">
        <v>2</v>
      </c>
      <c r="L2" s="1">
        <v>41886</v>
      </c>
      <c r="M2" s="1">
        <v>41699</v>
      </c>
      <c r="N2" s="1">
        <v>41926</v>
      </c>
      <c r="O2">
        <f>$R$2 - L2</f>
        <v>456</v>
      </c>
      <c r="P2" s="21">
        <f>$R$2 - M2</f>
        <v>643</v>
      </c>
      <c r="Q2" s="21">
        <f>$R$2 - N2</f>
        <v>416</v>
      </c>
      <c r="R2" s="6">
        <v>42342</v>
      </c>
    </row>
    <row r="3" spans="1:18" x14ac:dyDescent="0.2">
      <c r="A3" t="s">
        <v>60</v>
      </c>
      <c r="B3" t="s">
        <v>61</v>
      </c>
      <c r="C3" t="s">
        <v>62</v>
      </c>
      <c r="D3" t="s">
        <v>63</v>
      </c>
      <c r="E3">
        <v>33600000</v>
      </c>
      <c r="F3" t="s">
        <v>18</v>
      </c>
      <c r="G3" t="s">
        <v>25</v>
      </c>
      <c r="H3" t="s">
        <v>64</v>
      </c>
      <c r="I3" t="s">
        <v>65</v>
      </c>
      <c r="J3" t="s">
        <v>66</v>
      </c>
      <c r="K3">
        <v>4</v>
      </c>
      <c r="L3" s="1">
        <v>40544</v>
      </c>
      <c r="M3" s="1">
        <v>41277</v>
      </c>
      <c r="N3" s="1">
        <v>42317</v>
      </c>
      <c r="O3">
        <f t="shared" ref="O3:O66" si="0">$R$2 - L3</f>
        <v>1798</v>
      </c>
      <c r="P3" s="21">
        <f t="shared" ref="P3:P66" si="1">$R$2 - M3</f>
        <v>1065</v>
      </c>
      <c r="Q3" s="21">
        <f t="shared" ref="Q3:Q66" si="2">$R$2 - N3</f>
        <v>25</v>
      </c>
    </row>
    <row r="4" spans="1:18" x14ac:dyDescent="0.2">
      <c r="A4" t="s">
        <v>67</v>
      </c>
      <c r="B4" t="s">
        <v>68</v>
      </c>
      <c r="C4" t="s">
        <v>69</v>
      </c>
      <c r="D4" t="s">
        <v>70</v>
      </c>
      <c r="E4">
        <v>1150050</v>
      </c>
      <c r="F4" t="s">
        <v>18</v>
      </c>
      <c r="G4" t="s">
        <v>25</v>
      </c>
      <c r="H4" t="s">
        <v>64</v>
      </c>
      <c r="I4" t="s">
        <v>65</v>
      </c>
      <c r="J4" t="s">
        <v>71</v>
      </c>
      <c r="K4">
        <v>3</v>
      </c>
      <c r="L4" s="1">
        <v>40756</v>
      </c>
      <c r="M4" s="1">
        <v>40744</v>
      </c>
      <c r="N4" s="1">
        <v>41675</v>
      </c>
      <c r="O4">
        <f t="shared" si="0"/>
        <v>1586</v>
      </c>
      <c r="P4" s="21">
        <f t="shared" si="1"/>
        <v>1598</v>
      </c>
      <c r="Q4" s="21">
        <f t="shared" si="2"/>
        <v>667</v>
      </c>
    </row>
    <row r="5" spans="1:18" x14ac:dyDescent="0.2">
      <c r="A5" t="s">
        <v>96</v>
      </c>
      <c r="B5" t="s">
        <v>97</v>
      </c>
      <c r="C5" t="s">
        <v>98</v>
      </c>
      <c r="D5" t="s">
        <v>94</v>
      </c>
      <c r="E5">
        <v>1750000</v>
      </c>
      <c r="F5" t="s">
        <v>18</v>
      </c>
      <c r="G5" t="s">
        <v>25</v>
      </c>
      <c r="H5" t="s">
        <v>99</v>
      </c>
      <c r="I5" t="s">
        <v>100</v>
      </c>
      <c r="J5" t="s">
        <v>101</v>
      </c>
      <c r="K5">
        <v>1</v>
      </c>
      <c r="L5" s="1">
        <v>30682</v>
      </c>
      <c r="M5" s="1">
        <v>40604</v>
      </c>
      <c r="N5" s="1">
        <v>40604</v>
      </c>
      <c r="O5">
        <f t="shared" si="0"/>
        <v>11660</v>
      </c>
      <c r="P5" s="21">
        <f t="shared" si="1"/>
        <v>1738</v>
      </c>
      <c r="Q5" s="21">
        <f t="shared" si="2"/>
        <v>1738</v>
      </c>
    </row>
    <row r="6" spans="1:18" x14ac:dyDescent="0.2">
      <c r="A6" t="s">
        <v>102</v>
      </c>
      <c r="B6" t="s">
        <v>103</v>
      </c>
      <c r="C6" t="s">
        <v>104</v>
      </c>
      <c r="D6" t="s">
        <v>105</v>
      </c>
      <c r="E6">
        <v>6000000</v>
      </c>
      <c r="F6" t="s">
        <v>18</v>
      </c>
      <c r="G6" t="s">
        <v>25</v>
      </c>
      <c r="H6" t="s">
        <v>106</v>
      </c>
      <c r="I6" t="s">
        <v>107</v>
      </c>
      <c r="J6" t="s">
        <v>108</v>
      </c>
      <c r="K6">
        <v>1</v>
      </c>
      <c r="L6" s="1">
        <v>41571</v>
      </c>
      <c r="M6" s="1">
        <v>42036</v>
      </c>
      <c r="N6" s="1">
        <v>42036</v>
      </c>
      <c r="O6">
        <f t="shared" si="0"/>
        <v>771</v>
      </c>
      <c r="P6" s="21">
        <f t="shared" si="1"/>
        <v>306</v>
      </c>
      <c r="Q6" s="21">
        <f t="shared" si="2"/>
        <v>306</v>
      </c>
    </row>
    <row r="7" spans="1:18" x14ac:dyDescent="0.2">
      <c r="A7" t="s">
        <v>109</v>
      </c>
      <c r="B7" t="s">
        <v>110</v>
      </c>
      <c r="C7" t="s">
        <v>111</v>
      </c>
      <c r="D7" t="s">
        <v>112</v>
      </c>
      <c r="E7">
        <v>5000000</v>
      </c>
      <c r="F7" t="s">
        <v>113</v>
      </c>
      <c r="G7" t="s">
        <v>25</v>
      </c>
      <c r="H7" t="s">
        <v>64</v>
      </c>
      <c r="I7" t="s">
        <v>65</v>
      </c>
      <c r="J7" t="s">
        <v>114</v>
      </c>
      <c r="K7">
        <v>1</v>
      </c>
      <c r="L7" s="1">
        <v>40969</v>
      </c>
      <c r="M7" s="1">
        <v>42080</v>
      </c>
      <c r="N7" s="1">
        <v>42080</v>
      </c>
      <c r="O7">
        <f t="shared" si="0"/>
        <v>1373</v>
      </c>
      <c r="P7" s="21">
        <f t="shared" si="1"/>
        <v>262</v>
      </c>
      <c r="Q7" s="21">
        <f t="shared" si="2"/>
        <v>262</v>
      </c>
    </row>
    <row r="8" spans="1:18" x14ac:dyDescent="0.2">
      <c r="A8" t="s">
        <v>115</v>
      </c>
      <c r="B8" t="s">
        <v>116</v>
      </c>
      <c r="D8" t="s">
        <v>117</v>
      </c>
      <c r="E8">
        <v>100000</v>
      </c>
      <c r="F8" t="s">
        <v>18</v>
      </c>
      <c r="G8" t="s">
        <v>25</v>
      </c>
      <c r="H8" t="s">
        <v>64</v>
      </c>
      <c r="I8" t="s">
        <v>65</v>
      </c>
      <c r="J8" t="s">
        <v>66</v>
      </c>
      <c r="K8">
        <v>1</v>
      </c>
      <c r="L8" s="1">
        <v>41974</v>
      </c>
      <c r="M8" s="1">
        <v>41986</v>
      </c>
      <c r="N8" s="1">
        <v>41986</v>
      </c>
      <c r="O8">
        <f t="shared" si="0"/>
        <v>368</v>
      </c>
      <c r="P8" s="21">
        <f t="shared" si="1"/>
        <v>356</v>
      </c>
      <c r="Q8" s="21">
        <f t="shared" si="2"/>
        <v>356</v>
      </c>
    </row>
    <row r="9" spans="1:18" x14ac:dyDescent="0.2">
      <c r="A9" t="s">
        <v>118</v>
      </c>
      <c r="B9" t="s">
        <v>119</v>
      </c>
      <c r="C9" t="s">
        <v>120</v>
      </c>
      <c r="D9" t="s">
        <v>75</v>
      </c>
      <c r="E9">
        <v>2050000</v>
      </c>
      <c r="F9" t="s">
        <v>18</v>
      </c>
      <c r="G9" t="s">
        <v>25</v>
      </c>
      <c r="H9" t="s">
        <v>121</v>
      </c>
      <c r="I9" t="s">
        <v>122</v>
      </c>
      <c r="J9" t="s">
        <v>123</v>
      </c>
      <c r="K9">
        <v>4</v>
      </c>
      <c r="L9" s="1">
        <v>36892</v>
      </c>
      <c r="M9" s="1">
        <v>39982</v>
      </c>
      <c r="N9" s="1">
        <v>40905</v>
      </c>
      <c r="O9">
        <f t="shared" si="0"/>
        <v>5450</v>
      </c>
      <c r="P9" s="21">
        <f t="shared" si="1"/>
        <v>2360</v>
      </c>
      <c r="Q9" s="21">
        <f t="shared" si="2"/>
        <v>1437</v>
      </c>
    </row>
    <row r="10" spans="1:18" x14ac:dyDescent="0.2">
      <c r="A10" t="s">
        <v>131</v>
      </c>
      <c r="B10" t="s">
        <v>132</v>
      </c>
      <c r="C10" t="s">
        <v>133</v>
      </c>
      <c r="D10" t="s">
        <v>134</v>
      </c>
      <c r="E10">
        <v>40000</v>
      </c>
      <c r="F10" t="s">
        <v>18</v>
      </c>
      <c r="G10" t="s">
        <v>25</v>
      </c>
      <c r="H10" t="s">
        <v>135</v>
      </c>
      <c r="I10" t="s">
        <v>136</v>
      </c>
      <c r="J10" t="s">
        <v>137</v>
      </c>
      <c r="K10">
        <v>1</v>
      </c>
      <c r="L10" s="1">
        <v>39448</v>
      </c>
      <c r="M10" s="1">
        <v>40778</v>
      </c>
      <c r="N10" s="1">
        <v>40778</v>
      </c>
      <c r="O10">
        <f t="shared" si="0"/>
        <v>2894</v>
      </c>
      <c r="P10" s="21">
        <f t="shared" si="1"/>
        <v>1564</v>
      </c>
      <c r="Q10" s="21">
        <f t="shared" si="2"/>
        <v>1564</v>
      </c>
    </row>
    <row r="11" spans="1:18" x14ac:dyDescent="0.2">
      <c r="A11" t="s">
        <v>138</v>
      </c>
      <c r="B11" t="s">
        <v>139</v>
      </c>
      <c r="C11" t="s">
        <v>140</v>
      </c>
      <c r="D11" t="s">
        <v>141</v>
      </c>
      <c r="E11">
        <v>500000</v>
      </c>
      <c r="F11" t="s">
        <v>113</v>
      </c>
      <c r="G11" t="s">
        <v>25</v>
      </c>
      <c r="H11" t="s">
        <v>142</v>
      </c>
      <c r="I11" t="s">
        <v>143</v>
      </c>
      <c r="J11" t="s">
        <v>143</v>
      </c>
      <c r="K11">
        <v>1</v>
      </c>
      <c r="L11" s="1">
        <v>39814</v>
      </c>
      <c r="M11" s="1">
        <v>39948</v>
      </c>
      <c r="N11" s="1">
        <v>39948</v>
      </c>
      <c r="O11">
        <f t="shared" si="0"/>
        <v>2528</v>
      </c>
      <c r="P11" s="21">
        <f t="shared" si="1"/>
        <v>2394</v>
      </c>
      <c r="Q11" s="21">
        <f t="shared" si="2"/>
        <v>2394</v>
      </c>
    </row>
    <row r="12" spans="1:18" x14ac:dyDescent="0.2">
      <c r="A12" t="s">
        <v>152</v>
      </c>
      <c r="B12" t="s">
        <v>153</v>
      </c>
      <c r="C12" t="s">
        <v>154</v>
      </c>
      <c r="D12" t="s">
        <v>36</v>
      </c>
      <c r="E12">
        <v>2535000</v>
      </c>
      <c r="F12" t="s">
        <v>113</v>
      </c>
      <c r="G12" t="s">
        <v>25</v>
      </c>
      <c r="H12" t="s">
        <v>64</v>
      </c>
      <c r="I12" t="s">
        <v>65</v>
      </c>
      <c r="J12" t="s">
        <v>71</v>
      </c>
      <c r="K12">
        <v>2</v>
      </c>
      <c r="L12" s="1">
        <v>40360</v>
      </c>
      <c r="M12" s="1">
        <v>40179</v>
      </c>
      <c r="N12" s="1">
        <v>40590</v>
      </c>
      <c r="O12">
        <f t="shared" si="0"/>
        <v>1982</v>
      </c>
      <c r="P12" s="21">
        <f t="shared" si="1"/>
        <v>2163</v>
      </c>
      <c r="Q12" s="21">
        <f t="shared" si="2"/>
        <v>1752</v>
      </c>
    </row>
    <row r="13" spans="1:18" x14ac:dyDescent="0.2">
      <c r="A13" t="s">
        <v>155</v>
      </c>
      <c r="B13" t="s">
        <v>156</v>
      </c>
      <c r="C13" t="s">
        <v>157</v>
      </c>
      <c r="D13" t="s">
        <v>36</v>
      </c>
      <c r="E13">
        <v>6795451</v>
      </c>
      <c r="F13" t="s">
        <v>18</v>
      </c>
      <c r="G13" t="s">
        <v>25</v>
      </c>
      <c r="H13" t="s">
        <v>158</v>
      </c>
      <c r="I13" t="s">
        <v>159</v>
      </c>
      <c r="J13" t="s">
        <v>160</v>
      </c>
      <c r="K13">
        <v>9</v>
      </c>
      <c r="L13" s="1">
        <v>39448</v>
      </c>
      <c r="M13" s="1">
        <v>40100</v>
      </c>
      <c r="N13" s="1">
        <v>42321</v>
      </c>
      <c r="O13">
        <f t="shared" si="0"/>
        <v>2894</v>
      </c>
      <c r="P13" s="21">
        <f t="shared" si="1"/>
        <v>2242</v>
      </c>
      <c r="Q13" s="21">
        <f t="shared" si="2"/>
        <v>21</v>
      </c>
    </row>
    <row r="14" spans="1:18" x14ac:dyDescent="0.2">
      <c r="A14" t="s">
        <v>186</v>
      </c>
      <c r="B14" t="s">
        <v>187</v>
      </c>
      <c r="C14" t="s">
        <v>188</v>
      </c>
      <c r="D14" t="s">
        <v>189</v>
      </c>
      <c r="E14">
        <v>4000000</v>
      </c>
      <c r="F14" t="s">
        <v>18</v>
      </c>
      <c r="G14" t="s">
        <v>25</v>
      </c>
      <c r="H14" t="s">
        <v>190</v>
      </c>
      <c r="I14" t="s">
        <v>191</v>
      </c>
      <c r="J14" t="s">
        <v>191</v>
      </c>
      <c r="K14">
        <v>2</v>
      </c>
      <c r="L14" s="1">
        <v>41824</v>
      </c>
      <c r="M14" s="1">
        <v>41969</v>
      </c>
      <c r="N14" s="1">
        <v>42297</v>
      </c>
      <c r="O14">
        <f t="shared" si="0"/>
        <v>518</v>
      </c>
      <c r="P14" s="21">
        <f t="shared" si="1"/>
        <v>373</v>
      </c>
      <c r="Q14" s="21">
        <f t="shared" si="2"/>
        <v>45</v>
      </c>
    </row>
    <row r="15" spans="1:18" x14ac:dyDescent="0.2">
      <c r="A15" t="s">
        <v>192</v>
      </c>
      <c r="B15" t="s">
        <v>193</v>
      </c>
      <c r="C15" t="s">
        <v>194</v>
      </c>
      <c r="D15" t="s">
        <v>63</v>
      </c>
      <c r="E15">
        <v>1250000</v>
      </c>
      <c r="F15" t="s">
        <v>113</v>
      </c>
      <c r="G15" t="s">
        <v>25</v>
      </c>
      <c r="H15" t="s">
        <v>64</v>
      </c>
      <c r="I15" t="s">
        <v>65</v>
      </c>
      <c r="J15" t="s">
        <v>71</v>
      </c>
      <c r="K15">
        <v>2</v>
      </c>
      <c r="L15" s="1">
        <v>40802</v>
      </c>
      <c r="M15" s="1">
        <v>40849</v>
      </c>
      <c r="N15" s="1">
        <v>40877</v>
      </c>
      <c r="O15">
        <f t="shared" si="0"/>
        <v>1540</v>
      </c>
      <c r="P15" s="21">
        <f t="shared" si="1"/>
        <v>1493</v>
      </c>
      <c r="Q15" s="21">
        <f t="shared" si="2"/>
        <v>1465</v>
      </c>
    </row>
    <row r="16" spans="1:18" x14ac:dyDescent="0.2">
      <c r="A16" t="s">
        <v>195</v>
      </c>
      <c r="B16" t="s">
        <v>196</v>
      </c>
      <c r="C16" t="s">
        <v>197</v>
      </c>
      <c r="D16" t="s">
        <v>42</v>
      </c>
      <c r="E16">
        <v>35000000</v>
      </c>
      <c r="F16" t="s">
        <v>113</v>
      </c>
      <c r="G16" t="s">
        <v>25</v>
      </c>
      <c r="H16" t="s">
        <v>106</v>
      </c>
      <c r="I16" t="s">
        <v>107</v>
      </c>
      <c r="J16" t="s">
        <v>108</v>
      </c>
      <c r="K16">
        <v>1</v>
      </c>
      <c r="L16" s="1">
        <v>36526</v>
      </c>
      <c r="M16" s="1">
        <v>40245</v>
      </c>
      <c r="N16" s="1">
        <v>40245</v>
      </c>
      <c r="O16">
        <f t="shared" si="0"/>
        <v>5816</v>
      </c>
      <c r="P16" s="21">
        <f t="shared" si="1"/>
        <v>2097</v>
      </c>
      <c r="Q16" s="21">
        <f t="shared" si="2"/>
        <v>2097</v>
      </c>
    </row>
    <row r="17" spans="1:17" x14ac:dyDescent="0.2">
      <c r="A17" t="s">
        <v>204</v>
      </c>
      <c r="B17" t="s">
        <v>205</v>
      </c>
      <c r="C17" t="s">
        <v>206</v>
      </c>
      <c r="D17" t="s">
        <v>36</v>
      </c>
      <c r="E17">
        <v>50000</v>
      </c>
      <c r="F17" t="s">
        <v>207</v>
      </c>
      <c r="G17" t="s">
        <v>25</v>
      </c>
      <c r="H17" t="s">
        <v>208</v>
      </c>
      <c r="I17" t="s">
        <v>209</v>
      </c>
      <c r="J17" t="s">
        <v>209</v>
      </c>
      <c r="K17">
        <v>1</v>
      </c>
      <c r="L17" s="1">
        <v>39904</v>
      </c>
      <c r="M17" s="1">
        <v>39904</v>
      </c>
      <c r="N17" s="1">
        <v>39904</v>
      </c>
      <c r="O17">
        <f t="shared" si="0"/>
        <v>2438</v>
      </c>
      <c r="P17" s="21">
        <f t="shared" si="1"/>
        <v>2438</v>
      </c>
      <c r="Q17" s="21">
        <f t="shared" si="2"/>
        <v>2438</v>
      </c>
    </row>
    <row r="18" spans="1:17" x14ac:dyDescent="0.2">
      <c r="A18" t="s">
        <v>214</v>
      </c>
      <c r="B18" t="s">
        <v>215</v>
      </c>
      <c r="C18" t="s">
        <v>216</v>
      </c>
      <c r="D18" t="s">
        <v>217</v>
      </c>
      <c r="E18">
        <v>1600000</v>
      </c>
      <c r="F18" t="s">
        <v>18</v>
      </c>
      <c r="G18" t="s">
        <v>25</v>
      </c>
      <c r="H18" t="s">
        <v>64</v>
      </c>
      <c r="I18" t="s">
        <v>65</v>
      </c>
      <c r="J18" t="s">
        <v>71</v>
      </c>
      <c r="K18">
        <v>2</v>
      </c>
      <c r="L18" s="1">
        <v>41463</v>
      </c>
      <c r="M18" s="1">
        <v>41578</v>
      </c>
      <c r="N18" s="1">
        <v>41767</v>
      </c>
      <c r="O18">
        <f t="shared" si="0"/>
        <v>879</v>
      </c>
      <c r="P18" s="21">
        <f t="shared" si="1"/>
        <v>764</v>
      </c>
      <c r="Q18" s="21">
        <f t="shared" si="2"/>
        <v>575</v>
      </c>
    </row>
    <row r="19" spans="1:17" x14ac:dyDescent="0.2">
      <c r="A19" t="s">
        <v>232</v>
      </c>
      <c r="B19" t="s">
        <v>233</v>
      </c>
      <c r="C19" t="s">
        <v>234</v>
      </c>
      <c r="D19" t="s">
        <v>235</v>
      </c>
      <c r="E19">
        <v>55000000</v>
      </c>
      <c r="F19" t="s">
        <v>18</v>
      </c>
      <c r="G19" t="s">
        <v>25</v>
      </c>
      <c r="H19" t="s">
        <v>64</v>
      </c>
      <c r="I19" t="s">
        <v>65</v>
      </c>
      <c r="J19" t="s">
        <v>236</v>
      </c>
      <c r="K19">
        <v>1</v>
      </c>
      <c r="L19" s="1">
        <v>40909</v>
      </c>
      <c r="M19" s="1">
        <v>42016</v>
      </c>
      <c r="N19" s="1">
        <v>42016</v>
      </c>
      <c r="O19">
        <f t="shared" si="0"/>
        <v>1433</v>
      </c>
      <c r="P19" s="21">
        <f t="shared" si="1"/>
        <v>326</v>
      </c>
      <c r="Q19" s="21">
        <f t="shared" si="2"/>
        <v>326</v>
      </c>
    </row>
    <row r="20" spans="1:17" x14ac:dyDescent="0.2">
      <c r="A20" t="s">
        <v>237</v>
      </c>
      <c r="B20" t="s">
        <v>238</v>
      </c>
      <c r="C20" t="s">
        <v>239</v>
      </c>
      <c r="D20" t="s">
        <v>56</v>
      </c>
      <c r="E20">
        <v>3550000</v>
      </c>
      <c r="F20" t="s">
        <v>18</v>
      </c>
      <c r="G20" t="s">
        <v>25</v>
      </c>
      <c r="H20" t="s">
        <v>64</v>
      </c>
      <c r="I20" t="s">
        <v>65</v>
      </c>
      <c r="J20" t="s">
        <v>240</v>
      </c>
      <c r="K20">
        <v>2</v>
      </c>
      <c r="L20" s="1">
        <v>40909</v>
      </c>
      <c r="M20" s="1">
        <v>41220</v>
      </c>
      <c r="N20" s="1">
        <v>42016</v>
      </c>
      <c r="O20">
        <f t="shared" si="0"/>
        <v>1433</v>
      </c>
      <c r="P20" s="21">
        <f t="shared" si="1"/>
        <v>1122</v>
      </c>
      <c r="Q20" s="21">
        <f t="shared" si="2"/>
        <v>326</v>
      </c>
    </row>
    <row r="21" spans="1:17" x14ac:dyDescent="0.2">
      <c r="A21" t="s">
        <v>241</v>
      </c>
      <c r="B21" t="s">
        <v>242</v>
      </c>
      <c r="C21" t="s">
        <v>243</v>
      </c>
      <c r="D21" t="s">
        <v>42</v>
      </c>
      <c r="E21">
        <v>77500</v>
      </c>
      <c r="F21" t="s">
        <v>18</v>
      </c>
      <c r="G21" t="s">
        <v>25</v>
      </c>
      <c r="H21" t="s">
        <v>158</v>
      </c>
      <c r="I21" t="s">
        <v>244</v>
      </c>
      <c r="J21" t="s">
        <v>245</v>
      </c>
      <c r="K21">
        <v>1</v>
      </c>
      <c r="L21" s="1">
        <v>40179</v>
      </c>
      <c r="M21" s="1">
        <v>40828</v>
      </c>
      <c r="N21" s="1">
        <v>40828</v>
      </c>
      <c r="O21">
        <f t="shared" si="0"/>
        <v>2163</v>
      </c>
      <c r="P21" s="21">
        <f t="shared" si="1"/>
        <v>1514</v>
      </c>
      <c r="Q21" s="21">
        <f t="shared" si="2"/>
        <v>1514</v>
      </c>
    </row>
    <row r="22" spans="1:17" x14ac:dyDescent="0.2">
      <c r="A22" t="s">
        <v>267</v>
      </c>
      <c r="B22" t="s">
        <v>268</v>
      </c>
      <c r="C22" t="s">
        <v>269</v>
      </c>
      <c r="D22" t="s">
        <v>270</v>
      </c>
      <c r="E22">
        <v>935000</v>
      </c>
      <c r="F22" t="s">
        <v>18</v>
      </c>
      <c r="G22" t="s">
        <v>25</v>
      </c>
      <c r="H22" t="s">
        <v>64</v>
      </c>
      <c r="I22" t="s">
        <v>65</v>
      </c>
      <c r="J22" t="s">
        <v>271</v>
      </c>
      <c r="K22">
        <v>1</v>
      </c>
      <c r="L22" s="1">
        <v>41852</v>
      </c>
      <c r="M22" s="1">
        <v>41969</v>
      </c>
      <c r="N22" s="1">
        <v>41969</v>
      </c>
      <c r="O22">
        <f t="shared" si="0"/>
        <v>490</v>
      </c>
      <c r="P22" s="21">
        <f t="shared" si="1"/>
        <v>373</v>
      </c>
      <c r="Q22" s="21">
        <f t="shared" si="2"/>
        <v>373</v>
      </c>
    </row>
    <row r="23" spans="1:17" x14ac:dyDescent="0.2">
      <c r="A23" t="s">
        <v>294</v>
      </c>
      <c r="B23" t="s">
        <v>295</v>
      </c>
      <c r="C23" t="s">
        <v>296</v>
      </c>
      <c r="D23" t="s">
        <v>297</v>
      </c>
      <c r="E23">
        <v>794000</v>
      </c>
      <c r="F23" t="s">
        <v>18</v>
      </c>
      <c r="G23" t="s">
        <v>25</v>
      </c>
      <c r="H23" t="s">
        <v>298</v>
      </c>
      <c r="I23" t="s">
        <v>299</v>
      </c>
      <c r="J23" t="s">
        <v>299</v>
      </c>
      <c r="K23">
        <v>6</v>
      </c>
      <c r="L23" s="1">
        <v>40823</v>
      </c>
      <c r="M23" s="1">
        <v>40945</v>
      </c>
      <c r="N23" s="1">
        <v>41640</v>
      </c>
      <c r="O23">
        <f t="shared" si="0"/>
        <v>1519</v>
      </c>
      <c r="P23" s="21">
        <f t="shared" si="1"/>
        <v>1397</v>
      </c>
      <c r="Q23" s="21">
        <f t="shared" si="2"/>
        <v>702</v>
      </c>
    </row>
    <row r="24" spans="1:17" x14ac:dyDescent="0.2">
      <c r="A24" t="s">
        <v>328</v>
      </c>
      <c r="B24" t="s">
        <v>329</v>
      </c>
      <c r="C24" t="s">
        <v>330</v>
      </c>
      <c r="D24" t="s">
        <v>331</v>
      </c>
      <c r="E24">
        <v>11999347</v>
      </c>
      <c r="F24" t="s">
        <v>18</v>
      </c>
      <c r="G24" t="s">
        <v>25</v>
      </c>
      <c r="H24" t="s">
        <v>158</v>
      </c>
      <c r="I24" t="s">
        <v>244</v>
      </c>
      <c r="J24" t="s">
        <v>332</v>
      </c>
      <c r="K24">
        <v>1</v>
      </c>
      <c r="L24" s="1">
        <v>41827</v>
      </c>
      <c r="M24" s="1">
        <v>41989</v>
      </c>
      <c r="N24" s="1">
        <v>41989</v>
      </c>
      <c r="O24">
        <f t="shared" si="0"/>
        <v>515</v>
      </c>
      <c r="P24" s="21">
        <f t="shared" si="1"/>
        <v>353</v>
      </c>
      <c r="Q24" s="21">
        <f t="shared" si="2"/>
        <v>353</v>
      </c>
    </row>
    <row r="25" spans="1:17" x14ac:dyDescent="0.2">
      <c r="A25" t="s">
        <v>354</v>
      </c>
      <c r="B25" t="s">
        <v>355</v>
      </c>
      <c r="C25" t="s">
        <v>356</v>
      </c>
      <c r="D25" t="s">
        <v>357</v>
      </c>
      <c r="E25">
        <v>71450000</v>
      </c>
      <c r="F25" t="s">
        <v>18</v>
      </c>
      <c r="G25" t="s">
        <v>25</v>
      </c>
      <c r="H25" t="s">
        <v>158</v>
      </c>
      <c r="I25" t="s">
        <v>244</v>
      </c>
      <c r="J25" t="s">
        <v>358</v>
      </c>
      <c r="K25">
        <v>9</v>
      </c>
      <c r="L25" s="1">
        <v>39083</v>
      </c>
      <c r="M25" s="1">
        <v>39534</v>
      </c>
      <c r="N25" s="1">
        <v>42103</v>
      </c>
      <c r="O25">
        <f t="shared" si="0"/>
        <v>3259</v>
      </c>
      <c r="P25" s="21">
        <f t="shared" si="1"/>
        <v>2808</v>
      </c>
      <c r="Q25" s="21">
        <f t="shared" si="2"/>
        <v>239</v>
      </c>
    </row>
    <row r="26" spans="1:17" x14ac:dyDescent="0.2">
      <c r="A26" t="s">
        <v>368</v>
      </c>
      <c r="B26" t="s">
        <v>369</v>
      </c>
      <c r="C26" t="s">
        <v>370</v>
      </c>
      <c r="D26" t="s">
        <v>371</v>
      </c>
      <c r="E26">
        <v>5500000</v>
      </c>
      <c r="F26" t="s">
        <v>18</v>
      </c>
      <c r="G26" t="s">
        <v>25</v>
      </c>
      <c r="H26" t="s">
        <v>64</v>
      </c>
      <c r="I26" t="s">
        <v>65</v>
      </c>
      <c r="J26" t="s">
        <v>71</v>
      </c>
      <c r="K26">
        <v>2</v>
      </c>
      <c r="L26" s="1">
        <v>40189</v>
      </c>
      <c r="M26" s="1">
        <v>39995</v>
      </c>
      <c r="N26" s="1">
        <v>40661</v>
      </c>
      <c r="O26">
        <f t="shared" si="0"/>
        <v>2153</v>
      </c>
      <c r="P26" s="21">
        <f t="shared" si="1"/>
        <v>2347</v>
      </c>
      <c r="Q26" s="21">
        <f t="shared" si="2"/>
        <v>1681</v>
      </c>
    </row>
    <row r="27" spans="1:17" x14ac:dyDescent="0.2">
      <c r="A27" t="s">
        <v>372</v>
      </c>
      <c r="B27" t="s">
        <v>373</v>
      </c>
      <c r="C27" t="s">
        <v>374</v>
      </c>
      <c r="D27" t="s">
        <v>375</v>
      </c>
      <c r="E27">
        <v>500000</v>
      </c>
      <c r="F27" t="s">
        <v>18</v>
      </c>
      <c r="G27" t="s">
        <v>25</v>
      </c>
      <c r="H27" t="s">
        <v>64</v>
      </c>
      <c r="I27" t="s">
        <v>95</v>
      </c>
      <c r="J27" t="s">
        <v>376</v>
      </c>
      <c r="K27">
        <v>1</v>
      </c>
      <c r="L27" s="1">
        <v>40179</v>
      </c>
      <c r="M27" s="1">
        <v>40303</v>
      </c>
      <c r="N27" s="1">
        <v>40303</v>
      </c>
      <c r="O27">
        <f t="shared" si="0"/>
        <v>2163</v>
      </c>
      <c r="P27" s="21">
        <f t="shared" si="1"/>
        <v>2039</v>
      </c>
      <c r="Q27" s="21">
        <f t="shared" si="2"/>
        <v>2039</v>
      </c>
    </row>
    <row r="28" spans="1:17" x14ac:dyDescent="0.2">
      <c r="A28" t="s">
        <v>387</v>
      </c>
      <c r="B28" t="s">
        <v>388</v>
      </c>
      <c r="C28" t="s">
        <v>389</v>
      </c>
      <c r="D28" t="s">
        <v>42</v>
      </c>
      <c r="E28">
        <v>3400000</v>
      </c>
      <c r="F28" t="s">
        <v>18</v>
      </c>
      <c r="G28" t="s">
        <v>25</v>
      </c>
      <c r="H28" t="s">
        <v>64</v>
      </c>
      <c r="I28" t="s">
        <v>65</v>
      </c>
      <c r="J28" t="s">
        <v>71</v>
      </c>
      <c r="K28">
        <v>3</v>
      </c>
      <c r="L28" s="1">
        <v>40664</v>
      </c>
      <c r="M28" s="1">
        <v>40909</v>
      </c>
      <c r="N28" s="1">
        <v>41914</v>
      </c>
      <c r="O28">
        <f t="shared" si="0"/>
        <v>1678</v>
      </c>
      <c r="P28" s="21">
        <f t="shared" si="1"/>
        <v>1433</v>
      </c>
      <c r="Q28" s="21">
        <f t="shared" si="2"/>
        <v>428</v>
      </c>
    </row>
    <row r="29" spans="1:17" x14ac:dyDescent="0.2">
      <c r="A29" t="s">
        <v>396</v>
      </c>
      <c r="B29" t="s">
        <v>397</v>
      </c>
      <c r="D29" t="s">
        <v>42</v>
      </c>
      <c r="E29">
        <v>199957</v>
      </c>
      <c r="F29" t="s">
        <v>18</v>
      </c>
      <c r="G29" t="s">
        <v>25</v>
      </c>
      <c r="H29" t="s">
        <v>142</v>
      </c>
      <c r="I29" t="s">
        <v>143</v>
      </c>
      <c r="J29" t="s">
        <v>143</v>
      </c>
      <c r="K29">
        <v>1</v>
      </c>
      <c r="L29" s="1">
        <v>38718</v>
      </c>
      <c r="M29" s="1">
        <v>39975</v>
      </c>
      <c r="N29" s="1">
        <v>39975</v>
      </c>
      <c r="O29">
        <f t="shared" si="0"/>
        <v>3624</v>
      </c>
      <c r="P29" s="21">
        <f t="shared" si="1"/>
        <v>2367</v>
      </c>
      <c r="Q29" s="21">
        <f t="shared" si="2"/>
        <v>2367</v>
      </c>
    </row>
    <row r="30" spans="1:17" x14ac:dyDescent="0.2">
      <c r="A30" t="s">
        <v>398</v>
      </c>
      <c r="B30" t="s">
        <v>399</v>
      </c>
      <c r="C30" t="s">
        <v>400</v>
      </c>
      <c r="D30" t="s">
        <v>117</v>
      </c>
      <c r="E30">
        <v>50000</v>
      </c>
      <c r="F30" t="s">
        <v>207</v>
      </c>
      <c r="G30" t="s">
        <v>25</v>
      </c>
      <c r="H30" t="s">
        <v>89</v>
      </c>
      <c r="I30" t="s">
        <v>90</v>
      </c>
      <c r="J30" t="s">
        <v>401</v>
      </c>
      <c r="K30">
        <v>1</v>
      </c>
      <c r="L30" s="1">
        <v>39948</v>
      </c>
      <c r="M30" s="1">
        <v>39965</v>
      </c>
      <c r="N30" s="1">
        <v>39965</v>
      </c>
      <c r="O30">
        <f t="shared" si="0"/>
        <v>2394</v>
      </c>
      <c r="P30" s="21">
        <f t="shared" si="1"/>
        <v>2377</v>
      </c>
      <c r="Q30" s="21">
        <f t="shared" si="2"/>
        <v>2377</v>
      </c>
    </row>
    <row r="31" spans="1:17" x14ac:dyDescent="0.2">
      <c r="A31" t="s">
        <v>415</v>
      </c>
      <c r="B31" t="s">
        <v>416</v>
      </c>
      <c r="C31" t="s">
        <v>417</v>
      </c>
      <c r="D31" t="s">
        <v>42</v>
      </c>
      <c r="E31">
        <v>14000000</v>
      </c>
      <c r="F31" t="s">
        <v>113</v>
      </c>
      <c r="G31" t="s">
        <v>25</v>
      </c>
      <c r="H31" t="s">
        <v>158</v>
      </c>
      <c r="I31" t="s">
        <v>244</v>
      </c>
      <c r="J31" t="s">
        <v>358</v>
      </c>
      <c r="K31">
        <v>1</v>
      </c>
      <c r="L31" s="1">
        <v>32874</v>
      </c>
      <c r="M31" s="1">
        <v>37362</v>
      </c>
      <c r="N31" s="1">
        <v>37362</v>
      </c>
      <c r="O31">
        <f t="shared" si="0"/>
        <v>9468</v>
      </c>
      <c r="P31" s="21">
        <f t="shared" si="1"/>
        <v>4980</v>
      </c>
      <c r="Q31" s="21">
        <f t="shared" si="2"/>
        <v>4980</v>
      </c>
    </row>
    <row r="32" spans="1:17" x14ac:dyDescent="0.2">
      <c r="A32" t="s">
        <v>418</v>
      </c>
      <c r="B32" t="s">
        <v>419</v>
      </c>
      <c r="C32" t="s">
        <v>420</v>
      </c>
      <c r="D32" t="s">
        <v>317</v>
      </c>
      <c r="E32">
        <v>5250000</v>
      </c>
      <c r="F32" t="s">
        <v>18</v>
      </c>
      <c r="G32" t="s">
        <v>25</v>
      </c>
      <c r="H32" t="s">
        <v>64</v>
      </c>
      <c r="I32" t="s">
        <v>95</v>
      </c>
      <c r="J32" t="s">
        <v>95</v>
      </c>
      <c r="K32">
        <v>2</v>
      </c>
      <c r="L32" s="1">
        <v>41640</v>
      </c>
      <c r="M32" s="1">
        <v>42053</v>
      </c>
      <c r="N32" s="1">
        <v>42292</v>
      </c>
      <c r="O32">
        <f t="shared" si="0"/>
        <v>702</v>
      </c>
      <c r="P32" s="21">
        <f t="shared" si="1"/>
        <v>289</v>
      </c>
      <c r="Q32" s="21">
        <f t="shared" si="2"/>
        <v>50</v>
      </c>
    </row>
    <row r="33" spans="1:17" x14ac:dyDescent="0.2">
      <c r="A33" t="s">
        <v>426</v>
      </c>
      <c r="B33" t="s">
        <v>427</v>
      </c>
      <c r="C33" t="s">
        <v>428</v>
      </c>
      <c r="D33" t="s">
        <v>429</v>
      </c>
      <c r="E33">
        <v>135000000</v>
      </c>
      <c r="F33" t="s">
        <v>18</v>
      </c>
      <c r="G33" t="s">
        <v>25</v>
      </c>
      <c r="H33" t="s">
        <v>430</v>
      </c>
      <c r="I33" t="s">
        <v>431</v>
      </c>
      <c r="J33" t="s">
        <v>182</v>
      </c>
      <c r="K33">
        <v>5</v>
      </c>
      <c r="L33" s="1">
        <v>39083</v>
      </c>
      <c r="M33" s="1">
        <v>40544</v>
      </c>
      <c r="N33" s="1">
        <v>42054</v>
      </c>
      <c r="O33">
        <f t="shared" si="0"/>
        <v>3259</v>
      </c>
      <c r="P33" s="21">
        <f t="shared" si="1"/>
        <v>1798</v>
      </c>
      <c r="Q33" s="21">
        <f t="shared" si="2"/>
        <v>288</v>
      </c>
    </row>
    <row r="34" spans="1:17" x14ac:dyDescent="0.2">
      <c r="A34" t="s">
        <v>450</v>
      </c>
      <c r="B34" t="s">
        <v>451</v>
      </c>
      <c r="C34" t="s">
        <v>452</v>
      </c>
      <c r="D34" t="s">
        <v>453</v>
      </c>
      <c r="E34">
        <v>5000000</v>
      </c>
      <c r="F34" t="s">
        <v>207</v>
      </c>
      <c r="G34" t="s">
        <v>25</v>
      </c>
      <c r="H34" t="s">
        <v>64</v>
      </c>
      <c r="I34" t="s">
        <v>65</v>
      </c>
      <c r="J34" t="s">
        <v>71</v>
      </c>
      <c r="K34">
        <v>1</v>
      </c>
      <c r="L34" s="1">
        <v>39753</v>
      </c>
      <c r="M34" s="1">
        <v>40220</v>
      </c>
      <c r="N34" s="1">
        <v>40220</v>
      </c>
      <c r="O34">
        <f t="shared" si="0"/>
        <v>2589</v>
      </c>
      <c r="P34" s="21">
        <f t="shared" si="1"/>
        <v>2122</v>
      </c>
      <c r="Q34" s="21">
        <f t="shared" si="2"/>
        <v>2122</v>
      </c>
    </row>
    <row r="35" spans="1:17" x14ac:dyDescent="0.2">
      <c r="A35" t="s">
        <v>481</v>
      </c>
      <c r="B35" t="s">
        <v>482</v>
      </c>
      <c r="C35" t="s">
        <v>483</v>
      </c>
      <c r="D35" t="s">
        <v>484</v>
      </c>
      <c r="E35">
        <v>2500000</v>
      </c>
      <c r="F35" t="s">
        <v>18</v>
      </c>
      <c r="G35" t="s">
        <v>25</v>
      </c>
      <c r="H35" t="s">
        <v>485</v>
      </c>
      <c r="I35" t="s">
        <v>486</v>
      </c>
      <c r="J35" t="s">
        <v>487</v>
      </c>
      <c r="K35">
        <v>1</v>
      </c>
      <c r="L35" s="1">
        <v>41275</v>
      </c>
      <c r="M35" s="1">
        <v>42121</v>
      </c>
      <c r="N35" s="1">
        <v>42121</v>
      </c>
      <c r="O35">
        <f t="shared" si="0"/>
        <v>1067</v>
      </c>
      <c r="P35" s="21">
        <f t="shared" si="1"/>
        <v>221</v>
      </c>
      <c r="Q35" s="21">
        <f t="shared" si="2"/>
        <v>221</v>
      </c>
    </row>
    <row r="36" spans="1:17" x14ac:dyDescent="0.2">
      <c r="A36" t="s">
        <v>503</v>
      </c>
      <c r="B36" t="s">
        <v>504</v>
      </c>
      <c r="C36" t="s">
        <v>505</v>
      </c>
      <c r="D36" t="s">
        <v>506</v>
      </c>
      <c r="E36">
        <v>50000</v>
      </c>
      <c r="F36" t="s">
        <v>207</v>
      </c>
      <c r="G36" t="s">
        <v>25</v>
      </c>
      <c r="H36" t="s">
        <v>64</v>
      </c>
      <c r="I36" t="s">
        <v>507</v>
      </c>
      <c r="J36" t="s">
        <v>508</v>
      </c>
      <c r="K36">
        <v>1</v>
      </c>
      <c r="L36" s="1">
        <v>39629</v>
      </c>
      <c r="M36" s="1">
        <v>39629</v>
      </c>
      <c r="N36" s="1">
        <v>39629</v>
      </c>
      <c r="O36">
        <f t="shared" si="0"/>
        <v>2713</v>
      </c>
      <c r="P36" s="21">
        <f t="shared" si="1"/>
        <v>2713</v>
      </c>
      <c r="Q36" s="21">
        <f t="shared" si="2"/>
        <v>2713</v>
      </c>
    </row>
    <row r="37" spans="1:17" x14ac:dyDescent="0.2">
      <c r="A37" t="s">
        <v>516</v>
      </c>
      <c r="B37" t="s">
        <v>517</v>
      </c>
      <c r="C37" t="s">
        <v>518</v>
      </c>
      <c r="D37" t="s">
        <v>519</v>
      </c>
      <c r="E37">
        <v>1700000</v>
      </c>
      <c r="F37" t="s">
        <v>113</v>
      </c>
      <c r="G37" t="s">
        <v>25</v>
      </c>
      <c r="H37" t="s">
        <v>106</v>
      </c>
      <c r="I37" t="s">
        <v>107</v>
      </c>
      <c r="J37" t="s">
        <v>108</v>
      </c>
      <c r="K37">
        <v>2</v>
      </c>
      <c r="L37" s="1">
        <v>40575</v>
      </c>
      <c r="M37" s="1">
        <v>40765</v>
      </c>
      <c r="N37" s="1">
        <v>42206</v>
      </c>
      <c r="O37">
        <f t="shared" si="0"/>
        <v>1767</v>
      </c>
      <c r="P37" s="21">
        <f t="shared" si="1"/>
        <v>1577</v>
      </c>
      <c r="Q37" s="21">
        <f t="shared" si="2"/>
        <v>136</v>
      </c>
    </row>
    <row r="38" spans="1:17" x14ac:dyDescent="0.2">
      <c r="A38" t="s">
        <v>520</v>
      </c>
      <c r="B38" t="s">
        <v>521</v>
      </c>
      <c r="C38" t="s">
        <v>522</v>
      </c>
      <c r="D38" t="s">
        <v>42</v>
      </c>
      <c r="E38">
        <v>1450000</v>
      </c>
      <c r="F38" t="s">
        <v>18</v>
      </c>
      <c r="G38" t="s">
        <v>25</v>
      </c>
      <c r="H38" t="s">
        <v>142</v>
      </c>
      <c r="I38" t="s">
        <v>143</v>
      </c>
      <c r="J38" t="s">
        <v>143</v>
      </c>
      <c r="K38">
        <v>1</v>
      </c>
      <c r="L38" s="1">
        <v>40179</v>
      </c>
      <c r="M38" s="1">
        <v>41386</v>
      </c>
      <c r="N38" s="1">
        <v>41386</v>
      </c>
      <c r="O38">
        <f t="shared" si="0"/>
        <v>2163</v>
      </c>
      <c r="P38" s="21">
        <f t="shared" si="1"/>
        <v>956</v>
      </c>
      <c r="Q38" s="21">
        <f t="shared" si="2"/>
        <v>956</v>
      </c>
    </row>
    <row r="39" spans="1:17" x14ac:dyDescent="0.2">
      <c r="A39" t="s">
        <v>523</v>
      </c>
      <c r="B39" t="s">
        <v>524</v>
      </c>
      <c r="C39" t="s">
        <v>525</v>
      </c>
      <c r="D39" t="s">
        <v>526</v>
      </c>
      <c r="E39">
        <v>2100000</v>
      </c>
      <c r="F39" t="s">
        <v>18</v>
      </c>
      <c r="G39" t="s">
        <v>25</v>
      </c>
      <c r="H39" t="s">
        <v>527</v>
      </c>
      <c r="I39" t="s">
        <v>528</v>
      </c>
      <c r="J39" t="s">
        <v>529</v>
      </c>
      <c r="K39">
        <v>3</v>
      </c>
      <c r="L39" s="1">
        <v>41341</v>
      </c>
      <c r="M39" s="1">
        <v>41344</v>
      </c>
      <c r="N39" s="1">
        <v>42104</v>
      </c>
      <c r="O39">
        <f t="shared" si="0"/>
        <v>1001</v>
      </c>
      <c r="P39" s="21">
        <f t="shared" si="1"/>
        <v>998</v>
      </c>
      <c r="Q39" s="21">
        <f t="shared" si="2"/>
        <v>238</v>
      </c>
    </row>
    <row r="40" spans="1:17" x14ac:dyDescent="0.2">
      <c r="A40" t="s">
        <v>537</v>
      </c>
      <c r="B40" t="s">
        <v>538</v>
      </c>
      <c r="C40" t="s">
        <v>539</v>
      </c>
      <c r="D40" t="s">
        <v>540</v>
      </c>
      <c r="E40">
        <v>30000000</v>
      </c>
      <c r="F40" t="s">
        <v>18</v>
      </c>
      <c r="G40" t="s">
        <v>25</v>
      </c>
      <c r="H40" t="s">
        <v>64</v>
      </c>
      <c r="I40" t="s">
        <v>65</v>
      </c>
      <c r="J40" t="s">
        <v>71</v>
      </c>
      <c r="K40">
        <v>1</v>
      </c>
      <c r="L40" s="1">
        <v>37257</v>
      </c>
      <c r="M40" s="1">
        <v>41354</v>
      </c>
      <c r="N40" s="1">
        <v>41354</v>
      </c>
      <c r="O40">
        <f t="shared" si="0"/>
        <v>5085</v>
      </c>
      <c r="P40" s="21">
        <f t="shared" si="1"/>
        <v>988</v>
      </c>
      <c r="Q40" s="21">
        <f t="shared" si="2"/>
        <v>988</v>
      </c>
    </row>
    <row r="41" spans="1:17" x14ac:dyDescent="0.2">
      <c r="A41" t="s">
        <v>541</v>
      </c>
      <c r="B41" t="s">
        <v>542</v>
      </c>
      <c r="C41" t="s">
        <v>543</v>
      </c>
      <c r="D41" t="s">
        <v>544</v>
      </c>
      <c r="E41">
        <v>500000</v>
      </c>
      <c r="F41" t="s">
        <v>18</v>
      </c>
      <c r="G41" t="s">
        <v>25</v>
      </c>
      <c r="H41" t="s">
        <v>545</v>
      </c>
      <c r="I41" t="s">
        <v>546</v>
      </c>
      <c r="J41" t="s">
        <v>547</v>
      </c>
      <c r="K41">
        <v>1</v>
      </c>
      <c r="L41" s="1">
        <v>40544</v>
      </c>
      <c r="M41" s="1">
        <v>41491</v>
      </c>
      <c r="N41" s="1">
        <v>41491</v>
      </c>
      <c r="O41">
        <f t="shared" si="0"/>
        <v>1798</v>
      </c>
      <c r="P41" s="21">
        <f t="shared" si="1"/>
        <v>851</v>
      </c>
      <c r="Q41" s="21">
        <f t="shared" si="2"/>
        <v>851</v>
      </c>
    </row>
    <row r="42" spans="1:17" x14ac:dyDescent="0.2">
      <c r="A42" t="s">
        <v>575</v>
      </c>
      <c r="B42" t="s">
        <v>576</v>
      </c>
      <c r="C42" t="s">
        <v>577</v>
      </c>
      <c r="D42" t="s">
        <v>357</v>
      </c>
      <c r="E42">
        <v>30000</v>
      </c>
      <c r="F42" t="s">
        <v>18</v>
      </c>
      <c r="G42" t="s">
        <v>25</v>
      </c>
      <c r="H42" t="s">
        <v>286</v>
      </c>
      <c r="I42" t="s">
        <v>578</v>
      </c>
      <c r="J42" t="s">
        <v>578</v>
      </c>
      <c r="K42">
        <v>1</v>
      </c>
      <c r="L42" s="1">
        <v>40817</v>
      </c>
      <c r="M42" s="1">
        <v>40897</v>
      </c>
      <c r="N42" s="1">
        <v>40897</v>
      </c>
      <c r="O42">
        <f t="shared" si="0"/>
        <v>1525</v>
      </c>
      <c r="P42" s="21">
        <f t="shared" si="1"/>
        <v>1445</v>
      </c>
      <c r="Q42" s="21">
        <f t="shared" si="2"/>
        <v>1445</v>
      </c>
    </row>
    <row r="43" spans="1:17" x14ac:dyDescent="0.2">
      <c r="A43" t="s">
        <v>585</v>
      </c>
      <c r="B43" t="s">
        <v>586</v>
      </c>
      <c r="C43" t="s">
        <v>587</v>
      </c>
      <c r="D43" t="s">
        <v>588</v>
      </c>
      <c r="E43">
        <v>10000000</v>
      </c>
      <c r="F43" t="s">
        <v>18</v>
      </c>
      <c r="G43" t="s">
        <v>25</v>
      </c>
      <c r="H43" t="s">
        <v>89</v>
      </c>
      <c r="I43" t="s">
        <v>589</v>
      </c>
      <c r="J43" t="s">
        <v>589</v>
      </c>
      <c r="K43">
        <v>1</v>
      </c>
      <c r="L43" s="1">
        <v>39083</v>
      </c>
      <c r="M43" s="1">
        <v>41766</v>
      </c>
      <c r="N43" s="1">
        <v>41766</v>
      </c>
      <c r="O43">
        <f t="shared" si="0"/>
        <v>3259</v>
      </c>
      <c r="P43" s="21">
        <f t="shared" si="1"/>
        <v>576</v>
      </c>
      <c r="Q43" s="21">
        <f t="shared" si="2"/>
        <v>576</v>
      </c>
    </row>
    <row r="44" spans="1:17" x14ac:dyDescent="0.2">
      <c r="A44" t="s">
        <v>590</v>
      </c>
      <c r="B44" t="s">
        <v>591</v>
      </c>
      <c r="C44" t="s">
        <v>592</v>
      </c>
      <c r="D44" t="s">
        <v>75</v>
      </c>
      <c r="E44">
        <v>117000000</v>
      </c>
      <c r="F44" t="s">
        <v>18</v>
      </c>
      <c r="G44" t="s">
        <v>25</v>
      </c>
      <c r="H44" t="s">
        <v>106</v>
      </c>
      <c r="I44" t="s">
        <v>107</v>
      </c>
      <c r="J44" t="s">
        <v>108</v>
      </c>
      <c r="K44">
        <v>5</v>
      </c>
      <c r="L44" s="1">
        <v>36892</v>
      </c>
      <c r="M44" s="1">
        <v>40850</v>
      </c>
      <c r="N44" s="1">
        <v>42256</v>
      </c>
      <c r="O44">
        <f t="shared" si="0"/>
        <v>5450</v>
      </c>
      <c r="P44" s="21">
        <f t="shared" si="1"/>
        <v>1492</v>
      </c>
      <c r="Q44" s="21">
        <f t="shared" si="2"/>
        <v>86</v>
      </c>
    </row>
    <row r="45" spans="1:17" x14ac:dyDescent="0.2">
      <c r="A45" t="s">
        <v>593</v>
      </c>
      <c r="B45" t="s">
        <v>594</v>
      </c>
      <c r="C45" t="s">
        <v>595</v>
      </c>
      <c r="D45" t="s">
        <v>75</v>
      </c>
      <c r="E45">
        <v>750000</v>
      </c>
      <c r="F45" t="s">
        <v>18</v>
      </c>
      <c r="G45" t="s">
        <v>25</v>
      </c>
      <c r="H45" t="s">
        <v>106</v>
      </c>
      <c r="I45" t="s">
        <v>596</v>
      </c>
      <c r="J45" t="s">
        <v>597</v>
      </c>
      <c r="K45">
        <v>1</v>
      </c>
      <c r="L45" s="1">
        <v>40026</v>
      </c>
      <c r="M45" s="1">
        <v>41183</v>
      </c>
      <c r="N45" s="1">
        <v>41183</v>
      </c>
      <c r="O45">
        <f t="shared" si="0"/>
        <v>2316</v>
      </c>
      <c r="P45" s="21">
        <f t="shared" si="1"/>
        <v>1159</v>
      </c>
      <c r="Q45" s="21">
        <f t="shared" si="2"/>
        <v>1159</v>
      </c>
    </row>
    <row r="46" spans="1:17" x14ac:dyDescent="0.2">
      <c r="A46" t="s">
        <v>602</v>
      </c>
      <c r="B46" t="s">
        <v>603</v>
      </c>
      <c r="C46" t="s">
        <v>604</v>
      </c>
      <c r="D46" t="s">
        <v>605</v>
      </c>
      <c r="E46">
        <v>4000000</v>
      </c>
      <c r="F46" t="s">
        <v>18</v>
      </c>
      <c r="G46" t="s">
        <v>25</v>
      </c>
      <c r="H46" t="s">
        <v>64</v>
      </c>
      <c r="I46" t="s">
        <v>65</v>
      </c>
      <c r="J46" t="s">
        <v>606</v>
      </c>
      <c r="K46">
        <v>3</v>
      </c>
      <c r="L46" s="1">
        <v>40878</v>
      </c>
      <c r="M46" s="1">
        <v>41457</v>
      </c>
      <c r="N46" s="1">
        <v>42229</v>
      </c>
      <c r="O46">
        <f t="shared" si="0"/>
        <v>1464</v>
      </c>
      <c r="P46" s="21">
        <f t="shared" si="1"/>
        <v>885</v>
      </c>
      <c r="Q46" s="21">
        <f t="shared" si="2"/>
        <v>113</v>
      </c>
    </row>
    <row r="47" spans="1:17" x14ac:dyDescent="0.2">
      <c r="A47" t="s">
        <v>612</v>
      </c>
      <c r="B47" t="s">
        <v>613</v>
      </c>
      <c r="C47" t="s">
        <v>614</v>
      </c>
      <c r="D47" t="s">
        <v>615</v>
      </c>
      <c r="E47">
        <v>58000</v>
      </c>
      <c r="F47" t="s">
        <v>18</v>
      </c>
      <c r="G47" t="s">
        <v>25</v>
      </c>
      <c r="H47" t="s">
        <v>616</v>
      </c>
      <c r="I47" t="s">
        <v>617</v>
      </c>
      <c r="J47" t="s">
        <v>618</v>
      </c>
      <c r="K47">
        <v>1</v>
      </c>
      <c r="L47" s="1">
        <v>40903</v>
      </c>
      <c r="M47" s="1">
        <v>41011</v>
      </c>
      <c r="N47" s="1">
        <v>41011</v>
      </c>
      <c r="O47">
        <f t="shared" si="0"/>
        <v>1439</v>
      </c>
      <c r="P47" s="21">
        <f t="shared" si="1"/>
        <v>1331</v>
      </c>
      <c r="Q47" s="21">
        <f t="shared" si="2"/>
        <v>1331</v>
      </c>
    </row>
    <row r="48" spans="1:17" x14ac:dyDescent="0.2">
      <c r="A48" t="s">
        <v>630</v>
      </c>
      <c r="B48" t="s">
        <v>631</v>
      </c>
      <c r="C48" t="s">
        <v>632</v>
      </c>
      <c r="D48" t="s">
        <v>633</v>
      </c>
      <c r="E48">
        <v>4345427</v>
      </c>
      <c r="F48" t="s">
        <v>18</v>
      </c>
      <c r="G48" t="s">
        <v>25</v>
      </c>
      <c r="H48" t="s">
        <v>121</v>
      </c>
      <c r="I48" t="s">
        <v>528</v>
      </c>
      <c r="J48" t="s">
        <v>634</v>
      </c>
      <c r="K48">
        <v>3</v>
      </c>
      <c r="L48" s="1">
        <v>36647</v>
      </c>
      <c r="M48" s="1">
        <v>41177</v>
      </c>
      <c r="N48" s="1">
        <v>42307</v>
      </c>
      <c r="O48">
        <f t="shared" si="0"/>
        <v>5695</v>
      </c>
      <c r="P48" s="21">
        <f t="shared" si="1"/>
        <v>1165</v>
      </c>
      <c r="Q48" s="21">
        <f t="shared" si="2"/>
        <v>35</v>
      </c>
    </row>
    <row r="49" spans="1:17" x14ac:dyDescent="0.2">
      <c r="A49" t="s">
        <v>641</v>
      </c>
      <c r="B49" t="s">
        <v>642</v>
      </c>
      <c r="D49" t="s">
        <v>643</v>
      </c>
      <c r="E49">
        <v>51507046</v>
      </c>
      <c r="F49" t="s">
        <v>18</v>
      </c>
      <c r="G49" t="s">
        <v>25</v>
      </c>
      <c r="H49" t="s">
        <v>644</v>
      </c>
      <c r="I49" t="s">
        <v>645</v>
      </c>
      <c r="J49" t="s">
        <v>645</v>
      </c>
      <c r="K49">
        <v>7</v>
      </c>
      <c r="L49" s="1">
        <v>39448</v>
      </c>
      <c r="M49" s="1">
        <v>40395</v>
      </c>
      <c r="N49" s="1">
        <v>42338</v>
      </c>
      <c r="O49">
        <f t="shared" si="0"/>
        <v>2894</v>
      </c>
      <c r="P49" s="21">
        <f t="shared" si="1"/>
        <v>1947</v>
      </c>
      <c r="Q49" s="21">
        <f t="shared" si="2"/>
        <v>4</v>
      </c>
    </row>
    <row r="50" spans="1:17" x14ac:dyDescent="0.2">
      <c r="A50" t="s">
        <v>656</v>
      </c>
      <c r="B50" t="s">
        <v>657</v>
      </c>
      <c r="C50" t="s">
        <v>658</v>
      </c>
      <c r="D50" t="s">
        <v>659</v>
      </c>
      <c r="E50">
        <v>2800000</v>
      </c>
      <c r="F50" t="s">
        <v>18</v>
      </c>
      <c r="G50" t="s">
        <v>25</v>
      </c>
      <c r="H50" t="s">
        <v>106</v>
      </c>
      <c r="I50" t="s">
        <v>107</v>
      </c>
      <c r="J50" t="s">
        <v>108</v>
      </c>
      <c r="K50">
        <v>2</v>
      </c>
      <c r="L50" s="1">
        <v>39326</v>
      </c>
      <c r="M50" s="1">
        <v>40087</v>
      </c>
      <c r="N50" s="1">
        <v>40391</v>
      </c>
      <c r="O50">
        <f t="shared" si="0"/>
        <v>3016</v>
      </c>
      <c r="P50" s="21">
        <f t="shared" si="1"/>
        <v>2255</v>
      </c>
      <c r="Q50" s="21">
        <f t="shared" si="2"/>
        <v>1951</v>
      </c>
    </row>
    <row r="51" spans="1:17" x14ac:dyDescent="0.2">
      <c r="A51" t="s">
        <v>660</v>
      </c>
      <c r="B51" t="s">
        <v>661</v>
      </c>
      <c r="C51" t="s">
        <v>662</v>
      </c>
      <c r="D51" t="s">
        <v>663</v>
      </c>
      <c r="E51">
        <v>50000</v>
      </c>
      <c r="F51" t="s">
        <v>207</v>
      </c>
      <c r="G51" t="s">
        <v>25</v>
      </c>
      <c r="H51" t="s">
        <v>64</v>
      </c>
      <c r="I51" t="s">
        <v>65</v>
      </c>
      <c r="J51" t="s">
        <v>664</v>
      </c>
      <c r="K51">
        <v>2</v>
      </c>
      <c r="L51" s="1">
        <v>40709</v>
      </c>
      <c r="M51" s="1">
        <v>41275</v>
      </c>
      <c r="N51" s="1">
        <v>41275</v>
      </c>
      <c r="O51">
        <f t="shared" si="0"/>
        <v>1633</v>
      </c>
      <c r="P51" s="21">
        <f t="shared" si="1"/>
        <v>1067</v>
      </c>
      <c r="Q51" s="21">
        <f t="shared" si="2"/>
        <v>1067</v>
      </c>
    </row>
    <row r="52" spans="1:17" x14ac:dyDescent="0.2">
      <c r="A52" t="s">
        <v>674</v>
      </c>
      <c r="B52" t="s">
        <v>675</v>
      </c>
      <c r="C52" t="s">
        <v>676</v>
      </c>
      <c r="D52" t="s">
        <v>677</v>
      </c>
      <c r="E52">
        <v>121050000</v>
      </c>
      <c r="F52" t="s">
        <v>18</v>
      </c>
      <c r="G52" t="s">
        <v>25</v>
      </c>
      <c r="H52" t="s">
        <v>64</v>
      </c>
      <c r="I52" t="s">
        <v>65</v>
      </c>
      <c r="J52" t="s">
        <v>71</v>
      </c>
      <c r="K52">
        <v>2</v>
      </c>
      <c r="L52" s="1">
        <v>41395</v>
      </c>
      <c r="M52" s="1">
        <v>41595</v>
      </c>
      <c r="N52" s="1">
        <v>42073</v>
      </c>
      <c r="O52">
        <f t="shared" si="0"/>
        <v>947</v>
      </c>
      <c r="P52" s="21">
        <f t="shared" si="1"/>
        <v>747</v>
      </c>
      <c r="Q52" s="21">
        <f t="shared" si="2"/>
        <v>269</v>
      </c>
    </row>
    <row r="53" spans="1:17" x14ac:dyDescent="0.2">
      <c r="A53" t="s">
        <v>690</v>
      </c>
      <c r="B53" t="s">
        <v>691</v>
      </c>
      <c r="C53" t="s">
        <v>692</v>
      </c>
      <c r="D53" t="s">
        <v>56</v>
      </c>
      <c r="E53">
        <v>15034750</v>
      </c>
      <c r="F53" t="s">
        <v>689</v>
      </c>
      <c r="G53" t="s">
        <v>25</v>
      </c>
      <c r="H53" t="s">
        <v>106</v>
      </c>
      <c r="I53" t="s">
        <v>693</v>
      </c>
      <c r="J53" t="s">
        <v>694</v>
      </c>
      <c r="K53">
        <v>6</v>
      </c>
      <c r="L53" s="1">
        <v>35796</v>
      </c>
      <c r="M53" s="1">
        <v>40540</v>
      </c>
      <c r="N53" s="1">
        <v>41900</v>
      </c>
      <c r="O53">
        <f t="shared" si="0"/>
        <v>6546</v>
      </c>
      <c r="P53" s="21">
        <f t="shared" si="1"/>
        <v>1802</v>
      </c>
      <c r="Q53" s="21">
        <f t="shared" si="2"/>
        <v>442</v>
      </c>
    </row>
    <row r="54" spans="1:17" x14ac:dyDescent="0.2">
      <c r="A54" t="s">
        <v>707</v>
      </c>
      <c r="B54" t="s">
        <v>708</v>
      </c>
      <c r="C54" t="s">
        <v>709</v>
      </c>
      <c r="D54" t="s">
        <v>710</v>
      </c>
      <c r="E54">
        <v>227049900</v>
      </c>
      <c r="F54" t="s">
        <v>18</v>
      </c>
      <c r="G54" t="s">
        <v>25</v>
      </c>
      <c r="H54" t="s">
        <v>64</v>
      </c>
      <c r="I54" t="s">
        <v>65</v>
      </c>
      <c r="J54" t="s">
        <v>66</v>
      </c>
      <c r="K54">
        <v>8</v>
      </c>
      <c r="L54" s="1">
        <v>38808</v>
      </c>
      <c r="M54" s="1">
        <v>38658</v>
      </c>
      <c r="N54" s="1">
        <v>42188</v>
      </c>
      <c r="O54">
        <f t="shared" si="0"/>
        <v>3534</v>
      </c>
      <c r="P54" s="21">
        <f t="shared" si="1"/>
        <v>3684</v>
      </c>
      <c r="Q54" s="21">
        <f t="shared" si="2"/>
        <v>154</v>
      </c>
    </row>
    <row r="55" spans="1:17" x14ac:dyDescent="0.2">
      <c r="A55" t="s">
        <v>742</v>
      </c>
      <c r="B55" t="s">
        <v>743</v>
      </c>
      <c r="D55" t="s">
        <v>744</v>
      </c>
      <c r="E55">
        <v>500000</v>
      </c>
      <c r="F55" t="s">
        <v>18</v>
      </c>
      <c r="G55" t="s">
        <v>25</v>
      </c>
      <c r="H55" t="s">
        <v>64</v>
      </c>
      <c r="I55" t="s">
        <v>95</v>
      </c>
      <c r="J55" t="s">
        <v>745</v>
      </c>
      <c r="K55">
        <v>1</v>
      </c>
      <c r="L55" s="1">
        <v>39083</v>
      </c>
      <c r="M55" s="1">
        <v>40017</v>
      </c>
      <c r="N55" s="1">
        <v>40017</v>
      </c>
      <c r="O55">
        <f t="shared" si="0"/>
        <v>3259</v>
      </c>
      <c r="P55" s="21">
        <f t="shared" si="1"/>
        <v>2325</v>
      </c>
      <c r="Q55" s="21">
        <f t="shared" si="2"/>
        <v>2325</v>
      </c>
    </row>
    <row r="56" spans="1:17" x14ac:dyDescent="0.2">
      <c r="A56" t="s">
        <v>750</v>
      </c>
      <c r="B56" t="s">
        <v>751</v>
      </c>
      <c r="C56" t="s">
        <v>752</v>
      </c>
      <c r="D56" t="s">
        <v>753</v>
      </c>
      <c r="E56">
        <v>400000</v>
      </c>
      <c r="F56" t="s">
        <v>18</v>
      </c>
      <c r="G56" t="s">
        <v>25</v>
      </c>
      <c r="H56" t="s">
        <v>44</v>
      </c>
      <c r="I56" t="s">
        <v>282</v>
      </c>
      <c r="J56" t="s">
        <v>754</v>
      </c>
      <c r="K56">
        <v>1</v>
      </c>
      <c r="L56" s="1">
        <v>39295</v>
      </c>
      <c r="M56" s="1">
        <v>41760</v>
      </c>
      <c r="N56" s="1">
        <v>41760</v>
      </c>
      <c r="O56">
        <f t="shared" si="0"/>
        <v>3047</v>
      </c>
      <c r="P56" s="21">
        <f t="shared" si="1"/>
        <v>582</v>
      </c>
      <c r="Q56" s="21">
        <f t="shared" si="2"/>
        <v>582</v>
      </c>
    </row>
    <row r="57" spans="1:17" x14ac:dyDescent="0.2">
      <c r="A57" t="s">
        <v>763</v>
      </c>
      <c r="B57" t="s">
        <v>764</v>
      </c>
      <c r="C57" t="s">
        <v>765</v>
      </c>
      <c r="D57" t="s">
        <v>766</v>
      </c>
      <c r="E57">
        <v>16000000</v>
      </c>
      <c r="F57" t="s">
        <v>18</v>
      </c>
      <c r="G57" t="s">
        <v>25</v>
      </c>
      <c r="H57" t="s">
        <v>121</v>
      </c>
      <c r="I57" t="s">
        <v>767</v>
      </c>
      <c r="J57" t="s">
        <v>327</v>
      </c>
      <c r="K57">
        <v>1</v>
      </c>
      <c r="L57" s="1">
        <v>40179</v>
      </c>
      <c r="M57" s="1">
        <v>40406</v>
      </c>
      <c r="N57" s="1">
        <v>40406</v>
      </c>
      <c r="O57">
        <f t="shared" si="0"/>
        <v>2163</v>
      </c>
      <c r="P57" s="21">
        <f t="shared" si="1"/>
        <v>1936</v>
      </c>
      <c r="Q57" s="21">
        <f t="shared" si="2"/>
        <v>1936</v>
      </c>
    </row>
    <row r="58" spans="1:17" x14ac:dyDescent="0.2">
      <c r="A58" t="s">
        <v>774</v>
      </c>
      <c r="B58" t="s">
        <v>775</v>
      </c>
      <c r="C58" t="s">
        <v>776</v>
      </c>
      <c r="D58" t="s">
        <v>42</v>
      </c>
      <c r="E58">
        <v>50000</v>
      </c>
      <c r="F58" t="s">
        <v>207</v>
      </c>
      <c r="G58" t="s">
        <v>25</v>
      </c>
      <c r="H58" t="s">
        <v>106</v>
      </c>
      <c r="I58" t="s">
        <v>777</v>
      </c>
      <c r="J58" t="s">
        <v>778</v>
      </c>
      <c r="K58">
        <v>1</v>
      </c>
      <c r="L58" s="1">
        <v>40179</v>
      </c>
      <c r="M58" s="1">
        <v>40687</v>
      </c>
      <c r="N58" s="1">
        <v>40687</v>
      </c>
      <c r="O58">
        <f t="shared" si="0"/>
        <v>2163</v>
      </c>
      <c r="P58" s="21">
        <f t="shared" si="1"/>
        <v>1655</v>
      </c>
      <c r="Q58" s="21">
        <f t="shared" si="2"/>
        <v>1655</v>
      </c>
    </row>
    <row r="59" spans="1:17" x14ac:dyDescent="0.2">
      <c r="A59" t="s">
        <v>787</v>
      </c>
      <c r="B59" t="s">
        <v>788</v>
      </c>
      <c r="C59" t="s">
        <v>789</v>
      </c>
      <c r="D59" t="s">
        <v>42</v>
      </c>
      <c r="E59">
        <v>300000</v>
      </c>
      <c r="F59" t="s">
        <v>18</v>
      </c>
      <c r="G59" t="s">
        <v>25</v>
      </c>
      <c r="H59" t="s">
        <v>790</v>
      </c>
      <c r="I59" t="s">
        <v>791</v>
      </c>
      <c r="J59" t="s">
        <v>791</v>
      </c>
      <c r="K59">
        <v>2</v>
      </c>
      <c r="L59" s="1">
        <v>40909</v>
      </c>
      <c r="M59" s="1">
        <v>41153</v>
      </c>
      <c r="N59" s="1">
        <v>41699</v>
      </c>
      <c r="O59">
        <f t="shared" si="0"/>
        <v>1433</v>
      </c>
      <c r="P59" s="21">
        <f t="shared" si="1"/>
        <v>1189</v>
      </c>
      <c r="Q59" s="21">
        <f t="shared" si="2"/>
        <v>643</v>
      </c>
    </row>
    <row r="60" spans="1:17" x14ac:dyDescent="0.2">
      <c r="A60" t="s">
        <v>804</v>
      </c>
      <c r="B60" t="s">
        <v>805</v>
      </c>
      <c r="C60" t="s">
        <v>806</v>
      </c>
      <c r="D60" t="s">
        <v>807</v>
      </c>
      <c r="E60">
        <v>118000</v>
      </c>
      <c r="F60" t="s">
        <v>207</v>
      </c>
      <c r="G60" t="s">
        <v>25</v>
      </c>
      <c r="H60" t="s">
        <v>808</v>
      </c>
      <c r="I60" t="s">
        <v>809</v>
      </c>
      <c r="J60" t="s">
        <v>810</v>
      </c>
      <c r="K60">
        <v>1</v>
      </c>
      <c r="L60" s="1">
        <v>41115</v>
      </c>
      <c r="M60" s="1">
        <v>41046</v>
      </c>
      <c r="N60" s="1">
        <v>41046</v>
      </c>
      <c r="O60">
        <f t="shared" si="0"/>
        <v>1227</v>
      </c>
      <c r="P60" s="21">
        <f t="shared" si="1"/>
        <v>1296</v>
      </c>
      <c r="Q60" s="21">
        <f t="shared" si="2"/>
        <v>1296</v>
      </c>
    </row>
    <row r="61" spans="1:17" x14ac:dyDescent="0.2">
      <c r="A61" t="s">
        <v>815</v>
      </c>
      <c r="B61" t="s">
        <v>816</v>
      </c>
      <c r="C61" t="s">
        <v>817</v>
      </c>
      <c r="D61" t="s">
        <v>818</v>
      </c>
      <c r="E61">
        <v>5844811</v>
      </c>
      <c r="F61" t="s">
        <v>18</v>
      </c>
      <c r="G61" t="s">
        <v>25</v>
      </c>
      <c r="H61" t="s">
        <v>64</v>
      </c>
      <c r="I61" t="s">
        <v>65</v>
      </c>
      <c r="J61" t="s">
        <v>271</v>
      </c>
      <c r="K61">
        <v>1</v>
      </c>
      <c r="L61" s="1">
        <v>39448</v>
      </c>
      <c r="M61" s="1">
        <v>41575</v>
      </c>
      <c r="N61" s="1">
        <v>41575</v>
      </c>
      <c r="O61">
        <f t="shared" si="0"/>
        <v>2894</v>
      </c>
      <c r="P61" s="21">
        <f t="shared" si="1"/>
        <v>767</v>
      </c>
      <c r="Q61" s="21">
        <f t="shared" si="2"/>
        <v>767</v>
      </c>
    </row>
    <row r="62" spans="1:17" x14ac:dyDescent="0.2">
      <c r="A62" t="s">
        <v>840</v>
      </c>
      <c r="B62" t="s">
        <v>841</v>
      </c>
      <c r="C62" t="s">
        <v>842</v>
      </c>
      <c r="D62" t="s">
        <v>75</v>
      </c>
      <c r="E62">
        <v>72000000</v>
      </c>
      <c r="F62" t="s">
        <v>18</v>
      </c>
      <c r="G62" t="s">
        <v>25</v>
      </c>
      <c r="H62" t="s">
        <v>208</v>
      </c>
      <c r="I62" t="s">
        <v>843</v>
      </c>
      <c r="J62" t="s">
        <v>844</v>
      </c>
      <c r="K62">
        <v>2</v>
      </c>
      <c r="L62" s="1">
        <v>36161</v>
      </c>
      <c r="M62" s="1">
        <v>41836</v>
      </c>
      <c r="N62" s="1">
        <v>42262</v>
      </c>
      <c r="O62">
        <f t="shared" si="0"/>
        <v>6181</v>
      </c>
      <c r="P62" s="21">
        <f t="shared" si="1"/>
        <v>506</v>
      </c>
      <c r="Q62" s="21">
        <f t="shared" si="2"/>
        <v>80</v>
      </c>
    </row>
    <row r="63" spans="1:17" x14ac:dyDescent="0.2">
      <c r="A63" t="s">
        <v>871</v>
      </c>
      <c r="B63" t="s">
        <v>872</v>
      </c>
      <c r="C63" t="s">
        <v>873</v>
      </c>
      <c r="D63" t="s">
        <v>42</v>
      </c>
      <c r="E63">
        <v>275000</v>
      </c>
      <c r="F63" t="s">
        <v>18</v>
      </c>
      <c r="G63" t="s">
        <v>25</v>
      </c>
      <c r="H63" t="s">
        <v>286</v>
      </c>
      <c r="I63" t="s">
        <v>874</v>
      </c>
      <c r="J63" t="s">
        <v>875</v>
      </c>
      <c r="K63">
        <v>1</v>
      </c>
      <c r="L63" s="1">
        <v>39448</v>
      </c>
      <c r="M63" s="1">
        <v>40277</v>
      </c>
      <c r="N63" s="1">
        <v>40277</v>
      </c>
      <c r="O63">
        <f t="shared" si="0"/>
        <v>2894</v>
      </c>
      <c r="P63" s="21">
        <f t="shared" si="1"/>
        <v>2065</v>
      </c>
      <c r="Q63" s="21">
        <f t="shared" si="2"/>
        <v>2065</v>
      </c>
    </row>
    <row r="64" spans="1:17" x14ac:dyDescent="0.2">
      <c r="A64" t="s">
        <v>885</v>
      </c>
      <c r="B64" t="s">
        <v>886</v>
      </c>
      <c r="C64" t="s">
        <v>887</v>
      </c>
      <c r="D64" t="s">
        <v>888</v>
      </c>
      <c r="E64">
        <v>4000000</v>
      </c>
      <c r="F64" t="s">
        <v>113</v>
      </c>
      <c r="G64" t="s">
        <v>25</v>
      </c>
      <c r="H64" t="s">
        <v>808</v>
      </c>
      <c r="I64" t="s">
        <v>809</v>
      </c>
      <c r="J64" t="s">
        <v>809</v>
      </c>
      <c r="K64">
        <v>1</v>
      </c>
      <c r="L64" s="1">
        <v>40787</v>
      </c>
      <c r="M64" s="1">
        <v>42013</v>
      </c>
      <c r="N64" s="1">
        <v>42013</v>
      </c>
      <c r="O64">
        <f t="shared" si="0"/>
        <v>1555</v>
      </c>
      <c r="P64" s="21">
        <f t="shared" si="1"/>
        <v>329</v>
      </c>
      <c r="Q64" s="21">
        <f t="shared" si="2"/>
        <v>329</v>
      </c>
    </row>
    <row r="65" spans="1:17" x14ac:dyDescent="0.2">
      <c r="A65" t="s">
        <v>892</v>
      </c>
      <c r="B65" t="s">
        <v>893</v>
      </c>
      <c r="C65" t="s">
        <v>894</v>
      </c>
      <c r="D65" t="s">
        <v>895</v>
      </c>
      <c r="E65">
        <v>300000</v>
      </c>
      <c r="F65" t="s">
        <v>18</v>
      </c>
      <c r="G65" t="s">
        <v>25</v>
      </c>
      <c r="H65" t="s">
        <v>142</v>
      </c>
      <c r="I65" t="s">
        <v>143</v>
      </c>
      <c r="J65" t="s">
        <v>469</v>
      </c>
      <c r="K65">
        <v>2</v>
      </c>
      <c r="L65" s="1">
        <v>40909</v>
      </c>
      <c r="M65" s="1">
        <v>41774</v>
      </c>
      <c r="N65" s="1">
        <v>42079</v>
      </c>
      <c r="O65">
        <f t="shared" si="0"/>
        <v>1433</v>
      </c>
      <c r="P65" s="21">
        <f t="shared" si="1"/>
        <v>568</v>
      </c>
      <c r="Q65" s="21">
        <f t="shared" si="2"/>
        <v>263</v>
      </c>
    </row>
    <row r="66" spans="1:17" x14ac:dyDescent="0.2">
      <c r="A66" t="s">
        <v>902</v>
      </c>
      <c r="B66" t="s">
        <v>903</v>
      </c>
      <c r="C66" t="s">
        <v>904</v>
      </c>
      <c r="D66" t="s">
        <v>42</v>
      </c>
      <c r="E66">
        <v>85000000</v>
      </c>
      <c r="F66" t="s">
        <v>113</v>
      </c>
      <c r="G66" t="s">
        <v>25</v>
      </c>
      <c r="H66" t="s">
        <v>485</v>
      </c>
      <c r="I66" t="s">
        <v>905</v>
      </c>
      <c r="J66" t="s">
        <v>905</v>
      </c>
      <c r="K66">
        <v>1</v>
      </c>
      <c r="L66" s="1">
        <v>35841</v>
      </c>
      <c r="M66" s="1">
        <v>38441</v>
      </c>
      <c r="N66" s="1">
        <v>38441</v>
      </c>
      <c r="O66">
        <f t="shared" si="0"/>
        <v>6501</v>
      </c>
      <c r="P66" s="21">
        <f t="shared" si="1"/>
        <v>3901</v>
      </c>
      <c r="Q66" s="21">
        <f t="shared" si="2"/>
        <v>3901</v>
      </c>
    </row>
    <row r="67" spans="1:17" x14ac:dyDescent="0.2">
      <c r="A67" t="s">
        <v>906</v>
      </c>
      <c r="B67" t="s">
        <v>907</v>
      </c>
      <c r="C67" t="s">
        <v>908</v>
      </c>
      <c r="D67" t="s">
        <v>909</v>
      </c>
      <c r="E67">
        <v>37644420</v>
      </c>
      <c r="F67" t="s">
        <v>18</v>
      </c>
      <c r="G67" t="s">
        <v>25</v>
      </c>
      <c r="H67" t="s">
        <v>142</v>
      </c>
      <c r="I67" t="s">
        <v>143</v>
      </c>
      <c r="J67" t="s">
        <v>143</v>
      </c>
      <c r="K67">
        <v>4</v>
      </c>
      <c r="L67" s="1">
        <v>40179</v>
      </c>
      <c r="M67" s="1">
        <v>40883</v>
      </c>
      <c r="N67" s="1">
        <v>41926</v>
      </c>
      <c r="O67">
        <f t="shared" ref="O67:O130" si="3">$R$2 - L67</f>
        <v>2163</v>
      </c>
      <c r="P67" s="21">
        <f t="shared" ref="P67:P130" si="4">$R$2 - M67</f>
        <v>1459</v>
      </c>
      <c r="Q67" s="21">
        <f t="shared" ref="Q67:Q130" si="5">$R$2 - N67</f>
        <v>416</v>
      </c>
    </row>
    <row r="68" spans="1:17" x14ac:dyDescent="0.2">
      <c r="A68" t="s">
        <v>910</v>
      </c>
      <c r="B68" t="s">
        <v>911</v>
      </c>
      <c r="C68" t="s">
        <v>912</v>
      </c>
      <c r="D68" t="s">
        <v>913</v>
      </c>
      <c r="E68">
        <v>20000</v>
      </c>
      <c r="F68" t="s">
        <v>18</v>
      </c>
      <c r="G68" t="s">
        <v>25</v>
      </c>
      <c r="H68" t="s">
        <v>64</v>
      </c>
      <c r="I68" t="s">
        <v>65</v>
      </c>
      <c r="J68" t="s">
        <v>914</v>
      </c>
      <c r="K68">
        <v>1</v>
      </c>
      <c r="L68" s="1">
        <v>37987</v>
      </c>
      <c r="M68" s="1">
        <v>41364</v>
      </c>
      <c r="N68" s="1">
        <v>41364</v>
      </c>
      <c r="O68">
        <f t="shared" si="3"/>
        <v>4355</v>
      </c>
      <c r="P68" s="21">
        <f t="shared" si="4"/>
        <v>978</v>
      </c>
      <c r="Q68" s="21">
        <f t="shared" si="5"/>
        <v>978</v>
      </c>
    </row>
    <row r="69" spans="1:17" x14ac:dyDescent="0.2">
      <c r="A69" t="s">
        <v>915</v>
      </c>
      <c r="B69" t="s">
        <v>916</v>
      </c>
      <c r="C69" t="s">
        <v>917</v>
      </c>
      <c r="D69" t="s">
        <v>918</v>
      </c>
      <c r="E69">
        <v>6000</v>
      </c>
      <c r="F69" t="s">
        <v>18</v>
      </c>
      <c r="G69" t="s">
        <v>25</v>
      </c>
      <c r="H69" t="s">
        <v>64</v>
      </c>
      <c r="I69" t="s">
        <v>919</v>
      </c>
      <c r="J69" t="s">
        <v>920</v>
      </c>
      <c r="K69">
        <v>1</v>
      </c>
      <c r="L69" s="1">
        <v>41530</v>
      </c>
      <c r="M69" s="1">
        <v>41895</v>
      </c>
      <c r="N69" s="1">
        <v>41895</v>
      </c>
      <c r="O69">
        <f t="shared" si="3"/>
        <v>812</v>
      </c>
      <c r="P69" s="21">
        <f t="shared" si="4"/>
        <v>447</v>
      </c>
      <c r="Q69" s="21">
        <f t="shared" si="5"/>
        <v>447</v>
      </c>
    </row>
    <row r="70" spans="1:17" x14ac:dyDescent="0.2">
      <c r="A70" t="s">
        <v>925</v>
      </c>
      <c r="B70" t="s">
        <v>926</v>
      </c>
      <c r="C70" t="s">
        <v>927</v>
      </c>
      <c r="D70" t="s">
        <v>928</v>
      </c>
      <c r="E70">
        <v>2300000</v>
      </c>
      <c r="F70" t="s">
        <v>18</v>
      </c>
      <c r="G70" t="s">
        <v>25</v>
      </c>
      <c r="H70" t="s">
        <v>64</v>
      </c>
      <c r="I70" t="s">
        <v>65</v>
      </c>
      <c r="J70" t="s">
        <v>929</v>
      </c>
      <c r="K70">
        <v>1</v>
      </c>
      <c r="L70" s="1">
        <v>40391</v>
      </c>
      <c r="M70" s="1">
        <v>41927</v>
      </c>
      <c r="N70" s="1">
        <v>41927</v>
      </c>
      <c r="O70">
        <f t="shared" si="3"/>
        <v>1951</v>
      </c>
      <c r="P70" s="21">
        <f t="shared" si="4"/>
        <v>415</v>
      </c>
      <c r="Q70" s="21">
        <f t="shared" si="5"/>
        <v>415</v>
      </c>
    </row>
    <row r="71" spans="1:17" x14ac:dyDescent="0.2">
      <c r="A71" t="s">
        <v>942</v>
      </c>
      <c r="B71" t="s">
        <v>943</v>
      </c>
      <c r="C71" t="s">
        <v>944</v>
      </c>
      <c r="D71" t="s">
        <v>945</v>
      </c>
      <c r="E71">
        <v>95875000</v>
      </c>
      <c r="F71" t="s">
        <v>689</v>
      </c>
      <c r="G71" t="s">
        <v>25</v>
      </c>
      <c r="H71" t="s">
        <v>121</v>
      </c>
      <c r="I71" t="s">
        <v>946</v>
      </c>
      <c r="J71" t="s">
        <v>947</v>
      </c>
      <c r="K71">
        <v>6</v>
      </c>
      <c r="L71" s="1">
        <v>39448</v>
      </c>
      <c r="M71" s="1">
        <v>39897</v>
      </c>
      <c r="N71" s="1">
        <v>41568</v>
      </c>
      <c r="O71">
        <f t="shared" si="3"/>
        <v>2894</v>
      </c>
      <c r="P71" s="21">
        <f t="shared" si="4"/>
        <v>2445</v>
      </c>
      <c r="Q71" s="21">
        <f t="shared" si="5"/>
        <v>774</v>
      </c>
    </row>
    <row r="72" spans="1:17" x14ac:dyDescent="0.2">
      <c r="A72" t="s">
        <v>981</v>
      </c>
      <c r="B72" t="s">
        <v>982</v>
      </c>
      <c r="C72" t="s">
        <v>983</v>
      </c>
      <c r="D72" t="s">
        <v>56</v>
      </c>
      <c r="E72">
        <v>128477567</v>
      </c>
      <c r="F72" t="s">
        <v>18</v>
      </c>
      <c r="G72" t="s">
        <v>25</v>
      </c>
      <c r="H72" t="s">
        <v>64</v>
      </c>
      <c r="I72" t="s">
        <v>65</v>
      </c>
      <c r="J72" t="s">
        <v>984</v>
      </c>
      <c r="K72">
        <v>7</v>
      </c>
      <c r="L72" s="1">
        <v>39142</v>
      </c>
      <c r="M72" s="1">
        <v>39224</v>
      </c>
      <c r="N72" s="1">
        <v>42080</v>
      </c>
      <c r="O72">
        <f t="shared" si="3"/>
        <v>3200</v>
      </c>
      <c r="P72" s="21">
        <f t="shared" si="4"/>
        <v>3118</v>
      </c>
      <c r="Q72" s="21">
        <f t="shared" si="5"/>
        <v>262</v>
      </c>
    </row>
    <row r="73" spans="1:17" x14ac:dyDescent="0.2">
      <c r="A73" t="s">
        <v>985</v>
      </c>
      <c r="B73" t="s">
        <v>986</v>
      </c>
      <c r="C73" t="s">
        <v>987</v>
      </c>
      <c r="D73" t="s">
        <v>988</v>
      </c>
      <c r="E73">
        <v>25000</v>
      </c>
      <c r="F73" t="s">
        <v>18</v>
      </c>
      <c r="G73" t="s">
        <v>25</v>
      </c>
      <c r="H73" t="s">
        <v>99</v>
      </c>
      <c r="I73" t="s">
        <v>100</v>
      </c>
      <c r="J73" t="s">
        <v>989</v>
      </c>
      <c r="K73">
        <v>1</v>
      </c>
      <c r="L73" s="1">
        <v>41365</v>
      </c>
      <c r="M73" s="1">
        <v>41414</v>
      </c>
      <c r="N73" s="1">
        <v>41414</v>
      </c>
      <c r="O73">
        <f t="shared" si="3"/>
        <v>977</v>
      </c>
      <c r="P73" s="21">
        <f t="shared" si="4"/>
        <v>928</v>
      </c>
      <c r="Q73" s="21">
        <f t="shared" si="5"/>
        <v>928</v>
      </c>
    </row>
    <row r="74" spans="1:17" x14ac:dyDescent="0.2">
      <c r="A74" t="s">
        <v>997</v>
      </c>
      <c r="B74" t="s">
        <v>998</v>
      </c>
      <c r="C74" t="s">
        <v>999</v>
      </c>
      <c r="D74" t="s">
        <v>445</v>
      </c>
      <c r="E74">
        <v>500000</v>
      </c>
      <c r="F74" t="s">
        <v>18</v>
      </c>
      <c r="G74" t="s">
        <v>25</v>
      </c>
      <c r="H74" t="s">
        <v>44</v>
      </c>
      <c r="I74" t="s">
        <v>282</v>
      </c>
      <c r="J74" t="s">
        <v>282</v>
      </c>
      <c r="K74">
        <v>1</v>
      </c>
      <c r="L74" s="1">
        <v>41297</v>
      </c>
      <c r="M74" s="1">
        <v>41898</v>
      </c>
      <c r="N74" s="1">
        <v>41898</v>
      </c>
      <c r="O74">
        <f t="shared" si="3"/>
        <v>1045</v>
      </c>
      <c r="P74" s="21">
        <f t="shared" si="4"/>
        <v>444</v>
      </c>
      <c r="Q74" s="21">
        <f t="shared" si="5"/>
        <v>444</v>
      </c>
    </row>
    <row r="75" spans="1:17" x14ac:dyDescent="0.2">
      <c r="A75" t="s">
        <v>1013</v>
      </c>
      <c r="B75" t="s">
        <v>1014</v>
      </c>
      <c r="C75" t="s">
        <v>1015</v>
      </c>
      <c r="D75" t="s">
        <v>1016</v>
      </c>
      <c r="E75">
        <v>25654560</v>
      </c>
      <c r="F75" t="s">
        <v>18</v>
      </c>
      <c r="G75" t="s">
        <v>25</v>
      </c>
      <c r="H75" t="s">
        <v>106</v>
      </c>
      <c r="I75" t="s">
        <v>107</v>
      </c>
      <c r="J75" t="s">
        <v>108</v>
      </c>
      <c r="K75">
        <v>5</v>
      </c>
      <c r="L75" s="1">
        <v>39326</v>
      </c>
      <c r="M75" s="1">
        <v>39850</v>
      </c>
      <c r="N75" s="1">
        <v>41109</v>
      </c>
      <c r="O75">
        <f t="shared" si="3"/>
        <v>3016</v>
      </c>
      <c r="P75" s="21">
        <f t="shared" si="4"/>
        <v>2492</v>
      </c>
      <c r="Q75" s="21">
        <f t="shared" si="5"/>
        <v>1233</v>
      </c>
    </row>
    <row r="76" spans="1:17" x14ac:dyDescent="0.2">
      <c r="A76" t="s">
        <v>1031</v>
      </c>
      <c r="B76" t="s">
        <v>1032</v>
      </c>
      <c r="C76" t="s">
        <v>1033</v>
      </c>
      <c r="D76" t="s">
        <v>1034</v>
      </c>
      <c r="E76">
        <v>17800000</v>
      </c>
      <c r="F76" t="s">
        <v>18</v>
      </c>
      <c r="G76" t="s">
        <v>25</v>
      </c>
      <c r="H76" t="s">
        <v>1011</v>
      </c>
      <c r="I76" t="s">
        <v>1035</v>
      </c>
      <c r="J76" t="s">
        <v>1035</v>
      </c>
      <c r="K76">
        <v>1</v>
      </c>
      <c r="L76" s="1">
        <v>35796</v>
      </c>
      <c r="M76" s="1">
        <v>41862</v>
      </c>
      <c r="N76" s="1">
        <v>41862</v>
      </c>
      <c r="O76">
        <f t="shared" si="3"/>
        <v>6546</v>
      </c>
      <c r="P76" s="21">
        <f t="shared" si="4"/>
        <v>480</v>
      </c>
      <c r="Q76" s="21">
        <f t="shared" si="5"/>
        <v>480</v>
      </c>
    </row>
    <row r="77" spans="1:17" x14ac:dyDescent="0.2">
      <c r="A77" t="s">
        <v>1040</v>
      </c>
      <c r="B77" t="s">
        <v>1041</v>
      </c>
      <c r="C77" t="s">
        <v>1042</v>
      </c>
      <c r="D77" t="s">
        <v>1043</v>
      </c>
      <c r="E77">
        <v>1000000</v>
      </c>
      <c r="F77" t="s">
        <v>18</v>
      </c>
      <c r="G77" t="s">
        <v>25</v>
      </c>
      <c r="H77" t="s">
        <v>644</v>
      </c>
      <c r="I77" t="s">
        <v>645</v>
      </c>
      <c r="J77" t="s">
        <v>645</v>
      </c>
      <c r="K77">
        <v>2</v>
      </c>
      <c r="L77" s="1">
        <v>38353</v>
      </c>
      <c r="M77" s="1">
        <v>40848</v>
      </c>
      <c r="N77" s="1">
        <v>41275</v>
      </c>
      <c r="O77">
        <f t="shared" si="3"/>
        <v>3989</v>
      </c>
      <c r="P77" s="21">
        <f t="shared" si="4"/>
        <v>1494</v>
      </c>
      <c r="Q77" s="21">
        <f t="shared" si="5"/>
        <v>1067</v>
      </c>
    </row>
    <row r="78" spans="1:17" x14ac:dyDescent="0.2">
      <c r="A78" t="s">
        <v>1064</v>
      </c>
      <c r="B78" t="s">
        <v>1065</v>
      </c>
      <c r="C78" t="s">
        <v>1066</v>
      </c>
      <c r="D78" t="s">
        <v>1067</v>
      </c>
      <c r="E78">
        <v>16000000</v>
      </c>
      <c r="F78" t="s">
        <v>18</v>
      </c>
      <c r="G78" t="s">
        <v>25</v>
      </c>
      <c r="H78" t="s">
        <v>64</v>
      </c>
      <c r="I78" t="s">
        <v>65</v>
      </c>
      <c r="J78" t="s">
        <v>1068</v>
      </c>
      <c r="K78">
        <v>1</v>
      </c>
      <c r="L78" s="1">
        <v>40909</v>
      </c>
      <c r="M78" s="1">
        <v>41892</v>
      </c>
      <c r="N78" s="1">
        <v>41892</v>
      </c>
      <c r="O78">
        <f t="shared" si="3"/>
        <v>1433</v>
      </c>
      <c r="P78" s="21">
        <f t="shared" si="4"/>
        <v>450</v>
      </c>
      <c r="Q78" s="21">
        <f t="shared" si="5"/>
        <v>450</v>
      </c>
    </row>
    <row r="79" spans="1:17" x14ac:dyDescent="0.2">
      <c r="A79" t="s">
        <v>1099</v>
      </c>
      <c r="B79" t="s">
        <v>1100</v>
      </c>
      <c r="C79" t="s">
        <v>1101</v>
      </c>
      <c r="D79" t="s">
        <v>1102</v>
      </c>
      <c r="E79">
        <v>525000</v>
      </c>
      <c r="F79" t="s">
        <v>18</v>
      </c>
      <c r="G79" t="s">
        <v>25</v>
      </c>
      <c r="H79" t="s">
        <v>64</v>
      </c>
      <c r="I79" t="s">
        <v>65</v>
      </c>
      <c r="J79" t="s">
        <v>1103</v>
      </c>
      <c r="K79">
        <v>2</v>
      </c>
      <c r="L79" s="1">
        <v>41640</v>
      </c>
      <c r="M79" s="1">
        <v>41713</v>
      </c>
      <c r="N79" s="1">
        <v>41791</v>
      </c>
      <c r="O79">
        <f t="shared" si="3"/>
        <v>702</v>
      </c>
      <c r="P79" s="21">
        <f t="shared" si="4"/>
        <v>629</v>
      </c>
      <c r="Q79" s="21">
        <f t="shared" si="5"/>
        <v>551</v>
      </c>
    </row>
    <row r="80" spans="1:17" x14ac:dyDescent="0.2">
      <c r="A80" t="s">
        <v>1115</v>
      </c>
      <c r="B80" t="s">
        <v>1116</v>
      </c>
      <c r="C80" t="s">
        <v>1117</v>
      </c>
      <c r="D80" t="s">
        <v>70</v>
      </c>
      <c r="E80">
        <v>1600000</v>
      </c>
      <c r="F80" t="s">
        <v>18</v>
      </c>
      <c r="G80" t="s">
        <v>25</v>
      </c>
      <c r="H80" t="s">
        <v>158</v>
      </c>
      <c r="I80" t="s">
        <v>244</v>
      </c>
      <c r="J80" t="s">
        <v>1118</v>
      </c>
      <c r="K80">
        <v>1</v>
      </c>
      <c r="L80" s="1">
        <v>40179</v>
      </c>
      <c r="M80" s="1">
        <v>40921</v>
      </c>
      <c r="N80" s="1">
        <v>40921</v>
      </c>
      <c r="O80">
        <f t="shared" si="3"/>
        <v>2163</v>
      </c>
      <c r="P80" s="21">
        <f t="shared" si="4"/>
        <v>1421</v>
      </c>
      <c r="Q80" s="21">
        <f t="shared" si="5"/>
        <v>1421</v>
      </c>
    </row>
    <row r="81" spans="1:17" x14ac:dyDescent="0.2">
      <c r="A81" t="s">
        <v>1128</v>
      </c>
      <c r="B81" t="s">
        <v>1129</v>
      </c>
      <c r="C81" t="s">
        <v>1130</v>
      </c>
      <c r="D81" t="s">
        <v>1131</v>
      </c>
      <c r="E81">
        <v>6000000</v>
      </c>
      <c r="F81" t="s">
        <v>18</v>
      </c>
      <c r="G81" t="s">
        <v>25</v>
      </c>
      <c r="H81" t="s">
        <v>89</v>
      </c>
      <c r="I81" t="s">
        <v>1132</v>
      </c>
      <c r="J81" t="s">
        <v>1133</v>
      </c>
      <c r="K81">
        <v>1</v>
      </c>
      <c r="L81" s="1">
        <v>38353</v>
      </c>
      <c r="M81" s="1">
        <v>40603</v>
      </c>
      <c r="N81" s="1">
        <v>40603</v>
      </c>
      <c r="O81">
        <f t="shared" si="3"/>
        <v>3989</v>
      </c>
      <c r="P81" s="21">
        <f t="shared" si="4"/>
        <v>1739</v>
      </c>
      <c r="Q81" s="21">
        <f t="shared" si="5"/>
        <v>1739</v>
      </c>
    </row>
    <row r="82" spans="1:17" x14ac:dyDescent="0.2">
      <c r="A82" t="s">
        <v>1144</v>
      </c>
      <c r="B82" t="s">
        <v>1145</v>
      </c>
      <c r="C82" t="s">
        <v>1146</v>
      </c>
      <c r="D82" t="s">
        <v>1147</v>
      </c>
      <c r="E82">
        <v>35000</v>
      </c>
      <c r="F82" t="s">
        <v>18</v>
      </c>
      <c r="G82" t="s">
        <v>25</v>
      </c>
      <c r="H82" t="s">
        <v>106</v>
      </c>
      <c r="I82" t="s">
        <v>107</v>
      </c>
      <c r="J82" t="s">
        <v>108</v>
      </c>
      <c r="K82">
        <v>1</v>
      </c>
      <c r="L82" s="1">
        <v>42036</v>
      </c>
      <c r="M82" s="1">
        <v>42186</v>
      </c>
      <c r="N82" s="1">
        <v>42186</v>
      </c>
      <c r="O82">
        <f t="shared" si="3"/>
        <v>306</v>
      </c>
      <c r="P82" s="21">
        <f t="shared" si="4"/>
        <v>156</v>
      </c>
      <c r="Q82" s="21">
        <f t="shared" si="5"/>
        <v>156</v>
      </c>
    </row>
    <row r="83" spans="1:17" x14ac:dyDescent="0.2">
      <c r="A83" t="s">
        <v>1148</v>
      </c>
      <c r="B83" t="s">
        <v>1149</v>
      </c>
      <c r="C83" t="s">
        <v>1150</v>
      </c>
      <c r="D83" t="s">
        <v>1151</v>
      </c>
      <c r="E83">
        <v>500000</v>
      </c>
      <c r="F83" t="s">
        <v>207</v>
      </c>
      <c r="G83" t="s">
        <v>25</v>
      </c>
      <c r="H83" t="s">
        <v>158</v>
      </c>
      <c r="I83" t="s">
        <v>244</v>
      </c>
      <c r="J83" t="s">
        <v>1152</v>
      </c>
      <c r="K83">
        <v>2</v>
      </c>
      <c r="L83" s="1">
        <v>40352</v>
      </c>
      <c r="M83" s="1">
        <v>40352</v>
      </c>
      <c r="N83" s="1">
        <v>40695</v>
      </c>
      <c r="O83">
        <f t="shared" si="3"/>
        <v>1990</v>
      </c>
      <c r="P83" s="21">
        <f t="shared" si="4"/>
        <v>1990</v>
      </c>
      <c r="Q83" s="21">
        <f t="shared" si="5"/>
        <v>1647</v>
      </c>
    </row>
    <row r="84" spans="1:17" x14ac:dyDescent="0.2">
      <c r="A84" t="s">
        <v>1153</v>
      </c>
      <c r="B84" t="s">
        <v>1154</v>
      </c>
      <c r="C84" t="s">
        <v>1155</v>
      </c>
      <c r="D84" t="s">
        <v>1156</v>
      </c>
      <c r="E84">
        <v>9311190</v>
      </c>
      <c r="F84" t="s">
        <v>18</v>
      </c>
      <c r="G84" t="s">
        <v>25</v>
      </c>
      <c r="H84" t="s">
        <v>121</v>
      </c>
      <c r="I84" t="s">
        <v>528</v>
      </c>
      <c r="J84" t="s">
        <v>634</v>
      </c>
      <c r="K84">
        <v>4</v>
      </c>
      <c r="L84" s="1">
        <v>38353</v>
      </c>
      <c r="M84" s="1">
        <v>41288</v>
      </c>
      <c r="N84" s="1">
        <v>42192</v>
      </c>
      <c r="O84">
        <f t="shared" si="3"/>
        <v>3989</v>
      </c>
      <c r="P84" s="21">
        <f t="shared" si="4"/>
        <v>1054</v>
      </c>
      <c r="Q84" s="21">
        <f t="shared" si="5"/>
        <v>150</v>
      </c>
    </row>
    <row r="85" spans="1:17" x14ac:dyDescent="0.2">
      <c r="A85" t="s">
        <v>1157</v>
      </c>
      <c r="B85" t="s">
        <v>1158</v>
      </c>
      <c r="C85" t="s">
        <v>1159</v>
      </c>
      <c r="D85" t="s">
        <v>264</v>
      </c>
      <c r="E85">
        <v>7289000</v>
      </c>
      <c r="F85" t="s">
        <v>113</v>
      </c>
      <c r="G85" t="s">
        <v>25</v>
      </c>
      <c r="H85" t="s">
        <v>64</v>
      </c>
      <c r="I85" t="s">
        <v>65</v>
      </c>
      <c r="J85" t="s">
        <v>1160</v>
      </c>
      <c r="K85">
        <v>3</v>
      </c>
      <c r="L85" s="1">
        <v>40179</v>
      </c>
      <c r="M85" s="1">
        <v>40169</v>
      </c>
      <c r="N85" s="1">
        <v>41091</v>
      </c>
      <c r="O85">
        <f t="shared" si="3"/>
        <v>2163</v>
      </c>
      <c r="P85" s="21">
        <f t="shared" si="4"/>
        <v>2173</v>
      </c>
      <c r="Q85" s="21">
        <f t="shared" si="5"/>
        <v>1251</v>
      </c>
    </row>
    <row r="86" spans="1:17" x14ac:dyDescent="0.2">
      <c r="A86" t="s">
        <v>1161</v>
      </c>
      <c r="B86" t="s">
        <v>1162</v>
      </c>
      <c r="C86" t="s">
        <v>1163</v>
      </c>
      <c r="D86" t="s">
        <v>1164</v>
      </c>
      <c r="E86">
        <v>750000</v>
      </c>
      <c r="F86" t="s">
        <v>18</v>
      </c>
      <c r="G86" t="s">
        <v>25</v>
      </c>
      <c r="H86" t="s">
        <v>142</v>
      </c>
      <c r="I86" t="s">
        <v>1165</v>
      </c>
      <c r="J86" t="s">
        <v>1166</v>
      </c>
      <c r="K86">
        <v>1</v>
      </c>
      <c r="L86" s="1">
        <v>40909</v>
      </c>
      <c r="M86" s="1">
        <v>41926</v>
      </c>
      <c r="N86" s="1">
        <v>41926</v>
      </c>
      <c r="O86">
        <f t="shared" si="3"/>
        <v>1433</v>
      </c>
      <c r="P86" s="21">
        <f t="shared" si="4"/>
        <v>416</v>
      </c>
      <c r="Q86" s="21">
        <f t="shared" si="5"/>
        <v>416</v>
      </c>
    </row>
    <row r="87" spans="1:17" x14ac:dyDescent="0.2">
      <c r="A87" t="s">
        <v>1167</v>
      </c>
      <c r="B87" t="s">
        <v>1168</v>
      </c>
      <c r="C87" t="s">
        <v>1169</v>
      </c>
      <c r="D87" t="s">
        <v>56</v>
      </c>
      <c r="E87">
        <v>1465000</v>
      </c>
      <c r="F87" t="s">
        <v>18</v>
      </c>
      <c r="G87" t="s">
        <v>25</v>
      </c>
      <c r="H87" t="s">
        <v>1080</v>
      </c>
      <c r="I87" t="s">
        <v>1081</v>
      </c>
      <c r="J87" t="s">
        <v>1170</v>
      </c>
      <c r="K87">
        <v>2</v>
      </c>
      <c r="L87" s="1">
        <v>40179</v>
      </c>
      <c r="M87" s="1">
        <v>40091</v>
      </c>
      <c r="N87" s="1">
        <v>41310</v>
      </c>
      <c r="O87">
        <f t="shared" si="3"/>
        <v>2163</v>
      </c>
      <c r="P87" s="21">
        <f t="shared" si="4"/>
        <v>2251</v>
      </c>
      <c r="Q87" s="21">
        <f t="shared" si="5"/>
        <v>1032</v>
      </c>
    </row>
    <row r="88" spans="1:17" x14ac:dyDescent="0.2">
      <c r="A88" t="s">
        <v>1179</v>
      </c>
      <c r="B88" t="s">
        <v>1180</v>
      </c>
      <c r="C88" t="s">
        <v>1181</v>
      </c>
      <c r="D88" t="s">
        <v>1182</v>
      </c>
      <c r="E88">
        <v>500000</v>
      </c>
      <c r="F88" t="s">
        <v>18</v>
      </c>
      <c r="G88" t="s">
        <v>25</v>
      </c>
      <c r="H88" t="s">
        <v>158</v>
      </c>
      <c r="I88" t="s">
        <v>244</v>
      </c>
      <c r="J88" t="s">
        <v>1118</v>
      </c>
      <c r="K88">
        <v>2</v>
      </c>
      <c r="L88" s="1">
        <v>41275</v>
      </c>
      <c r="M88" s="1">
        <v>41792</v>
      </c>
      <c r="N88" s="1">
        <v>42054</v>
      </c>
      <c r="O88">
        <f t="shared" si="3"/>
        <v>1067</v>
      </c>
      <c r="P88" s="21">
        <f t="shared" si="4"/>
        <v>550</v>
      </c>
      <c r="Q88" s="21">
        <f t="shared" si="5"/>
        <v>288</v>
      </c>
    </row>
    <row r="89" spans="1:17" x14ac:dyDescent="0.2">
      <c r="A89" t="s">
        <v>1190</v>
      </c>
      <c r="B89" t="s">
        <v>1191</v>
      </c>
      <c r="C89" t="s">
        <v>1192</v>
      </c>
      <c r="D89" t="s">
        <v>50</v>
      </c>
      <c r="E89">
        <v>503000</v>
      </c>
      <c r="F89" t="s">
        <v>207</v>
      </c>
      <c r="G89" t="s">
        <v>25</v>
      </c>
      <c r="H89" t="s">
        <v>89</v>
      </c>
      <c r="I89" t="s">
        <v>90</v>
      </c>
      <c r="J89" t="s">
        <v>1187</v>
      </c>
      <c r="K89">
        <v>2</v>
      </c>
      <c r="L89" s="1">
        <v>40544</v>
      </c>
      <c r="M89" s="1">
        <v>40716</v>
      </c>
      <c r="N89" s="1">
        <v>41354</v>
      </c>
      <c r="O89">
        <f t="shared" si="3"/>
        <v>1798</v>
      </c>
      <c r="P89" s="21">
        <f t="shared" si="4"/>
        <v>1626</v>
      </c>
      <c r="Q89" s="21">
        <f t="shared" si="5"/>
        <v>988</v>
      </c>
    </row>
    <row r="90" spans="1:17" x14ac:dyDescent="0.2">
      <c r="A90" t="s">
        <v>1193</v>
      </c>
      <c r="B90" t="s">
        <v>1194</v>
      </c>
      <c r="C90" t="s">
        <v>1195</v>
      </c>
      <c r="D90" t="s">
        <v>1196</v>
      </c>
      <c r="E90">
        <v>350000</v>
      </c>
      <c r="F90" t="s">
        <v>18</v>
      </c>
      <c r="G90" t="s">
        <v>25</v>
      </c>
      <c r="H90" t="s">
        <v>106</v>
      </c>
      <c r="I90" t="s">
        <v>107</v>
      </c>
      <c r="J90" t="s">
        <v>108</v>
      </c>
      <c r="K90">
        <v>1</v>
      </c>
      <c r="L90" s="1">
        <v>41323</v>
      </c>
      <c r="M90" s="1">
        <v>42018</v>
      </c>
      <c r="N90" s="1">
        <v>42018</v>
      </c>
      <c r="O90">
        <f t="shared" si="3"/>
        <v>1019</v>
      </c>
      <c r="P90" s="21">
        <f t="shared" si="4"/>
        <v>324</v>
      </c>
      <c r="Q90" s="21">
        <f t="shared" si="5"/>
        <v>324</v>
      </c>
    </row>
    <row r="91" spans="1:17" x14ac:dyDescent="0.2">
      <c r="A91" t="s">
        <v>1208</v>
      </c>
      <c r="B91" t="s">
        <v>1209</v>
      </c>
      <c r="C91" t="s">
        <v>1210</v>
      </c>
      <c r="D91" t="s">
        <v>1211</v>
      </c>
      <c r="E91">
        <v>7500</v>
      </c>
      <c r="F91" t="s">
        <v>18</v>
      </c>
      <c r="G91" t="s">
        <v>25</v>
      </c>
      <c r="H91" t="s">
        <v>380</v>
      </c>
      <c r="I91" t="s">
        <v>1212</v>
      </c>
      <c r="J91" t="s">
        <v>1212</v>
      </c>
      <c r="K91">
        <v>1</v>
      </c>
      <c r="L91" s="1">
        <v>41808</v>
      </c>
      <c r="M91" s="1">
        <v>41774</v>
      </c>
      <c r="N91" s="1">
        <v>41774</v>
      </c>
      <c r="O91">
        <f t="shared" si="3"/>
        <v>534</v>
      </c>
      <c r="P91" s="21">
        <f t="shared" si="4"/>
        <v>568</v>
      </c>
      <c r="Q91" s="21">
        <f t="shared" si="5"/>
        <v>568</v>
      </c>
    </row>
    <row r="92" spans="1:17" x14ac:dyDescent="0.2">
      <c r="A92" t="s">
        <v>1213</v>
      </c>
      <c r="B92" t="s">
        <v>1214</v>
      </c>
      <c r="C92" t="s">
        <v>1215</v>
      </c>
      <c r="D92" t="s">
        <v>1216</v>
      </c>
      <c r="E92">
        <v>240000</v>
      </c>
      <c r="F92" t="s">
        <v>18</v>
      </c>
      <c r="G92" t="s">
        <v>25</v>
      </c>
      <c r="H92" t="s">
        <v>142</v>
      </c>
      <c r="I92" t="s">
        <v>143</v>
      </c>
      <c r="J92" t="s">
        <v>143</v>
      </c>
      <c r="K92">
        <v>2</v>
      </c>
      <c r="L92" s="1">
        <v>41275</v>
      </c>
      <c r="M92" s="1">
        <v>41640</v>
      </c>
      <c r="N92" s="1">
        <v>41774</v>
      </c>
      <c r="O92">
        <f t="shared" si="3"/>
        <v>1067</v>
      </c>
      <c r="P92" s="21">
        <f t="shared" si="4"/>
        <v>702</v>
      </c>
      <c r="Q92" s="21">
        <f t="shared" si="5"/>
        <v>568</v>
      </c>
    </row>
    <row r="93" spans="1:17" x14ac:dyDescent="0.2">
      <c r="A93" t="s">
        <v>1217</v>
      </c>
      <c r="B93" t="s">
        <v>1218</v>
      </c>
      <c r="C93" t="s">
        <v>1219</v>
      </c>
      <c r="D93" t="s">
        <v>1220</v>
      </c>
      <c r="E93">
        <v>99000000</v>
      </c>
      <c r="F93" t="s">
        <v>18</v>
      </c>
      <c r="G93" t="s">
        <v>25</v>
      </c>
      <c r="H93" t="s">
        <v>64</v>
      </c>
      <c r="I93" t="s">
        <v>1221</v>
      </c>
      <c r="J93" t="s">
        <v>1221</v>
      </c>
      <c r="K93">
        <v>4</v>
      </c>
      <c r="L93" s="1">
        <v>39814</v>
      </c>
      <c r="M93" s="1">
        <v>41218</v>
      </c>
      <c r="N93" s="1">
        <v>42117</v>
      </c>
      <c r="O93">
        <f t="shared" si="3"/>
        <v>2528</v>
      </c>
      <c r="P93" s="21">
        <f t="shared" si="4"/>
        <v>1124</v>
      </c>
      <c r="Q93" s="21">
        <f t="shared" si="5"/>
        <v>225</v>
      </c>
    </row>
    <row r="94" spans="1:17" x14ac:dyDescent="0.2">
      <c r="A94" t="s">
        <v>1231</v>
      </c>
      <c r="B94" t="s">
        <v>1232</v>
      </c>
      <c r="C94" t="s">
        <v>1233</v>
      </c>
      <c r="D94" t="s">
        <v>42</v>
      </c>
      <c r="E94">
        <v>909940</v>
      </c>
      <c r="F94" t="s">
        <v>18</v>
      </c>
      <c r="G94" t="s">
        <v>25</v>
      </c>
      <c r="H94" t="s">
        <v>1234</v>
      </c>
      <c r="I94" t="s">
        <v>1235</v>
      </c>
      <c r="J94" t="s">
        <v>1235</v>
      </c>
      <c r="K94">
        <v>3</v>
      </c>
      <c r="L94" s="1">
        <v>40179</v>
      </c>
      <c r="M94" s="1">
        <v>40564</v>
      </c>
      <c r="N94" s="1">
        <v>41480</v>
      </c>
      <c r="O94">
        <f t="shared" si="3"/>
        <v>2163</v>
      </c>
      <c r="P94" s="21">
        <f t="shared" si="4"/>
        <v>1778</v>
      </c>
      <c r="Q94" s="21">
        <f t="shared" si="5"/>
        <v>862</v>
      </c>
    </row>
    <row r="95" spans="1:17" x14ac:dyDescent="0.2">
      <c r="A95" t="s">
        <v>1236</v>
      </c>
      <c r="B95" t="s">
        <v>1237</v>
      </c>
      <c r="C95" t="s">
        <v>1238</v>
      </c>
      <c r="D95" t="s">
        <v>42</v>
      </c>
      <c r="E95">
        <v>169500000</v>
      </c>
      <c r="F95" t="s">
        <v>689</v>
      </c>
      <c r="G95" t="s">
        <v>25</v>
      </c>
      <c r="H95" t="s">
        <v>1239</v>
      </c>
      <c r="I95" t="s">
        <v>1240</v>
      </c>
      <c r="J95" t="s">
        <v>1241</v>
      </c>
      <c r="K95">
        <v>3</v>
      </c>
      <c r="L95" s="1">
        <v>31413</v>
      </c>
      <c r="M95" s="1">
        <v>41654</v>
      </c>
      <c r="N95" s="1">
        <v>41925</v>
      </c>
      <c r="O95">
        <f t="shared" si="3"/>
        <v>10929</v>
      </c>
      <c r="P95" s="21">
        <f t="shared" si="4"/>
        <v>688</v>
      </c>
      <c r="Q95" s="21">
        <f t="shared" si="5"/>
        <v>417</v>
      </c>
    </row>
    <row r="96" spans="1:17" x14ac:dyDescent="0.2">
      <c r="A96" t="s">
        <v>1242</v>
      </c>
      <c r="B96" t="s">
        <v>1243</v>
      </c>
      <c r="D96" t="s">
        <v>741</v>
      </c>
      <c r="E96">
        <v>150000</v>
      </c>
      <c r="F96" t="s">
        <v>18</v>
      </c>
      <c r="G96" t="s">
        <v>25</v>
      </c>
      <c r="H96" t="s">
        <v>1080</v>
      </c>
      <c r="I96" t="s">
        <v>1081</v>
      </c>
      <c r="J96" t="s">
        <v>1170</v>
      </c>
      <c r="K96">
        <v>1</v>
      </c>
      <c r="L96" s="1">
        <v>39814</v>
      </c>
      <c r="M96" s="1">
        <v>41246</v>
      </c>
      <c r="N96" s="1">
        <v>41246</v>
      </c>
      <c r="O96">
        <f t="shared" si="3"/>
        <v>2528</v>
      </c>
      <c r="P96" s="21">
        <f t="shared" si="4"/>
        <v>1096</v>
      </c>
      <c r="Q96" s="21">
        <f t="shared" si="5"/>
        <v>1096</v>
      </c>
    </row>
    <row r="97" spans="1:17" x14ac:dyDescent="0.2">
      <c r="A97" t="s">
        <v>1248</v>
      </c>
      <c r="B97" t="s">
        <v>1249</v>
      </c>
      <c r="C97" t="s">
        <v>1250</v>
      </c>
      <c r="D97" t="s">
        <v>75</v>
      </c>
      <c r="E97">
        <v>400000</v>
      </c>
      <c r="F97" t="s">
        <v>18</v>
      </c>
      <c r="G97" t="s">
        <v>25</v>
      </c>
      <c r="H97" t="s">
        <v>64</v>
      </c>
      <c r="I97" t="s">
        <v>65</v>
      </c>
      <c r="J97" t="s">
        <v>1251</v>
      </c>
      <c r="K97">
        <v>1</v>
      </c>
      <c r="L97" s="1">
        <v>39850</v>
      </c>
      <c r="M97" s="1">
        <v>41924</v>
      </c>
      <c r="N97" s="1">
        <v>41924</v>
      </c>
      <c r="O97">
        <f t="shared" si="3"/>
        <v>2492</v>
      </c>
      <c r="P97" s="21">
        <f t="shared" si="4"/>
        <v>418</v>
      </c>
      <c r="Q97" s="21">
        <f t="shared" si="5"/>
        <v>418</v>
      </c>
    </row>
    <row r="98" spans="1:17" x14ac:dyDescent="0.2">
      <c r="A98" t="s">
        <v>1257</v>
      </c>
      <c r="B98" t="s">
        <v>1258</v>
      </c>
      <c r="C98" t="s">
        <v>1259</v>
      </c>
      <c r="D98" t="s">
        <v>75</v>
      </c>
      <c r="E98">
        <v>1250000</v>
      </c>
      <c r="F98" t="s">
        <v>18</v>
      </c>
      <c r="G98" t="s">
        <v>25</v>
      </c>
      <c r="H98" t="s">
        <v>89</v>
      </c>
      <c r="I98" t="s">
        <v>1260</v>
      </c>
      <c r="J98" t="s">
        <v>1261</v>
      </c>
      <c r="K98">
        <v>1</v>
      </c>
      <c r="L98" s="1">
        <v>35551</v>
      </c>
      <c r="M98" s="1">
        <v>40179</v>
      </c>
      <c r="N98" s="1">
        <v>40179</v>
      </c>
      <c r="O98">
        <f t="shared" si="3"/>
        <v>6791</v>
      </c>
      <c r="P98" s="21">
        <f t="shared" si="4"/>
        <v>2163</v>
      </c>
      <c r="Q98" s="21">
        <f t="shared" si="5"/>
        <v>2163</v>
      </c>
    </row>
    <row r="99" spans="1:17" x14ac:dyDescent="0.2">
      <c r="A99" t="s">
        <v>1268</v>
      </c>
      <c r="B99" t="s">
        <v>1269</v>
      </c>
      <c r="C99" t="s">
        <v>1270</v>
      </c>
      <c r="D99" t="s">
        <v>1271</v>
      </c>
      <c r="E99">
        <v>1880000</v>
      </c>
      <c r="F99" t="s">
        <v>18</v>
      </c>
      <c r="G99" t="s">
        <v>25</v>
      </c>
      <c r="H99" t="s">
        <v>1272</v>
      </c>
      <c r="I99" t="s">
        <v>1273</v>
      </c>
      <c r="J99" t="s">
        <v>1274</v>
      </c>
      <c r="K99">
        <v>4</v>
      </c>
      <c r="L99" s="1">
        <v>40909</v>
      </c>
      <c r="M99" s="1">
        <v>41366</v>
      </c>
      <c r="N99" s="1">
        <v>42208</v>
      </c>
      <c r="O99">
        <f t="shared" si="3"/>
        <v>1433</v>
      </c>
      <c r="P99" s="21">
        <f t="shared" si="4"/>
        <v>976</v>
      </c>
      <c r="Q99" s="21">
        <f t="shared" si="5"/>
        <v>134</v>
      </c>
    </row>
    <row r="100" spans="1:17" x14ac:dyDescent="0.2">
      <c r="A100" t="s">
        <v>1275</v>
      </c>
      <c r="B100" t="s">
        <v>1276</v>
      </c>
      <c r="C100" t="s">
        <v>1277</v>
      </c>
      <c r="D100" t="s">
        <v>1278</v>
      </c>
      <c r="E100">
        <v>1150000</v>
      </c>
      <c r="F100" t="s">
        <v>18</v>
      </c>
      <c r="G100" t="s">
        <v>25</v>
      </c>
      <c r="H100" t="s">
        <v>64</v>
      </c>
      <c r="I100" t="s">
        <v>95</v>
      </c>
      <c r="J100" t="s">
        <v>1279</v>
      </c>
      <c r="K100">
        <v>2</v>
      </c>
      <c r="L100" s="1">
        <v>41843</v>
      </c>
      <c r="M100" s="1">
        <v>41852</v>
      </c>
      <c r="N100" s="1">
        <v>42078</v>
      </c>
      <c r="O100">
        <f t="shared" si="3"/>
        <v>499</v>
      </c>
      <c r="P100" s="21">
        <f t="shared" si="4"/>
        <v>490</v>
      </c>
      <c r="Q100" s="21">
        <f t="shared" si="5"/>
        <v>264</v>
      </c>
    </row>
    <row r="101" spans="1:17" x14ac:dyDescent="0.2">
      <c r="A101" t="s">
        <v>1302</v>
      </c>
      <c r="B101" t="s">
        <v>1303</v>
      </c>
      <c r="C101" t="s">
        <v>1304</v>
      </c>
      <c r="D101" t="s">
        <v>1305</v>
      </c>
      <c r="E101">
        <v>530000</v>
      </c>
      <c r="F101" t="s">
        <v>18</v>
      </c>
      <c r="G101" t="s">
        <v>25</v>
      </c>
      <c r="H101" t="s">
        <v>1306</v>
      </c>
      <c r="K101">
        <v>1</v>
      </c>
      <c r="L101" s="1">
        <v>41244</v>
      </c>
      <c r="M101" s="1">
        <v>41873</v>
      </c>
      <c r="N101" s="1">
        <v>41873</v>
      </c>
      <c r="O101">
        <f t="shared" si="3"/>
        <v>1098</v>
      </c>
      <c r="P101" s="21">
        <f t="shared" si="4"/>
        <v>469</v>
      </c>
      <c r="Q101" s="21">
        <f t="shared" si="5"/>
        <v>469</v>
      </c>
    </row>
    <row r="102" spans="1:17" x14ac:dyDescent="0.2">
      <c r="A102" t="s">
        <v>1317</v>
      </c>
      <c r="B102" t="s">
        <v>1318</v>
      </c>
      <c r="C102" t="s">
        <v>1319</v>
      </c>
      <c r="D102" t="s">
        <v>1320</v>
      </c>
      <c r="E102">
        <v>3000</v>
      </c>
      <c r="F102" t="s">
        <v>18</v>
      </c>
      <c r="G102" t="s">
        <v>25</v>
      </c>
      <c r="H102" t="s">
        <v>99</v>
      </c>
      <c r="I102" t="s">
        <v>100</v>
      </c>
      <c r="J102" t="s">
        <v>1321</v>
      </c>
      <c r="K102">
        <v>1</v>
      </c>
      <c r="L102" s="1">
        <v>40544</v>
      </c>
      <c r="M102" s="1">
        <v>42313</v>
      </c>
      <c r="N102" s="1">
        <v>42313</v>
      </c>
      <c r="O102">
        <f t="shared" si="3"/>
        <v>1798</v>
      </c>
      <c r="P102" s="21">
        <f t="shared" si="4"/>
        <v>29</v>
      </c>
      <c r="Q102" s="21">
        <f t="shared" si="5"/>
        <v>29</v>
      </c>
    </row>
    <row r="103" spans="1:17" x14ac:dyDescent="0.2">
      <c r="A103" t="s">
        <v>1348</v>
      </c>
      <c r="B103" t="s">
        <v>1349</v>
      </c>
      <c r="C103" t="s">
        <v>1350</v>
      </c>
      <c r="D103" t="s">
        <v>1351</v>
      </c>
      <c r="E103">
        <v>140000</v>
      </c>
      <c r="F103" t="s">
        <v>18</v>
      </c>
      <c r="G103" t="s">
        <v>25</v>
      </c>
      <c r="H103" t="s">
        <v>1352</v>
      </c>
      <c r="I103" t="s">
        <v>1353</v>
      </c>
      <c r="J103" t="s">
        <v>1354</v>
      </c>
      <c r="K103">
        <v>1</v>
      </c>
      <c r="L103" s="1">
        <v>41671</v>
      </c>
      <c r="M103" s="1">
        <v>41873</v>
      </c>
      <c r="N103" s="1">
        <v>41873</v>
      </c>
      <c r="O103">
        <f t="shared" si="3"/>
        <v>671</v>
      </c>
      <c r="P103" s="21">
        <f t="shared" si="4"/>
        <v>469</v>
      </c>
      <c r="Q103" s="21">
        <f t="shared" si="5"/>
        <v>469</v>
      </c>
    </row>
    <row r="104" spans="1:17" x14ac:dyDescent="0.2">
      <c r="A104" t="s">
        <v>1358</v>
      </c>
      <c r="B104" t="s">
        <v>1359</v>
      </c>
      <c r="C104" t="s">
        <v>1360</v>
      </c>
      <c r="D104" t="s">
        <v>1361</v>
      </c>
      <c r="E104">
        <v>1387500</v>
      </c>
      <c r="F104" t="s">
        <v>18</v>
      </c>
      <c r="G104" t="s">
        <v>25</v>
      </c>
      <c r="H104" t="s">
        <v>106</v>
      </c>
      <c r="I104" t="s">
        <v>107</v>
      </c>
      <c r="J104" t="s">
        <v>108</v>
      </c>
      <c r="K104">
        <v>2</v>
      </c>
      <c r="L104" s="1">
        <v>40118</v>
      </c>
      <c r="M104" s="1">
        <v>41502</v>
      </c>
      <c r="N104" s="1">
        <v>42020</v>
      </c>
      <c r="O104">
        <f t="shared" si="3"/>
        <v>2224</v>
      </c>
      <c r="P104" s="21">
        <f t="shared" si="4"/>
        <v>840</v>
      </c>
      <c r="Q104" s="21">
        <f t="shared" si="5"/>
        <v>322</v>
      </c>
    </row>
    <row r="105" spans="1:17" x14ac:dyDescent="0.2">
      <c r="A105" t="s">
        <v>1372</v>
      </c>
      <c r="B105" t="s">
        <v>1373</v>
      </c>
      <c r="C105" t="s">
        <v>1374</v>
      </c>
      <c r="D105" t="s">
        <v>42</v>
      </c>
      <c r="E105">
        <v>2249999</v>
      </c>
      <c r="F105" t="s">
        <v>113</v>
      </c>
      <c r="G105" t="s">
        <v>25</v>
      </c>
      <c r="H105" t="s">
        <v>64</v>
      </c>
      <c r="I105" t="s">
        <v>65</v>
      </c>
      <c r="J105" t="s">
        <v>71</v>
      </c>
      <c r="K105">
        <v>2</v>
      </c>
      <c r="L105" s="1">
        <v>40909</v>
      </c>
      <c r="M105" s="1">
        <v>40998</v>
      </c>
      <c r="N105" s="1">
        <v>41731</v>
      </c>
      <c r="O105">
        <f t="shared" si="3"/>
        <v>1433</v>
      </c>
      <c r="P105" s="21">
        <f t="shared" si="4"/>
        <v>1344</v>
      </c>
      <c r="Q105" s="21">
        <f t="shared" si="5"/>
        <v>611</v>
      </c>
    </row>
    <row r="106" spans="1:17" x14ac:dyDescent="0.2">
      <c r="A106" t="s">
        <v>1375</v>
      </c>
      <c r="B106" t="s">
        <v>1376</v>
      </c>
      <c r="D106" t="s">
        <v>1377</v>
      </c>
      <c r="E106">
        <v>20000000</v>
      </c>
      <c r="F106" t="s">
        <v>18</v>
      </c>
      <c r="G106" t="s">
        <v>25</v>
      </c>
      <c r="H106" t="s">
        <v>142</v>
      </c>
      <c r="I106" t="s">
        <v>143</v>
      </c>
      <c r="J106" t="s">
        <v>143</v>
      </c>
      <c r="K106">
        <v>1</v>
      </c>
      <c r="L106" s="1">
        <v>37622</v>
      </c>
      <c r="M106" s="1">
        <v>38812</v>
      </c>
      <c r="N106" s="1">
        <v>38812</v>
      </c>
      <c r="O106">
        <f t="shared" si="3"/>
        <v>4720</v>
      </c>
      <c r="P106" s="21">
        <f t="shared" si="4"/>
        <v>3530</v>
      </c>
      <c r="Q106" s="21">
        <f t="shared" si="5"/>
        <v>3530</v>
      </c>
    </row>
    <row r="107" spans="1:17" x14ac:dyDescent="0.2">
      <c r="A107" t="s">
        <v>1389</v>
      </c>
      <c r="B107" t="s">
        <v>1390</v>
      </c>
      <c r="C107" t="s">
        <v>1391</v>
      </c>
      <c r="D107" t="s">
        <v>1392</v>
      </c>
      <c r="E107">
        <v>4000000</v>
      </c>
      <c r="F107" t="s">
        <v>18</v>
      </c>
      <c r="G107" t="s">
        <v>25</v>
      </c>
      <c r="H107" t="s">
        <v>64</v>
      </c>
      <c r="I107" t="s">
        <v>65</v>
      </c>
      <c r="J107" t="s">
        <v>71</v>
      </c>
      <c r="K107">
        <v>1</v>
      </c>
      <c r="L107" s="1">
        <v>38353</v>
      </c>
      <c r="M107" s="1">
        <v>39264</v>
      </c>
      <c r="N107" s="1">
        <v>39264</v>
      </c>
      <c r="O107">
        <f t="shared" si="3"/>
        <v>3989</v>
      </c>
      <c r="P107" s="21">
        <f t="shared" si="4"/>
        <v>3078</v>
      </c>
      <c r="Q107" s="21">
        <f t="shared" si="5"/>
        <v>3078</v>
      </c>
    </row>
    <row r="108" spans="1:17" x14ac:dyDescent="0.2">
      <c r="A108" t="s">
        <v>1398</v>
      </c>
      <c r="B108" t="s">
        <v>1399</v>
      </c>
      <c r="C108" t="s">
        <v>1400</v>
      </c>
      <c r="D108" t="s">
        <v>1401</v>
      </c>
      <c r="E108">
        <v>65000000</v>
      </c>
      <c r="F108" t="s">
        <v>113</v>
      </c>
      <c r="G108" t="s">
        <v>25</v>
      </c>
      <c r="H108" t="s">
        <v>64</v>
      </c>
      <c r="I108" t="s">
        <v>65</v>
      </c>
      <c r="J108" t="s">
        <v>1402</v>
      </c>
      <c r="K108">
        <v>3</v>
      </c>
      <c r="L108" s="1">
        <v>38139</v>
      </c>
      <c r="M108" s="1">
        <v>38353</v>
      </c>
      <c r="N108" s="1">
        <v>39713</v>
      </c>
      <c r="O108">
        <f t="shared" si="3"/>
        <v>4203</v>
      </c>
      <c r="P108" s="21">
        <f t="shared" si="4"/>
        <v>3989</v>
      </c>
      <c r="Q108" s="21">
        <f t="shared" si="5"/>
        <v>2629</v>
      </c>
    </row>
    <row r="109" spans="1:17" x14ac:dyDescent="0.2">
      <c r="A109" t="s">
        <v>1415</v>
      </c>
      <c r="B109" t="s">
        <v>1416</v>
      </c>
      <c r="C109" t="s">
        <v>1417</v>
      </c>
      <c r="D109" t="s">
        <v>1418</v>
      </c>
      <c r="E109">
        <v>148000000</v>
      </c>
      <c r="F109" t="s">
        <v>113</v>
      </c>
      <c r="G109" t="s">
        <v>25</v>
      </c>
      <c r="H109" t="s">
        <v>64</v>
      </c>
      <c r="I109" t="s">
        <v>65</v>
      </c>
      <c r="J109" t="s">
        <v>1419</v>
      </c>
      <c r="K109">
        <v>3</v>
      </c>
      <c r="L109" s="1">
        <v>36161</v>
      </c>
      <c r="M109" s="1">
        <v>36647</v>
      </c>
      <c r="N109" s="1">
        <v>38027</v>
      </c>
      <c r="O109">
        <f t="shared" si="3"/>
        <v>6181</v>
      </c>
      <c r="P109" s="21">
        <f t="shared" si="4"/>
        <v>5695</v>
      </c>
      <c r="Q109" s="21">
        <f t="shared" si="5"/>
        <v>4315</v>
      </c>
    </row>
    <row r="110" spans="1:17" x14ac:dyDescent="0.2">
      <c r="A110" t="s">
        <v>1420</v>
      </c>
      <c r="B110" t="s">
        <v>1421</v>
      </c>
      <c r="C110" t="s">
        <v>1422</v>
      </c>
      <c r="D110" t="s">
        <v>1423</v>
      </c>
      <c r="E110">
        <v>25920000</v>
      </c>
      <c r="F110" t="s">
        <v>18</v>
      </c>
      <c r="G110" t="s">
        <v>25</v>
      </c>
      <c r="H110" t="s">
        <v>430</v>
      </c>
      <c r="I110" t="s">
        <v>528</v>
      </c>
      <c r="J110" t="s">
        <v>1424</v>
      </c>
      <c r="K110">
        <v>4</v>
      </c>
      <c r="L110" s="1">
        <v>38930</v>
      </c>
      <c r="M110" s="1">
        <v>40207</v>
      </c>
      <c r="N110" s="1">
        <v>41431</v>
      </c>
      <c r="O110">
        <f t="shared" si="3"/>
        <v>3412</v>
      </c>
      <c r="P110" s="21">
        <f t="shared" si="4"/>
        <v>2135</v>
      </c>
      <c r="Q110" s="21">
        <f t="shared" si="5"/>
        <v>911</v>
      </c>
    </row>
    <row r="111" spans="1:17" x14ac:dyDescent="0.2">
      <c r="A111" t="s">
        <v>1425</v>
      </c>
      <c r="B111" t="s">
        <v>1426</v>
      </c>
      <c r="C111" t="s">
        <v>1427</v>
      </c>
      <c r="E111">
        <v>17500000</v>
      </c>
      <c r="F111" t="s">
        <v>18</v>
      </c>
      <c r="G111" t="s">
        <v>25</v>
      </c>
      <c r="H111" t="s">
        <v>64</v>
      </c>
      <c r="I111" t="s">
        <v>95</v>
      </c>
      <c r="J111" t="s">
        <v>1428</v>
      </c>
      <c r="K111">
        <v>1</v>
      </c>
      <c r="L111" s="1">
        <v>38718</v>
      </c>
      <c r="M111" s="1">
        <v>42341</v>
      </c>
      <c r="N111" s="1">
        <v>42341</v>
      </c>
      <c r="O111">
        <f t="shared" si="3"/>
        <v>3624</v>
      </c>
      <c r="P111" s="21">
        <f t="shared" si="4"/>
        <v>1</v>
      </c>
      <c r="Q111" s="21">
        <f t="shared" si="5"/>
        <v>1</v>
      </c>
    </row>
    <row r="112" spans="1:17" x14ac:dyDescent="0.2">
      <c r="A112" t="s">
        <v>1429</v>
      </c>
      <c r="B112" t="s">
        <v>1430</v>
      </c>
      <c r="C112" t="s">
        <v>1431</v>
      </c>
      <c r="D112" t="s">
        <v>42</v>
      </c>
      <c r="E112">
        <v>1011601</v>
      </c>
      <c r="F112" t="s">
        <v>18</v>
      </c>
      <c r="G112" t="s">
        <v>25</v>
      </c>
      <c r="H112" t="s">
        <v>158</v>
      </c>
      <c r="I112" t="s">
        <v>244</v>
      </c>
      <c r="J112" t="s">
        <v>327</v>
      </c>
      <c r="K112">
        <v>3</v>
      </c>
      <c r="L112" s="1">
        <v>39083</v>
      </c>
      <c r="M112" s="1">
        <v>40217</v>
      </c>
      <c r="N112" s="1">
        <v>40837</v>
      </c>
      <c r="O112">
        <f t="shared" si="3"/>
        <v>3259</v>
      </c>
      <c r="P112" s="21">
        <f t="shared" si="4"/>
        <v>2125</v>
      </c>
      <c r="Q112" s="21">
        <f t="shared" si="5"/>
        <v>1505</v>
      </c>
    </row>
    <row r="113" spans="1:17" x14ac:dyDescent="0.2">
      <c r="A113" t="s">
        <v>1457</v>
      </c>
      <c r="B113" t="s">
        <v>1458</v>
      </c>
      <c r="C113" t="s">
        <v>1459</v>
      </c>
      <c r="D113" t="s">
        <v>1460</v>
      </c>
      <c r="E113">
        <v>5000000</v>
      </c>
      <c r="F113" t="s">
        <v>18</v>
      </c>
      <c r="G113" t="s">
        <v>25</v>
      </c>
      <c r="H113" t="s">
        <v>64</v>
      </c>
      <c r="I113" t="s">
        <v>65</v>
      </c>
      <c r="J113" t="s">
        <v>71</v>
      </c>
      <c r="K113">
        <v>2</v>
      </c>
      <c r="L113" s="1">
        <v>39417</v>
      </c>
      <c r="M113" s="1">
        <v>40288</v>
      </c>
      <c r="N113" s="1">
        <v>41388</v>
      </c>
      <c r="O113">
        <f t="shared" si="3"/>
        <v>2925</v>
      </c>
      <c r="P113" s="21">
        <f t="shared" si="4"/>
        <v>2054</v>
      </c>
      <c r="Q113" s="21">
        <f t="shared" si="5"/>
        <v>954</v>
      </c>
    </row>
    <row r="114" spans="1:17" x14ac:dyDescent="0.2">
      <c r="A114" t="s">
        <v>1461</v>
      </c>
      <c r="B114" t="s">
        <v>1462</v>
      </c>
      <c r="C114" t="s">
        <v>1463</v>
      </c>
      <c r="D114" t="s">
        <v>56</v>
      </c>
      <c r="E114">
        <v>7063012</v>
      </c>
      <c r="F114" t="s">
        <v>18</v>
      </c>
      <c r="G114" t="s">
        <v>25</v>
      </c>
      <c r="H114" t="s">
        <v>64</v>
      </c>
      <c r="I114" t="s">
        <v>65</v>
      </c>
      <c r="J114" t="s">
        <v>71</v>
      </c>
      <c r="K114">
        <v>4</v>
      </c>
      <c r="L114" s="1">
        <v>40544</v>
      </c>
      <c r="M114" s="1">
        <v>40786</v>
      </c>
      <c r="N114" s="1">
        <v>41978</v>
      </c>
      <c r="O114">
        <f t="shared" si="3"/>
        <v>1798</v>
      </c>
      <c r="P114" s="21">
        <f t="shared" si="4"/>
        <v>1556</v>
      </c>
      <c r="Q114" s="21">
        <f t="shared" si="5"/>
        <v>364</v>
      </c>
    </row>
    <row r="115" spans="1:17" x14ac:dyDescent="0.2">
      <c r="A115" t="s">
        <v>1464</v>
      </c>
      <c r="B115" t="s">
        <v>1465</v>
      </c>
      <c r="C115" t="s">
        <v>1466</v>
      </c>
      <c r="D115" t="s">
        <v>1467</v>
      </c>
      <c r="E115">
        <v>2000000</v>
      </c>
      <c r="F115" t="s">
        <v>18</v>
      </c>
      <c r="G115" t="s">
        <v>25</v>
      </c>
      <c r="H115" t="s">
        <v>286</v>
      </c>
      <c r="I115" t="s">
        <v>1030</v>
      </c>
      <c r="J115" t="s">
        <v>1030</v>
      </c>
      <c r="K115">
        <v>1</v>
      </c>
      <c r="L115" s="1">
        <v>39448</v>
      </c>
      <c r="M115" s="1">
        <v>40774</v>
      </c>
      <c r="N115" s="1">
        <v>40774</v>
      </c>
      <c r="O115">
        <f t="shared" si="3"/>
        <v>2894</v>
      </c>
      <c r="P115" s="21">
        <f t="shared" si="4"/>
        <v>1568</v>
      </c>
      <c r="Q115" s="21">
        <f t="shared" si="5"/>
        <v>1568</v>
      </c>
    </row>
    <row r="116" spans="1:17" x14ac:dyDescent="0.2">
      <c r="A116" t="s">
        <v>1468</v>
      </c>
      <c r="B116" t="s">
        <v>1469</v>
      </c>
      <c r="C116" t="s">
        <v>1470</v>
      </c>
      <c r="D116" t="s">
        <v>1471</v>
      </c>
      <c r="E116">
        <v>13000000</v>
      </c>
      <c r="F116" t="s">
        <v>18</v>
      </c>
      <c r="G116" t="s">
        <v>25</v>
      </c>
      <c r="H116" t="s">
        <v>1011</v>
      </c>
      <c r="I116" t="s">
        <v>1012</v>
      </c>
      <c r="J116" t="s">
        <v>1472</v>
      </c>
      <c r="K116">
        <v>1</v>
      </c>
      <c r="L116" s="1">
        <v>25934</v>
      </c>
      <c r="M116" s="1">
        <v>37466</v>
      </c>
      <c r="N116" s="1">
        <v>37466</v>
      </c>
      <c r="O116">
        <f t="shared" si="3"/>
        <v>16408</v>
      </c>
      <c r="P116" s="21">
        <f t="shared" si="4"/>
        <v>4876</v>
      </c>
      <c r="Q116" s="21">
        <f t="shared" si="5"/>
        <v>4876</v>
      </c>
    </row>
    <row r="117" spans="1:17" x14ac:dyDescent="0.2">
      <c r="A117" t="s">
        <v>1485</v>
      </c>
      <c r="B117" t="s">
        <v>1486</v>
      </c>
      <c r="C117" t="s">
        <v>1487</v>
      </c>
      <c r="D117" t="s">
        <v>42</v>
      </c>
      <c r="E117">
        <v>1670000</v>
      </c>
      <c r="F117" t="s">
        <v>18</v>
      </c>
      <c r="G117" t="s">
        <v>25</v>
      </c>
      <c r="H117" t="s">
        <v>64</v>
      </c>
      <c r="I117" t="s">
        <v>65</v>
      </c>
      <c r="J117" t="s">
        <v>1402</v>
      </c>
      <c r="K117">
        <v>1</v>
      </c>
      <c r="L117" s="1">
        <v>41501</v>
      </c>
      <c r="M117" s="1">
        <v>42109</v>
      </c>
      <c r="N117" s="1">
        <v>42109</v>
      </c>
      <c r="O117">
        <f t="shared" si="3"/>
        <v>841</v>
      </c>
      <c r="P117" s="21">
        <f t="shared" si="4"/>
        <v>233</v>
      </c>
      <c r="Q117" s="21">
        <f t="shared" si="5"/>
        <v>233</v>
      </c>
    </row>
    <row r="118" spans="1:17" x14ac:dyDescent="0.2">
      <c r="A118" t="s">
        <v>1488</v>
      </c>
      <c r="B118" t="s">
        <v>1489</v>
      </c>
      <c r="C118" t="s">
        <v>1490</v>
      </c>
      <c r="D118" t="s">
        <v>766</v>
      </c>
      <c r="E118">
        <v>15000000</v>
      </c>
      <c r="F118" t="s">
        <v>113</v>
      </c>
      <c r="G118" t="s">
        <v>25</v>
      </c>
      <c r="H118" t="s">
        <v>142</v>
      </c>
      <c r="I118" t="s">
        <v>143</v>
      </c>
      <c r="J118" t="s">
        <v>143</v>
      </c>
      <c r="K118">
        <v>3</v>
      </c>
      <c r="L118" s="1">
        <v>36161</v>
      </c>
      <c r="M118" s="1">
        <v>39330</v>
      </c>
      <c r="N118" s="1">
        <v>40234</v>
      </c>
      <c r="O118">
        <f t="shared" si="3"/>
        <v>6181</v>
      </c>
      <c r="P118" s="21">
        <f t="shared" si="4"/>
        <v>3012</v>
      </c>
      <c r="Q118" s="21">
        <f t="shared" si="5"/>
        <v>2108</v>
      </c>
    </row>
    <row r="119" spans="1:17" x14ac:dyDescent="0.2">
      <c r="A119" t="s">
        <v>1500</v>
      </c>
      <c r="B119" t="s">
        <v>1501</v>
      </c>
      <c r="C119" t="s">
        <v>1502</v>
      </c>
      <c r="D119" t="s">
        <v>1503</v>
      </c>
      <c r="E119">
        <v>64567194</v>
      </c>
      <c r="F119" t="s">
        <v>18</v>
      </c>
      <c r="G119" t="s">
        <v>25</v>
      </c>
      <c r="H119" t="s">
        <v>64</v>
      </c>
      <c r="I119" t="s">
        <v>65</v>
      </c>
      <c r="J119" t="s">
        <v>71</v>
      </c>
      <c r="K119">
        <v>7</v>
      </c>
      <c r="L119" s="1">
        <v>37257</v>
      </c>
      <c r="M119" s="1">
        <v>38734</v>
      </c>
      <c r="N119" s="1">
        <v>42017</v>
      </c>
      <c r="O119">
        <f t="shared" si="3"/>
        <v>5085</v>
      </c>
      <c r="P119" s="21">
        <f t="shared" si="4"/>
        <v>3608</v>
      </c>
      <c r="Q119" s="21">
        <f t="shared" si="5"/>
        <v>325</v>
      </c>
    </row>
    <row r="120" spans="1:17" x14ac:dyDescent="0.2">
      <c r="A120" t="s">
        <v>1508</v>
      </c>
      <c r="B120" t="s">
        <v>1509</v>
      </c>
      <c r="C120" t="s">
        <v>1510</v>
      </c>
      <c r="D120" t="s">
        <v>1511</v>
      </c>
      <c r="E120">
        <v>3393925</v>
      </c>
      <c r="F120" t="s">
        <v>18</v>
      </c>
      <c r="G120" t="s">
        <v>25</v>
      </c>
      <c r="H120" t="s">
        <v>208</v>
      </c>
      <c r="I120" t="s">
        <v>843</v>
      </c>
      <c r="J120" t="s">
        <v>844</v>
      </c>
      <c r="K120">
        <v>2</v>
      </c>
      <c r="L120" s="1">
        <v>39387</v>
      </c>
      <c r="M120" s="1">
        <v>39498</v>
      </c>
      <c r="N120" s="1">
        <v>40324</v>
      </c>
      <c r="O120">
        <f t="shared" si="3"/>
        <v>2955</v>
      </c>
      <c r="P120" s="21">
        <f t="shared" si="4"/>
        <v>2844</v>
      </c>
      <c r="Q120" s="21">
        <f t="shared" si="5"/>
        <v>2018</v>
      </c>
    </row>
    <row r="121" spans="1:17" x14ac:dyDescent="0.2">
      <c r="A121" t="s">
        <v>1534</v>
      </c>
      <c r="B121" t="s">
        <v>1535</v>
      </c>
      <c r="C121" t="s">
        <v>1536</v>
      </c>
      <c r="D121" t="s">
        <v>75</v>
      </c>
      <c r="E121">
        <v>2374979</v>
      </c>
      <c r="F121" t="s">
        <v>18</v>
      </c>
      <c r="G121" t="s">
        <v>25</v>
      </c>
      <c r="H121" t="s">
        <v>142</v>
      </c>
      <c r="I121" t="s">
        <v>1165</v>
      </c>
      <c r="J121" t="s">
        <v>1537</v>
      </c>
      <c r="K121">
        <v>6</v>
      </c>
      <c r="L121" s="1">
        <v>39904</v>
      </c>
      <c r="M121" s="1">
        <v>40725</v>
      </c>
      <c r="N121" s="1">
        <v>42072</v>
      </c>
      <c r="O121">
        <f t="shared" si="3"/>
        <v>2438</v>
      </c>
      <c r="P121" s="21">
        <f t="shared" si="4"/>
        <v>1617</v>
      </c>
      <c r="Q121" s="21">
        <f t="shared" si="5"/>
        <v>270</v>
      </c>
    </row>
    <row r="122" spans="1:17" x14ac:dyDescent="0.2">
      <c r="A122" t="s">
        <v>1551</v>
      </c>
      <c r="B122" t="s">
        <v>1552</v>
      </c>
      <c r="C122" t="s">
        <v>1553</v>
      </c>
      <c r="D122" t="s">
        <v>1554</v>
      </c>
      <c r="E122">
        <v>81000</v>
      </c>
      <c r="F122" t="s">
        <v>18</v>
      </c>
      <c r="G122" t="s">
        <v>25</v>
      </c>
      <c r="H122" t="s">
        <v>64</v>
      </c>
      <c r="I122" t="s">
        <v>1221</v>
      </c>
      <c r="J122" t="s">
        <v>1221</v>
      </c>
      <c r="K122">
        <v>1</v>
      </c>
      <c r="L122" s="1">
        <v>41640</v>
      </c>
      <c r="M122" s="1">
        <v>41934</v>
      </c>
      <c r="N122" s="1">
        <v>41934</v>
      </c>
      <c r="O122">
        <f t="shared" si="3"/>
        <v>702</v>
      </c>
      <c r="P122" s="21">
        <f t="shared" si="4"/>
        <v>408</v>
      </c>
      <c r="Q122" s="21">
        <f t="shared" si="5"/>
        <v>408</v>
      </c>
    </row>
    <row r="123" spans="1:17" x14ac:dyDescent="0.2">
      <c r="A123" t="s">
        <v>1555</v>
      </c>
      <c r="B123" t="s">
        <v>1556</v>
      </c>
      <c r="C123" t="s">
        <v>1557</v>
      </c>
      <c r="D123" t="s">
        <v>1558</v>
      </c>
      <c r="E123">
        <v>1050000</v>
      </c>
      <c r="F123" t="s">
        <v>18</v>
      </c>
      <c r="G123" t="s">
        <v>25</v>
      </c>
      <c r="H123" t="s">
        <v>644</v>
      </c>
      <c r="I123" t="s">
        <v>645</v>
      </c>
      <c r="J123" t="s">
        <v>645</v>
      </c>
      <c r="K123">
        <v>3</v>
      </c>
      <c r="L123" s="1">
        <v>39470</v>
      </c>
      <c r="M123" s="1">
        <v>39539</v>
      </c>
      <c r="N123" s="1">
        <v>40330</v>
      </c>
      <c r="O123">
        <f t="shared" si="3"/>
        <v>2872</v>
      </c>
      <c r="P123" s="21">
        <f t="shared" si="4"/>
        <v>2803</v>
      </c>
      <c r="Q123" s="21">
        <f t="shared" si="5"/>
        <v>2012</v>
      </c>
    </row>
    <row r="124" spans="1:17" x14ac:dyDescent="0.2">
      <c r="A124" t="s">
        <v>1559</v>
      </c>
      <c r="B124" t="s">
        <v>1560</v>
      </c>
      <c r="C124" t="s">
        <v>1561</v>
      </c>
      <c r="D124" t="s">
        <v>933</v>
      </c>
      <c r="E124">
        <v>750000</v>
      </c>
      <c r="F124" t="s">
        <v>18</v>
      </c>
      <c r="G124" t="s">
        <v>25</v>
      </c>
      <c r="H124" t="s">
        <v>121</v>
      </c>
      <c r="I124" t="s">
        <v>122</v>
      </c>
      <c r="J124" t="s">
        <v>122</v>
      </c>
      <c r="K124">
        <v>1</v>
      </c>
      <c r="L124" s="1">
        <v>40179</v>
      </c>
      <c r="M124" s="1">
        <v>40735</v>
      </c>
      <c r="N124" s="1">
        <v>40735</v>
      </c>
      <c r="O124">
        <f t="shared" si="3"/>
        <v>2163</v>
      </c>
      <c r="P124" s="21">
        <f t="shared" si="4"/>
        <v>1607</v>
      </c>
      <c r="Q124" s="21">
        <f t="shared" si="5"/>
        <v>1607</v>
      </c>
    </row>
    <row r="125" spans="1:17" x14ac:dyDescent="0.2">
      <c r="A125" t="s">
        <v>1562</v>
      </c>
      <c r="B125" t="s">
        <v>1563</v>
      </c>
      <c r="C125" t="s">
        <v>1564</v>
      </c>
      <c r="D125" t="s">
        <v>1503</v>
      </c>
      <c r="E125">
        <v>38064570</v>
      </c>
      <c r="F125" t="s">
        <v>113</v>
      </c>
      <c r="G125" t="s">
        <v>25</v>
      </c>
      <c r="H125" t="s">
        <v>64</v>
      </c>
      <c r="I125" t="s">
        <v>65</v>
      </c>
      <c r="J125" t="s">
        <v>606</v>
      </c>
      <c r="K125">
        <v>4</v>
      </c>
      <c r="L125" s="1">
        <v>37987</v>
      </c>
      <c r="M125" s="1">
        <v>38845</v>
      </c>
      <c r="N125" s="1">
        <v>41010</v>
      </c>
      <c r="O125">
        <f t="shared" si="3"/>
        <v>4355</v>
      </c>
      <c r="P125" s="21">
        <f t="shared" si="4"/>
        <v>3497</v>
      </c>
      <c r="Q125" s="21">
        <f t="shared" si="5"/>
        <v>1332</v>
      </c>
    </row>
    <row r="126" spans="1:17" x14ac:dyDescent="0.2">
      <c r="A126" t="s">
        <v>1567</v>
      </c>
      <c r="B126" t="s">
        <v>1568</v>
      </c>
      <c r="D126" t="s">
        <v>42</v>
      </c>
      <c r="E126">
        <v>1000000</v>
      </c>
      <c r="F126" t="s">
        <v>18</v>
      </c>
      <c r="G126" t="s">
        <v>25</v>
      </c>
      <c r="H126" t="s">
        <v>644</v>
      </c>
      <c r="I126" t="s">
        <v>645</v>
      </c>
      <c r="J126" t="s">
        <v>1569</v>
      </c>
      <c r="K126">
        <v>1</v>
      </c>
      <c r="L126" s="1">
        <v>37987</v>
      </c>
      <c r="M126" s="1">
        <v>40344</v>
      </c>
      <c r="N126" s="1">
        <v>40344</v>
      </c>
      <c r="O126">
        <f t="shared" si="3"/>
        <v>4355</v>
      </c>
      <c r="P126" s="21">
        <f t="shared" si="4"/>
        <v>1998</v>
      </c>
      <c r="Q126" s="21">
        <f t="shared" si="5"/>
        <v>1998</v>
      </c>
    </row>
    <row r="127" spans="1:17" x14ac:dyDescent="0.2">
      <c r="A127" t="s">
        <v>1570</v>
      </c>
      <c r="B127" t="s">
        <v>1571</v>
      </c>
      <c r="C127" t="s">
        <v>1572</v>
      </c>
      <c r="D127" t="s">
        <v>42</v>
      </c>
      <c r="E127">
        <v>1000000</v>
      </c>
      <c r="F127" t="s">
        <v>18</v>
      </c>
      <c r="G127" t="s">
        <v>25</v>
      </c>
      <c r="H127" t="s">
        <v>142</v>
      </c>
      <c r="I127" t="s">
        <v>143</v>
      </c>
      <c r="J127" t="s">
        <v>1573</v>
      </c>
      <c r="K127">
        <v>1</v>
      </c>
      <c r="L127" s="1">
        <v>38718</v>
      </c>
      <c r="M127" s="1">
        <v>41291</v>
      </c>
      <c r="N127" s="1">
        <v>41291</v>
      </c>
      <c r="O127">
        <f t="shared" si="3"/>
        <v>3624</v>
      </c>
      <c r="P127" s="21">
        <f t="shared" si="4"/>
        <v>1051</v>
      </c>
      <c r="Q127" s="21">
        <f t="shared" si="5"/>
        <v>1051</v>
      </c>
    </row>
    <row r="128" spans="1:17" x14ac:dyDescent="0.2">
      <c r="A128" t="s">
        <v>1574</v>
      </c>
      <c r="B128" t="s">
        <v>1575</v>
      </c>
      <c r="C128" t="s">
        <v>1576</v>
      </c>
      <c r="D128" t="s">
        <v>1577</v>
      </c>
      <c r="E128">
        <v>17400000</v>
      </c>
      <c r="F128" t="s">
        <v>18</v>
      </c>
      <c r="G128" t="s">
        <v>25</v>
      </c>
      <c r="H128" t="s">
        <v>64</v>
      </c>
      <c r="I128" t="s">
        <v>65</v>
      </c>
      <c r="J128" t="s">
        <v>71</v>
      </c>
      <c r="K128">
        <v>4</v>
      </c>
      <c r="L128" s="1">
        <v>40544</v>
      </c>
      <c r="M128" s="1">
        <v>40787</v>
      </c>
      <c r="N128" s="1">
        <v>41305</v>
      </c>
      <c r="O128">
        <f t="shared" si="3"/>
        <v>1798</v>
      </c>
      <c r="P128" s="21">
        <f t="shared" si="4"/>
        <v>1555</v>
      </c>
      <c r="Q128" s="21">
        <f t="shared" si="5"/>
        <v>1037</v>
      </c>
    </row>
    <row r="129" spans="1:17" x14ac:dyDescent="0.2">
      <c r="A129" t="s">
        <v>1600</v>
      </c>
      <c r="B129" t="s">
        <v>1601</v>
      </c>
      <c r="C129" t="s">
        <v>1602</v>
      </c>
      <c r="D129" t="s">
        <v>1603</v>
      </c>
      <c r="E129">
        <v>450000</v>
      </c>
      <c r="F129" t="s">
        <v>18</v>
      </c>
      <c r="G129" t="s">
        <v>25</v>
      </c>
      <c r="H129" t="s">
        <v>121</v>
      </c>
      <c r="I129" t="s">
        <v>946</v>
      </c>
      <c r="J129" t="s">
        <v>1604</v>
      </c>
      <c r="K129">
        <v>1</v>
      </c>
      <c r="L129" s="1">
        <v>42009</v>
      </c>
      <c r="M129" s="1">
        <v>42155</v>
      </c>
      <c r="N129" s="1">
        <v>42155</v>
      </c>
      <c r="O129">
        <f t="shared" si="3"/>
        <v>333</v>
      </c>
      <c r="P129" s="21">
        <f t="shared" si="4"/>
        <v>187</v>
      </c>
      <c r="Q129" s="21">
        <f t="shared" si="5"/>
        <v>187</v>
      </c>
    </row>
    <row r="130" spans="1:17" x14ac:dyDescent="0.2">
      <c r="A130" t="s">
        <v>1610</v>
      </c>
      <c r="B130" t="s">
        <v>1611</v>
      </c>
      <c r="C130" t="s">
        <v>1612</v>
      </c>
      <c r="D130" t="s">
        <v>56</v>
      </c>
      <c r="E130">
        <v>49656999</v>
      </c>
      <c r="F130" t="s">
        <v>18</v>
      </c>
      <c r="G130" t="s">
        <v>25</v>
      </c>
      <c r="H130" t="s">
        <v>158</v>
      </c>
      <c r="I130" t="s">
        <v>244</v>
      </c>
      <c r="J130" t="s">
        <v>1613</v>
      </c>
      <c r="K130">
        <v>5</v>
      </c>
      <c r="L130" s="1">
        <v>40544</v>
      </c>
      <c r="M130" s="1">
        <v>40953</v>
      </c>
      <c r="N130" s="1">
        <v>42174</v>
      </c>
      <c r="O130">
        <f t="shared" si="3"/>
        <v>1798</v>
      </c>
      <c r="P130" s="21">
        <f t="shared" si="4"/>
        <v>1389</v>
      </c>
      <c r="Q130" s="21">
        <f t="shared" si="5"/>
        <v>168</v>
      </c>
    </row>
    <row r="131" spans="1:17" x14ac:dyDescent="0.2">
      <c r="A131" t="s">
        <v>1619</v>
      </c>
      <c r="B131" t="s">
        <v>1620</v>
      </c>
      <c r="D131" t="s">
        <v>117</v>
      </c>
      <c r="E131">
        <v>450000</v>
      </c>
      <c r="F131" t="s">
        <v>18</v>
      </c>
      <c r="G131" t="s">
        <v>25</v>
      </c>
      <c r="H131" t="s">
        <v>106</v>
      </c>
      <c r="I131" t="s">
        <v>1621</v>
      </c>
      <c r="J131" t="s">
        <v>1622</v>
      </c>
      <c r="K131">
        <v>1</v>
      </c>
      <c r="L131" s="1">
        <v>33359</v>
      </c>
      <c r="M131" s="1">
        <v>41866</v>
      </c>
      <c r="N131" s="1">
        <v>41866</v>
      </c>
      <c r="O131">
        <f t="shared" ref="O131:O194" si="6">$R$2 - L131</f>
        <v>8983</v>
      </c>
      <c r="P131" s="21">
        <f t="shared" ref="P131:P194" si="7">$R$2 - M131</f>
        <v>476</v>
      </c>
      <c r="Q131" s="21">
        <f t="shared" ref="Q131:Q194" si="8">$R$2 - N131</f>
        <v>476</v>
      </c>
    </row>
    <row r="132" spans="1:17" x14ac:dyDescent="0.2">
      <c r="A132" t="s">
        <v>1629</v>
      </c>
      <c r="B132" t="s">
        <v>1630</v>
      </c>
      <c r="C132" t="s">
        <v>1631</v>
      </c>
      <c r="D132" t="s">
        <v>766</v>
      </c>
      <c r="E132">
        <v>20900</v>
      </c>
      <c r="F132" t="s">
        <v>18</v>
      </c>
      <c r="G132" t="s">
        <v>25</v>
      </c>
      <c r="H132" t="s">
        <v>1239</v>
      </c>
      <c r="I132" t="s">
        <v>1632</v>
      </c>
      <c r="J132" t="s">
        <v>1633</v>
      </c>
      <c r="K132">
        <v>1</v>
      </c>
      <c r="L132" s="1">
        <v>38353</v>
      </c>
      <c r="M132" s="1">
        <v>41554</v>
      </c>
      <c r="N132" s="1">
        <v>41554</v>
      </c>
      <c r="O132">
        <f t="shared" si="6"/>
        <v>3989</v>
      </c>
      <c r="P132" s="21">
        <f t="shared" si="7"/>
        <v>788</v>
      </c>
      <c r="Q132" s="21">
        <f t="shared" si="8"/>
        <v>788</v>
      </c>
    </row>
    <row r="133" spans="1:17" x14ac:dyDescent="0.2">
      <c r="A133" t="s">
        <v>1638</v>
      </c>
      <c r="B133" t="s">
        <v>1639</v>
      </c>
      <c r="C133" t="s">
        <v>1640</v>
      </c>
      <c r="D133" t="s">
        <v>56</v>
      </c>
      <c r="E133">
        <v>6999995</v>
      </c>
      <c r="F133" t="s">
        <v>18</v>
      </c>
      <c r="G133" t="s">
        <v>25</v>
      </c>
      <c r="H133" t="s">
        <v>64</v>
      </c>
      <c r="I133" t="s">
        <v>65</v>
      </c>
      <c r="J133" t="s">
        <v>1068</v>
      </c>
      <c r="K133">
        <v>1</v>
      </c>
      <c r="L133" s="1">
        <v>41275</v>
      </c>
      <c r="M133" s="1">
        <v>42229</v>
      </c>
      <c r="N133" s="1">
        <v>42229</v>
      </c>
      <c r="O133">
        <f t="shared" si="6"/>
        <v>1067</v>
      </c>
      <c r="P133" s="21">
        <f t="shared" si="7"/>
        <v>113</v>
      </c>
      <c r="Q133" s="21">
        <f t="shared" si="8"/>
        <v>113</v>
      </c>
    </row>
    <row r="134" spans="1:17" x14ac:dyDescent="0.2">
      <c r="A134" t="s">
        <v>1646</v>
      </c>
      <c r="B134" t="s">
        <v>1647</v>
      </c>
      <c r="C134" t="s">
        <v>1648</v>
      </c>
      <c r="D134" t="s">
        <v>70</v>
      </c>
      <c r="E134">
        <v>3378975</v>
      </c>
      <c r="F134" t="s">
        <v>113</v>
      </c>
      <c r="G134" t="s">
        <v>25</v>
      </c>
      <c r="H134" t="s">
        <v>430</v>
      </c>
      <c r="I134" t="s">
        <v>528</v>
      </c>
      <c r="J134" t="s">
        <v>1649</v>
      </c>
      <c r="K134">
        <v>1</v>
      </c>
      <c r="L134" s="1">
        <v>38353</v>
      </c>
      <c r="M134" s="1">
        <v>40889</v>
      </c>
      <c r="N134" s="1">
        <v>40889</v>
      </c>
      <c r="O134">
        <f t="shared" si="6"/>
        <v>3989</v>
      </c>
      <c r="P134" s="21">
        <f t="shared" si="7"/>
        <v>1453</v>
      </c>
      <c r="Q134" s="21">
        <f t="shared" si="8"/>
        <v>1453</v>
      </c>
    </row>
    <row r="135" spans="1:17" x14ac:dyDescent="0.2">
      <c r="A135" t="s">
        <v>1660</v>
      </c>
      <c r="B135" t="s">
        <v>1661</v>
      </c>
      <c r="C135" t="s">
        <v>1662</v>
      </c>
      <c r="D135" t="s">
        <v>1663</v>
      </c>
      <c r="E135">
        <v>9416354</v>
      </c>
      <c r="F135" t="s">
        <v>113</v>
      </c>
      <c r="G135" t="s">
        <v>25</v>
      </c>
      <c r="H135" t="s">
        <v>64</v>
      </c>
      <c r="I135" t="s">
        <v>65</v>
      </c>
      <c r="J135" t="s">
        <v>1103</v>
      </c>
      <c r="K135">
        <v>6</v>
      </c>
      <c r="L135" s="1">
        <v>38718</v>
      </c>
      <c r="M135" s="1">
        <v>38930</v>
      </c>
      <c r="N135" s="1">
        <v>40212</v>
      </c>
      <c r="O135">
        <f t="shared" si="6"/>
        <v>3624</v>
      </c>
      <c r="P135" s="21">
        <f t="shared" si="7"/>
        <v>3412</v>
      </c>
      <c r="Q135" s="21">
        <f t="shared" si="8"/>
        <v>2130</v>
      </c>
    </row>
    <row r="136" spans="1:17" x14ac:dyDescent="0.2">
      <c r="A136" t="s">
        <v>1664</v>
      </c>
      <c r="B136" t="s">
        <v>1665</v>
      </c>
      <c r="C136" t="s">
        <v>1666</v>
      </c>
      <c r="D136" t="s">
        <v>1667</v>
      </c>
      <c r="E136">
        <v>320288000</v>
      </c>
      <c r="F136" t="s">
        <v>18</v>
      </c>
      <c r="G136" t="s">
        <v>25</v>
      </c>
      <c r="H136" t="s">
        <v>64</v>
      </c>
      <c r="I136" t="s">
        <v>65</v>
      </c>
      <c r="J136" t="s">
        <v>1160</v>
      </c>
      <c r="K136">
        <v>8</v>
      </c>
      <c r="L136" s="1">
        <v>38238</v>
      </c>
      <c r="M136" s="1">
        <v>38412</v>
      </c>
      <c r="N136" s="1">
        <v>41852</v>
      </c>
      <c r="O136">
        <f t="shared" si="6"/>
        <v>4104</v>
      </c>
      <c r="P136" s="21">
        <f t="shared" si="7"/>
        <v>3930</v>
      </c>
      <c r="Q136" s="21">
        <f t="shared" si="8"/>
        <v>490</v>
      </c>
    </row>
    <row r="137" spans="1:17" x14ac:dyDescent="0.2">
      <c r="A137" t="s">
        <v>1677</v>
      </c>
      <c r="B137" t="s">
        <v>1678</v>
      </c>
      <c r="C137" t="s">
        <v>1679</v>
      </c>
      <c r="D137" t="s">
        <v>741</v>
      </c>
      <c r="E137">
        <v>60000000</v>
      </c>
      <c r="F137" t="s">
        <v>18</v>
      </c>
      <c r="G137" t="s">
        <v>25</v>
      </c>
      <c r="H137" t="s">
        <v>1011</v>
      </c>
      <c r="I137" t="s">
        <v>1035</v>
      </c>
      <c r="J137" t="s">
        <v>1035</v>
      </c>
      <c r="K137">
        <v>5</v>
      </c>
      <c r="L137" s="1">
        <v>38353</v>
      </c>
      <c r="M137" s="1">
        <v>38520</v>
      </c>
      <c r="N137" s="1">
        <v>42276</v>
      </c>
      <c r="O137">
        <f t="shared" si="6"/>
        <v>3989</v>
      </c>
      <c r="P137" s="21">
        <f t="shared" si="7"/>
        <v>3822</v>
      </c>
      <c r="Q137" s="21">
        <f t="shared" si="8"/>
        <v>66</v>
      </c>
    </row>
    <row r="138" spans="1:17" x14ac:dyDescent="0.2">
      <c r="A138" t="s">
        <v>1708</v>
      </c>
      <c r="B138" t="s">
        <v>1709</v>
      </c>
      <c r="C138" t="s">
        <v>1710</v>
      </c>
      <c r="D138" t="s">
        <v>1711</v>
      </c>
      <c r="E138">
        <v>50000</v>
      </c>
      <c r="F138" t="s">
        <v>18</v>
      </c>
      <c r="G138" t="s">
        <v>25</v>
      </c>
      <c r="H138" t="s">
        <v>64</v>
      </c>
      <c r="I138" t="s">
        <v>65</v>
      </c>
      <c r="J138" t="s">
        <v>803</v>
      </c>
      <c r="K138">
        <v>1</v>
      </c>
      <c r="L138" s="1">
        <v>40909</v>
      </c>
      <c r="M138" s="1">
        <v>41512</v>
      </c>
      <c r="N138" s="1">
        <v>41512</v>
      </c>
      <c r="O138">
        <f t="shared" si="6"/>
        <v>1433</v>
      </c>
      <c r="P138" s="21">
        <f t="shared" si="7"/>
        <v>830</v>
      </c>
      <c r="Q138" s="21">
        <f t="shared" si="8"/>
        <v>830</v>
      </c>
    </row>
    <row r="139" spans="1:17" x14ac:dyDescent="0.2">
      <c r="A139" t="s">
        <v>1712</v>
      </c>
      <c r="B139" t="s">
        <v>1713</v>
      </c>
      <c r="D139" t="s">
        <v>56</v>
      </c>
      <c r="E139">
        <v>7000000</v>
      </c>
      <c r="F139" t="s">
        <v>18</v>
      </c>
      <c r="G139" t="s">
        <v>25</v>
      </c>
      <c r="H139" t="s">
        <v>158</v>
      </c>
      <c r="I139" t="s">
        <v>244</v>
      </c>
      <c r="J139" t="s">
        <v>1714</v>
      </c>
      <c r="K139">
        <v>1</v>
      </c>
      <c r="L139" s="1">
        <v>40544</v>
      </c>
      <c r="M139" s="1">
        <v>40898</v>
      </c>
      <c r="N139" s="1">
        <v>40898</v>
      </c>
      <c r="O139">
        <f t="shared" si="6"/>
        <v>1798</v>
      </c>
      <c r="P139" s="21">
        <f t="shared" si="7"/>
        <v>1444</v>
      </c>
      <c r="Q139" s="21">
        <f t="shared" si="8"/>
        <v>1444</v>
      </c>
    </row>
    <row r="140" spans="1:17" x14ac:dyDescent="0.2">
      <c r="A140" t="s">
        <v>1737</v>
      </c>
      <c r="B140" t="s">
        <v>1738</v>
      </c>
      <c r="C140" t="s">
        <v>1739</v>
      </c>
      <c r="D140" t="s">
        <v>1740</v>
      </c>
      <c r="E140">
        <v>50000</v>
      </c>
      <c r="F140" t="s">
        <v>18</v>
      </c>
      <c r="G140" t="s">
        <v>25</v>
      </c>
      <c r="H140" t="s">
        <v>106</v>
      </c>
      <c r="I140" t="s">
        <v>107</v>
      </c>
      <c r="J140" t="s">
        <v>108</v>
      </c>
      <c r="K140">
        <v>1</v>
      </c>
      <c r="L140" s="1">
        <v>41298</v>
      </c>
      <c r="M140" s="1">
        <v>42229</v>
      </c>
      <c r="N140" s="1">
        <v>42229</v>
      </c>
      <c r="O140">
        <f t="shared" si="6"/>
        <v>1044</v>
      </c>
      <c r="P140" s="21">
        <f t="shared" si="7"/>
        <v>113</v>
      </c>
      <c r="Q140" s="21">
        <f t="shared" si="8"/>
        <v>113</v>
      </c>
    </row>
    <row r="141" spans="1:17" x14ac:dyDescent="0.2">
      <c r="A141" t="s">
        <v>1761</v>
      </c>
      <c r="B141" t="s">
        <v>1762</v>
      </c>
      <c r="C141" t="s">
        <v>1763</v>
      </c>
      <c r="D141" t="s">
        <v>42</v>
      </c>
      <c r="E141">
        <v>250000</v>
      </c>
      <c r="F141" t="s">
        <v>18</v>
      </c>
      <c r="G141" t="s">
        <v>25</v>
      </c>
      <c r="H141" t="s">
        <v>82</v>
      </c>
      <c r="I141" t="s">
        <v>1764</v>
      </c>
      <c r="J141" t="s">
        <v>1765</v>
      </c>
      <c r="K141">
        <v>1</v>
      </c>
      <c r="L141" s="1">
        <v>37987</v>
      </c>
      <c r="M141" s="1">
        <v>40373</v>
      </c>
      <c r="N141" s="1">
        <v>40373</v>
      </c>
      <c r="O141">
        <f t="shared" si="6"/>
        <v>4355</v>
      </c>
      <c r="P141" s="21">
        <f t="shared" si="7"/>
        <v>1969</v>
      </c>
      <c r="Q141" s="21">
        <f t="shared" si="8"/>
        <v>1969</v>
      </c>
    </row>
    <row r="142" spans="1:17" x14ac:dyDescent="0.2">
      <c r="A142" t="s">
        <v>1772</v>
      </c>
      <c r="B142" t="s">
        <v>1773</v>
      </c>
      <c r="C142" t="s">
        <v>1774</v>
      </c>
      <c r="D142" t="s">
        <v>42</v>
      </c>
      <c r="E142">
        <v>740000</v>
      </c>
      <c r="F142" t="s">
        <v>18</v>
      </c>
      <c r="G142" t="s">
        <v>25</v>
      </c>
      <c r="H142" t="s">
        <v>106</v>
      </c>
      <c r="I142" t="s">
        <v>107</v>
      </c>
      <c r="J142" t="s">
        <v>108</v>
      </c>
      <c r="K142">
        <v>2</v>
      </c>
      <c r="L142" s="1">
        <v>40909</v>
      </c>
      <c r="M142" s="1">
        <v>40997</v>
      </c>
      <c r="N142" s="1">
        <v>41282</v>
      </c>
      <c r="O142">
        <f t="shared" si="6"/>
        <v>1433</v>
      </c>
      <c r="P142" s="21">
        <f t="shared" si="7"/>
        <v>1345</v>
      </c>
      <c r="Q142" s="21">
        <f t="shared" si="8"/>
        <v>1060</v>
      </c>
    </row>
    <row r="143" spans="1:17" x14ac:dyDescent="0.2">
      <c r="A143" t="s">
        <v>1779</v>
      </c>
      <c r="B143" t="s">
        <v>1780</v>
      </c>
      <c r="C143" t="s">
        <v>1781</v>
      </c>
      <c r="D143" t="s">
        <v>1782</v>
      </c>
      <c r="E143">
        <v>180000</v>
      </c>
      <c r="F143" t="s">
        <v>18</v>
      </c>
      <c r="G143" t="s">
        <v>25</v>
      </c>
      <c r="H143" t="s">
        <v>89</v>
      </c>
      <c r="I143" t="s">
        <v>1260</v>
      </c>
      <c r="J143" t="s">
        <v>1783</v>
      </c>
      <c r="K143">
        <v>1</v>
      </c>
      <c r="L143" s="1">
        <v>41478</v>
      </c>
      <c r="M143" s="1">
        <v>41690</v>
      </c>
      <c r="N143" s="1">
        <v>41690</v>
      </c>
      <c r="O143">
        <f t="shared" si="6"/>
        <v>864</v>
      </c>
      <c r="P143" s="21">
        <f t="shared" si="7"/>
        <v>652</v>
      </c>
      <c r="Q143" s="21">
        <f t="shared" si="8"/>
        <v>652</v>
      </c>
    </row>
    <row r="144" spans="1:17" x14ac:dyDescent="0.2">
      <c r="A144" t="s">
        <v>1803</v>
      </c>
      <c r="B144" t="s">
        <v>1804</v>
      </c>
      <c r="C144" t="s">
        <v>1805</v>
      </c>
      <c r="D144" t="s">
        <v>1806</v>
      </c>
      <c r="E144">
        <v>12900000</v>
      </c>
      <c r="F144" t="s">
        <v>113</v>
      </c>
      <c r="G144" t="s">
        <v>25</v>
      </c>
      <c r="H144" t="s">
        <v>64</v>
      </c>
      <c r="I144" t="s">
        <v>65</v>
      </c>
      <c r="J144" t="s">
        <v>71</v>
      </c>
      <c r="K144">
        <v>6</v>
      </c>
      <c r="L144" s="1">
        <v>40179</v>
      </c>
      <c r="M144" s="1">
        <v>40162</v>
      </c>
      <c r="N144" s="1">
        <v>41345</v>
      </c>
      <c r="O144">
        <f t="shared" si="6"/>
        <v>2163</v>
      </c>
      <c r="P144" s="21">
        <f t="shared" si="7"/>
        <v>2180</v>
      </c>
      <c r="Q144" s="21">
        <f t="shared" si="8"/>
        <v>997</v>
      </c>
    </row>
    <row r="145" spans="1:17" x14ac:dyDescent="0.2">
      <c r="A145" t="s">
        <v>1928</v>
      </c>
      <c r="B145" t="s">
        <v>1929</v>
      </c>
      <c r="C145" t="s">
        <v>1930</v>
      </c>
      <c r="D145" t="s">
        <v>1931</v>
      </c>
      <c r="E145">
        <v>6100000</v>
      </c>
      <c r="F145" t="s">
        <v>689</v>
      </c>
      <c r="G145" t="s">
        <v>25</v>
      </c>
      <c r="H145" t="s">
        <v>142</v>
      </c>
      <c r="I145" t="s">
        <v>143</v>
      </c>
      <c r="J145" t="s">
        <v>143</v>
      </c>
      <c r="K145">
        <v>2</v>
      </c>
      <c r="L145" s="1">
        <v>39448</v>
      </c>
      <c r="M145" s="1">
        <v>41590</v>
      </c>
      <c r="N145" s="1">
        <v>41960</v>
      </c>
      <c r="O145">
        <f t="shared" si="6"/>
        <v>2894</v>
      </c>
      <c r="P145" s="21">
        <f t="shared" si="7"/>
        <v>752</v>
      </c>
      <c r="Q145" s="21">
        <f t="shared" si="8"/>
        <v>382</v>
      </c>
    </row>
    <row r="146" spans="1:17" x14ac:dyDescent="0.2">
      <c r="A146" t="s">
        <v>1958</v>
      </c>
      <c r="B146" t="s">
        <v>1959</v>
      </c>
      <c r="C146" t="s">
        <v>1960</v>
      </c>
      <c r="D146" t="s">
        <v>1961</v>
      </c>
      <c r="E146">
        <v>12800000</v>
      </c>
      <c r="F146" t="s">
        <v>113</v>
      </c>
      <c r="G146" t="s">
        <v>25</v>
      </c>
      <c r="H146" t="s">
        <v>106</v>
      </c>
      <c r="I146" t="s">
        <v>107</v>
      </c>
      <c r="J146" t="s">
        <v>108</v>
      </c>
      <c r="K146">
        <v>3</v>
      </c>
      <c r="L146" s="1">
        <v>39083</v>
      </c>
      <c r="M146" s="1">
        <v>39173</v>
      </c>
      <c r="N146" s="1">
        <v>40017</v>
      </c>
      <c r="O146">
        <f t="shared" si="6"/>
        <v>3259</v>
      </c>
      <c r="P146" s="21">
        <f t="shared" si="7"/>
        <v>3169</v>
      </c>
      <c r="Q146" s="21">
        <f t="shared" si="8"/>
        <v>2325</v>
      </c>
    </row>
    <row r="147" spans="1:17" x14ac:dyDescent="0.2">
      <c r="A147" t="s">
        <v>1971</v>
      </c>
      <c r="B147" t="s">
        <v>1972</v>
      </c>
      <c r="C147" t="s">
        <v>1973</v>
      </c>
      <c r="D147" t="s">
        <v>42</v>
      </c>
      <c r="E147">
        <v>50000</v>
      </c>
      <c r="F147" t="s">
        <v>18</v>
      </c>
      <c r="G147" t="s">
        <v>25</v>
      </c>
      <c r="H147" t="s">
        <v>808</v>
      </c>
      <c r="I147" t="s">
        <v>809</v>
      </c>
      <c r="J147" t="s">
        <v>810</v>
      </c>
      <c r="K147">
        <v>1</v>
      </c>
      <c r="L147" s="1">
        <v>38718</v>
      </c>
      <c r="M147" s="1">
        <v>41408</v>
      </c>
      <c r="N147" s="1">
        <v>41408</v>
      </c>
      <c r="O147">
        <f t="shared" si="6"/>
        <v>3624</v>
      </c>
      <c r="P147" s="21">
        <f t="shared" si="7"/>
        <v>934</v>
      </c>
      <c r="Q147" s="21">
        <f t="shared" si="8"/>
        <v>934</v>
      </c>
    </row>
    <row r="148" spans="1:17" x14ac:dyDescent="0.2">
      <c r="A148" t="s">
        <v>1981</v>
      </c>
      <c r="B148" t="s">
        <v>1982</v>
      </c>
      <c r="C148" t="s">
        <v>1983</v>
      </c>
      <c r="D148" t="s">
        <v>1984</v>
      </c>
      <c r="E148">
        <v>250000</v>
      </c>
      <c r="F148" t="s">
        <v>18</v>
      </c>
      <c r="G148" t="s">
        <v>25</v>
      </c>
      <c r="H148" t="s">
        <v>106</v>
      </c>
      <c r="I148" t="s">
        <v>107</v>
      </c>
      <c r="J148" t="s">
        <v>108</v>
      </c>
      <c r="K148">
        <v>1</v>
      </c>
      <c r="L148" s="1">
        <v>41094</v>
      </c>
      <c r="M148" s="1">
        <v>41154</v>
      </c>
      <c r="N148" s="1">
        <v>41154</v>
      </c>
      <c r="O148">
        <f t="shared" si="6"/>
        <v>1248</v>
      </c>
      <c r="P148" s="21">
        <f t="shared" si="7"/>
        <v>1188</v>
      </c>
      <c r="Q148" s="21">
        <f t="shared" si="8"/>
        <v>1188</v>
      </c>
    </row>
    <row r="149" spans="1:17" x14ac:dyDescent="0.2">
      <c r="A149" t="s">
        <v>1985</v>
      </c>
      <c r="B149" t="s">
        <v>1986</v>
      </c>
      <c r="C149" t="s">
        <v>1987</v>
      </c>
      <c r="D149" t="s">
        <v>70</v>
      </c>
      <c r="E149">
        <v>7000000</v>
      </c>
      <c r="F149" t="s">
        <v>113</v>
      </c>
      <c r="G149" t="s">
        <v>25</v>
      </c>
      <c r="H149" t="s">
        <v>64</v>
      </c>
      <c r="I149" t="s">
        <v>65</v>
      </c>
      <c r="J149" t="s">
        <v>71</v>
      </c>
      <c r="K149">
        <v>1</v>
      </c>
      <c r="L149" s="1">
        <v>39448</v>
      </c>
      <c r="M149" s="1">
        <v>39612</v>
      </c>
      <c r="N149" s="1">
        <v>39612</v>
      </c>
      <c r="O149">
        <f t="shared" si="6"/>
        <v>2894</v>
      </c>
      <c r="P149" s="21">
        <f t="shared" si="7"/>
        <v>2730</v>
      </c>
      <c r="Q149" s="21">
        <f t="shared" si="8"/>
        <v>2730</v>
      </c>
    </row>
    <row r="150" spans="1:17" x14ac:dyDescent="0.2">
      <c r="A150" t="s">
        <v>1988</v>
      </c>
      <c r="B150" t="s">
        <v>1989</v>
      </c>
      <c r="C150" t="s">
        <v>1990</v>
      </c>
      <c r="D150" t="s">
        <v>1991</v>
      </c>
      <c r="E150">
        <v>3000000</v>
      </c>
      <c r="F150" t="s">
        <v>18</v>
      </c>
      <c r="G150" t="s">
        <v>25</v>
      </c>
      <c r="H150" t="s">
        <v>64</v>
      </c>
      <c r="I150" t="s">
        <v>919</v>
      </c>
      <c r="J150" t="s">
        <v>1992</v>
      </c>
      <c r="K150">
        <v>1</v>
      </c>
      <c r="L150" s="1">
        <v>39814</v>
      </c>
      <c r="M150" s="1">
        <v>41836</v>
      </c>
      <c r="N150" s="1">
        <v>41836</v>
      </c>
      <c r="O150">
        <f t="shared" si="6"/>
        <v>2528</v>
      </c>
      <c r="P150" s="21">
        <f t="shared" si="7"/>
        <v>506</v>
      </c>
      <c r="Q150" s="21">
        <f t="shared" si="8"/>
        <v>506</v>
      </c>
    </row>
    <row r="151" spans="1:17" x14ac:dyDescent="0.2">
      <c r="A151" t="s">
        <v>1993</v>
      </c>
      <c r="B151" t="s">
        <v>1994</v>
      </c>
      <c r="C151" t="s">
        <v>1995</v>
      </c>
      <c r="D151" t="s">
        <v>1996</v>
      </c>
      <c r="E151">
        <v>17129760</v>
      </c>
      <c r="F151" t="s">
        <v>113</v>
      </c>
      <c r="G151" t="s">
        <v>25</v>
      </c>
      <c r="H151" t="s">
        <v>142</v>
      </c>
      <c r="I151" t="s">
        <v>143</v>
      </c>
      <c r="J151" t="s">
        <v>143</v>
      </c>
      <c r="K151">
        <v>4</v>
      </c>
      <c r="L151" s="1">
        <v>39814</v>
      </c>
      <c r="M151" s="1">
        <v>39981</v>
      </c>
      <c r="N151" s="1">
        <v>40492</v>
      </c>
      <c r="O151">
        <f t="shared" si="6"/>
        <v>2528</v>
      </c>
      <c r="P151" s="21">
        <f t="shared" si="7"/>
        <v>2361</v>
      </c>
      <c r="Q151" s="21">
        <f t="shared" si="8"/>
        <v>1850</v>
      </c>
    </row>
    <row r="152" spans="1:17" x14ac:dyDescent="0.2">
      <c r="A152" t="s">
        <v>2007</v>
      </c>
      <c r="B152" t="s">
        <v>2008</v>
      </c>
      <c r="C152" t="s">
        <v>2009</v>
      </c>
      <c r="D152" t="s">
        <v>2010</v>
      </c>
      <c r="E152">
        <v>100000</v>
      </c>
      <c r="F152" t="s">
        <v>18</v>
      </c>
      <c r="G152" t="s">
        <v>25</v>
      </c>
      <c r="H152" t="s">
        <v>64</v>
      </c>
      <c r="I152" t="s">
        <v>65</v>
      </c>
      <c r="J152" t="s">
        <v>66</v>
      </c>
      <c r="K152">
        <v>1</v>
      </c>
      <c r="L152" s="1">
        <v>40452</v>
      </c>
      <c r="M152" s="1">
        <v>40452</v>
      </c>
      <c r="N152" s="1">
        <v>40452</v>
      </c>
      <c r="O152">
        <f t="shared" si="6"/>
        <v>1890</v>
      </c>
      <c r="P152" s="21">
        <f t="shared" si="7"/>
        <v>1890</v>
      </c>
      <c r="Q152" s="21">
        <f t="shared" si="8"/>
        <v>1890</v>
      </c>
    </row>
    <row r="153" spans="1:17" x14ac:dyDescent="0.2">
      <c r="A153" t="s">
        <v>2011</v>
      </c>
      <c r="B153" t="s">
        <v>2012</v>
      </c>
      <c r="C153" t="s">
        <v>2013</v>
      </c>
      <c r="D153" t="s">
        <v>42</v>
      </c>
      <c r="E153">
        <v>3050000</v>
      </c>
      <c r="F153" t="s">
        <v>113</v>
      </c>
      <c r="G153" t="s">
        <v>25</v>
      </c>
      <c r="H153" t="s">
        <v>44</v>
      </c>
      <c r="I153" t="s">
        <v>282</v>
      </c>
      <c r="J153" t="s">
        <v>282</v>
      </c>
      <c r="K153">
        <v>3</v>
      </c>
      <c r="L153" s="1">
        <v>41275</v>
      </c>
      <c r="M153" s="1">
        <v>41810</v>
      </c>
      <c r="N153" s="1">
        <v>41932</v>
      </c>
      <c r="O153">
        <f t="shared" si="6"/>
        <v>1067</v>
      </c>
      <c r="P153" s="21">
        <f t="shared" si="7"/>
        <v>532</v>
      </c>
      <c r="Q153" s="21">
        <f t="shared" si="8"/>
        <v>410</v>
      </c>
    </row>
    <row r="154" spans="1:17" x14ac:dyDescent="0.2">
      <c r="A154" t="s">
        <v>2020</v>
      </c>
      <c r="B154" t="s">
        <v>2021</v>
      </c>
      <c r="C154" t="s">
        <v>2022</v>
      </c>
      <c r="D154" t="s">
        <v>1401</v>
      </c>
      <c r="E154">
        <v>3019139</v>
      </c>
      <c r="F154" t="s">
        <v>18</v>
      </c>
      <c r="G154" t="s">
        <v>25</v>
      </c>
      <c r="H154" t="s">
        <v>64</v>
      </c>
      <c r="I154" t="s">
        <v>65</v>
      </c>
      <c r="J154" t="s">
        <v>71</v>
      </c>
      <c r="K154">
        <v>2</v>
      </c>
      <c r="L154" s="1">
        <v>39814</v>
      </c>
      <c r="M154" s="1">
        <v>40778</v>
      </c>
      <c r="N154" s="1">
        <v>41376</v>
      </c>
      <c r="O154">
        <f t="shared" si="6"/>
        <v>2528</v>
      </c>
      <c r="P154" s="21">
        <f t="shared" si="7"/>
        <v>1564</v>
      </c>
      <c r="Q154" s="21">
        <f t="shared" si="8"/>
        <v>966</v>
      </c>
    </row>
    <row r="155" spans="1:17" x14ac:dyDescent="0.2">
      <c r="A155" t="s">
        <v>2023</v>
      </c>
      <c r="B155" t="s">
        <v>2024</v>
      </c>
      <c r="C155" t="s">
        <v>2025</v>
      </c>
      <c r="D155" t="s">
        <v>2026</v>
      </c>
      <c r="E155">
        <v>100000</v>
      </c>
      <c r="F155" t="s">
        <v>18</v>
      </c>
      <c r="G155" t="s">
        <v>25</v>
      </c>
      <c r="H155" t="s">
        <v>286</v>
      </c>
      <c r="I155" t="s">
        <v>1030</v>
      </c>
      <c r="J155" t="s">
        <v>2027</v>
      </c>
      <c r="K155">
        <v>1</v>
      </c>
      <c r="L155" s="1">
        <v>39814</v>
      </c>
      <c r="M155" s="1">
        <v>41941</v>
      </c>
      <c r="N155" s="1">
        <v>41941</v>
      </c>
      <c r="O155">
        <f t="shared" si="6"/>
        <v>2528</v>
      </c>
      <c r="P155" s="21">
        <f t="shared" si="7"/>
        <v>401</v>
      </c>
      <c r="Q155" s="21">
        <f t="shared" si="8"/>
        <v>401</v>
      </c>
    </row>
    <row r="156" spans="1:17" x14ac:dyDescent="0.2">
      <c r="A156" t="s">
        <v>2040</v>
      </c>
      <c r="B156" t="s">
        <v>2041</v>
      </c>
      <c r="C156" t="s">
        <v>2042</v>
      </c>
      <c r="D156" t="s">
        <v>264</v>
      </c>
      <c r="E156">
        <v>37143865</v>
      </c>
      <c r="F156" t="s">
        <v>18</v>
      </c>
      <c r="G156" t="s">
        <v>25</v>
      </c>
      <c r="H156" t="s">
        <v>82</v>
      </c>
      <c r="I156" t="s">
        <v>1764</v>
      </c>
      <c r="J156" t="s">
        <v>1764</v>
      </c>
      <c r="K156">
        <v>5</v>
      </c>
      <c r="L156" s="1">
        <v>39448</v>
      </c>
      <c r="M156" s="1">
        <v>40413</v>
      </c>
      <c r="N156" s="1">
        <v>42187</v>
      </c>
      <c r="O156">
        <f t="shared" si="6"/>
        <v>2894</v>
      </c>
      <c r="P156" s="21">
        <f t="shared" si="7"/>
        <v>1929</v>
      </c>
      <c r="Q156" s="21">
        <f t="shared" si="8"/>
        <v>155</v>
      </c>
    </row>
    <row r="157" spans="1:17" x14ac:dyDescent="0.2">
      <c r="A157" t="s">
        <v>2061</v>
      </c>
      <c r="B157" t="s">
        <v>2062</v>
      </c>
      <c r="C157" t="s">
        <v>2063</v>
      </c>
      <c r="D157" t="s">
        <v>2064</v>
      </c>
      <c r="E157">
        <v>32000000</v>
      </c>
      <c r="F157" t="s">
        <v>18</v>
      </c>
      <c r="G157" t="s">
        <v>25</v>
      </c>
      <c r="H157" t="s">
        <v>64</v>
      </c>
      <c r="I157" t="s">
        <v>65</v>
      </c>
      <c r="J157" t="s">
        <v>71</v>
      </c>
      <c r="K157">
        <v>3</v>
      </c>
      <c r="L157" s="1">
        <v>41275</v>
      </c>
      <c r="M157" s="1">
        <v>41382</v>
      </c>
      <c r="N157" s="1">
        <v>42054</v>
      </c>
      <c r="O157">
        <f t="shared" si="6"/>
        <v>1067</v>
      </c>
      <c r="P157" s="21">
        <f t="shared" si="7"/>
        <v>960</v>
      </c>
      <c r="Q157" s="21">
        <f t="shared" si="8"/>
        <v>288</v>
      </c>
    </row>
    <row r="158" spans="1:17" x14ac:dyDescent="0.2">
      <c r="A158" t="s">
        <v>2065</v>
      </c>
      <c r="B158" t="s">
        <v>2066</v>
      </c>
      <c r="C158" t="s">
        <v>2067</v>
      </c>
      <c r="D158" t="s">
        <v>2068</v>
      </c>
      <c r="E158">
        <v>8000000</v>
      </c>
      <c r="F158" t="s">
        <v>18</v>
      </c>
      <c r="G158" t="s">
        <v>25</v>
      </c>
      <c r="H158" t="s">
        <v>64</v>
      </c>
      <c r="I158" t="s">
        <v>65</v>
      </c>
      <c r="J158" t="s">
        <v>71</v>
      </c>
      <c r="K158">
        <v>2</v>
      </c>
      <c r="L158" s="1">
        <v>41548</v>
      </c>
      <c r="M158" s="1">
        <v>41893</v>
      </c>
      <c r="N158" s="1">
        <v>41894</v>
      </c>
      <c r="O158">
        <f t="shared" si="6"/>
        <v>794</v>
      </c>
      <c r="P158" s="21">
        <f t="shared" si="7"/>
        <v>449</v>
      </c>
      <c r="Q158" s="21">
        <f t="shared" si="8"/>
        <v>448</v>
      </c>
    </row>
    <row r="159" spans="1:17" x14ac:dyDescent="0.2">
      <c r="A159" t="s">
        <v>2073</v>
      </c>
      <c r="B159" t="s">
        <v>2074</v>
      </c>
      <c r="C159" t="s">
        <v>2075</v>
      </c>
      <c r="D159" t="s">
        <v>42</v>
      </c>
      <c r="E159">
        <v>6700000</v>
      </c>
      <c r="F159" t="s">
        <v>113</v>
      </c>
      <c r="G159" t="s">
        <v>25</v>
      </c>
      <c r="H159" t="s">
        <v>82</v>
      </c>
      <c r="I159" t="s">
        <v>1764</v>
      </c>
      <c r="J159" t="s">
        <v>1765</v>
      </c>
      <c r="K159">
        <v>2</v>
      </c>
      <c r="L159" s="1">
        <v>37987</v>
      </c>
      <c r="M159" s="1">
        <v>38667</v>
      </c>
      <c r="N159" s="1">
        <v>39113</v>
      </c>
      <c r="O159">
        <f t="shared" si="6"/>
        <v>4355</v>
      </c>
      <c r="P159" s="21">
        <f t="shared" si="7"/>
        <v>3675</v>
      </c>
      <c r="Q159" s="21">
        <f t="shared" si="8"/>
        <v>3229</v>
      </c>
    </row>
    <row r="160" spans="1:17" x14ac:dyDescent="0.2">
      <c r="A160" t="s">
        <v>2076</v>
      </c>
      <c r="B160" t="s">
        <v>2077</v>
      </c>
      <c r="C160" t="s">
        <v>2078</v>
      </c>
      <c r="D160" t="s">
        <v>2079</v>
      </c>
      <c r="E160">
        <v>2569720</v>
      </c>
      <c r="F160" t="s">
        <v>18</v>
      </c>
      <c r="G160" t="s">
        <v>25</v>
      </c>
      <c r="H160" t="s">
        <v>121</v>
      </c>
      <c r="I160" t="s">
        <v>122</v>
      </c>
      <c r="J160" t="s">
        <v>2080</v>
      </c>
      <c r="K160">
        <v>2</v>
      </c>
      <c r="L160" s="1">
        <v>41458</v>
      </c>
      <c r="M160" s="1">
        <v>41758</v>
      </c>
      <c r="N160" s="1">
        <v>42193</v>
      </c>
      <c r="O160">
        <f t="shared" si="6"/>
        <v>884</v>
      </c>
      <c r="P160" s="21">
        <f t="shared" si="7"/>
        <v>584</v>
      </c>
      <c r="Q160" s="21">
        <f t="shared" si="8"/>
        <v>149</v>
      </c>
    </row>
    <row r="161" spans="1:17" x14ac:dyDescent="0.2">
      <c r="A161" t="s">
        <v>2089</v>
      </c>
      <c r="B161" t="s">
        <v>2090</v>
      </c>
      <c r="C161" t="s">
        <v>2091</v>
      </c>
      <c r="D161" t="s">
        <v>2092</v>
      </c>
      <c r="E161">
        <v>6528902</v>
      </c>
      <c r="F161" t="s">
        <v>207</v>
      </c>
      <c r="G161" t="s">
        <v>25</v>
      </c>
      <c r="H161" t="s">
        <v>286</v>
      </c>
      <c r="I161" t="s">
        <v>1030</v>
      </c>
      <c r="J161" t="s">
        <v>1030</v>
      </c>
      <c r="K161">
        <v>3</v>
      </c>
      <c r="L161" s="1">
        <v>38718</v>
      </c>
      <c r="M161" s="1">
        <v>39853</v>
      </c>
      <c r="N161" s="1">
        <v>41103</v>
      </c>
      <c r="O161">
        <f t="shared" si="6"/>
        <v>3624</v>
      </c>
      <c r="P161" s="21">
        <f t="shared" si="7"/>
        <v>2489</v>
      </c>
      <c r="Q161" s="21">
        <f t="shared" si="8"/>
        <v>1239</v>
      </c>
    </row>
    <row r="162" spans="1:17" x14ac:dyDescent="0.2">
      <c r="A162" t="s">
        <v>2104</v>
      </c>
      <c r="B162" t="s">
        <v>2105</v>
      </c>
      <c r="C162" t="s">
        <v>2106</v>
      </c>
      <c r="D162" t="s">
        <v>56</v>
      </c>
      <c r="E162">
        <v>1613014</v>
      </c>
      <c r="F162" t="s">
        <v>18</v>
      </c>
      <c r="G162" t="s">
        <v>25</v>
      </c>
      <c r="H162" t="s">
        <v>1239</v>
      </c>
      <c r="I162" t="s">
        <v>2107</v>
      </c>
      <c r="J162" t="s">
        <v>2108</v>
      </c>
      <c r="K162">
        <v>1</v>
      </c>
      <c r="L162" s="1">
        <v>35431</v>
      </c>
      <c r="M162" s="1">
        <v>40700</v>
      </c>
      <c r="N162" s="1">
        <v>40700</v>
      </c>
      <c r="O162">
        <f t="shared" si="6"/>
        <v>6911</v>
      </c>
      <c r="P162" s="21">
        <f t="shared" si="7"/>
        <v>1642</v>
      </c>
      <c r="Q162" s="21">
        <f t="shared" si="8"/>
        <v>1642</v>
      </c>
    </row>
    <row r="163" spans="1:17" x14ac:dyDescent="0.2">
      <c r="A163" t="s">
        <v>2117</v>
      </c>
      <c r="B163" t="s">
        <v>2118</v>
      </c>
      <c r="C163" t="s">
        <v>2119</v>
      </c>
      <c r="D163" t="s">
        <v>2120</v>
      </c>
      <c r="E163">
        <v>2450000</v>
      </c>
      <c r="F163" t="s">
        <v>18</v>
      </c>
      <c r="G163" t="s">
        <v>25</v>
      </c>
      <c r="H163" t="s">
        <v>89</v>
      </c>
      <c r="I163" t="s">
        <v>1260</v>
      </c>
      <c r="J163" t="s">
        <v>1783</v>
      </c>
      <c r="K163">
        <v>5</v>
      </c>
      <c r="L163" s="1">
        <v>40605</v>
      </c>
      <c r="M163" s="1">
        <v>40988</v>
      </c>
      <c r="N163" s="1">
        <v>41798</v>
      </c>
      <c r="O163">
        <f t="shared" si="6"/>
        <v>1737</v>
      </c>
      <c r="P163" s="21">
        <f t="shared" si="7"/>
        <v>1354</v>
      </c>
      <c r="Q163" s="21">
        <f t="shared" si="8"/>
        <v>544</v>
      </c>
    </row>
    <row r="164" spans="1:17" x14ac:dyDescent="0.2">
      <c r="A164" t="s">
        <v>2131</v>
      </c>
      <c r="B164" t="s">
        <v>2132</v>
      </c>
      <c r="C164" t="s">
        <v>2133</v>
      </c>
      <c r="D164" t="s">
        <v>2134</v>
      </c>
      <c r="E164">
        <v>1500000</v>
      </c>
      <c r="F164" t="s">
        <v>18</v>
      </c>
      <c r="G164" t="s">
        <v>25</v>
      </c>
      <c r="H164" t="s">
        <v>106</v>
      </c>
      <c r="I164" t="s">
        <v>107</v>
      </c>
      <c r="J164" t="s">
        <v>108</v>
      </c>
      <c r="K164">
        <v>2</v>
      </c>
      <c r="L164" s="1">
        <v>40848</v>
      </c>
      <c r="M164" s="1">
        <v>40842</v>
      </c>
      <c r="N164" s="1">
        <v>41153</v>
      </c>
      <c r="O164">
        <f t="shared" si="6"/>
        <v>1494</v>
      </c>
      <c r="P164" s="21">
        <f t="shared" si="7"/>
        <v>1500</v>
      </c>
      <c r="Q164" s="21">
        <f t="shared" si="8"/>
        <v>1189</v>
      </c>
    </row>
    <row r="165" spans="1:17" x14ac:dyDescent="0.2">
      <c r="A165" t="s">
        <v>2143</v>
      </c>
      <c r="B165" t="s">
        <v>2144</v>
      </c>
      <c r="D165" t="s">
        <v>655</v>
      </c>
      <c r="E165">
        <v>2875000</v>
      </c>
      <c r="F165" t="s">
        <v>18</v>
      </c>
      <c r="G165" t="s">
        <v>25</v>
      </c>
      <c r="H165" t="s">
        <v>64</v>
      </c>
      <c r="I165" t="s">
        <v>65</v>
      </c>
      <c r="J165" t="s">
        <v>2145</v>
      </c>
      <c r="K165">
        <v>1</v>
      </c>
      <c r="L165" s="1">
        <v>40544</v>
      </c>
      <c r="M165" s="1">
        <v>40819</v>
      </c>
      <c r="N165" s="1">
        <v>40819</v>
      </c>
      <c r="O165">
        <f t="shared" si="6"/>
        <v>1798</v>
      </c>
      <c r="P165" s="21">
        <f t="shared" si="7"/>
        <v>1523</v>
      </c>
      <c r="Q165" s="21">
        <f t="shared" si="8"/>
        <v>1523</v>
      </c>
    </row>
    <row r="166" spans="1:17" x14ac:dyDescent="0.2">
      <c r="A166" t="s">
        <v>2146</v>
      </c>
      <c r="B166" t="s">
        <v>2147</v>
      </c>
      <c r="C166" t="s">
        <v>2148</v>
      </c>
      <c r="D166" t="s">
        <v>357</v>
      </c>
      <c r="E166">
        <v>1500000</v>
      </c>
      <c r="F166" t="s">
        <v>18</v>
      </c>
      <c r="G166" t="s">
        <v>25</v>
      </c>
      <c r="H166" t="s">
        <v>286</v>
      </c>
      <c r="I166" t="s">
        <v>578</v>
      </c>
      <c r="J166" t="s">
        <v>2149</v>
      </c>
      <c r="K166">
        <v>1</v>
      </c>
      <c r="L166" s="1">
        <v>41000</v>
      </c>
      <c r="M166" s="1">
        <v>41830</v>
      </c>
      <c r="N166" s="1">
        <v>41830</v>
      </c>
      <c r="O166">
        <f t="shared" si="6"/>
        <v>1342</v>
      </c>
      <c r="P166" s="21">
        <f t="shared" si="7"/>
        <v>512</v>
      </c>
      <c r="Q166" s="21">
        <f t="shared" si="8"/>
        <v>512</v>
      </c>
    </row>
    <row r="167" spans="1:17" x14ac:dyDescent="0.2">
      <c r="A167" t="s">
        <v>2150</v>
      </c>
      <c r="B167" t="s">
        <v>2151</v>
      </c>
      <c r="C167" t="s">
        <v>2152</v>
      </c>
      <c r="D167" t="s">
        <v>766</v>
      </c>
      <c r="E167">
        <v>16036000</v>
      </c>
      <c r="F167" t="s">
        <v>18</v>
      </c>
      <c r="G167" t="s">
        <v>25</v>
      </c>
      <c r="H167" t="s">
        <v>158</v>
      </c>
      <c r="I167" t="s">
        <v>244</v>
      </c>
      <c r="J167" t="s">
        <v>2153</v>
      </c>
      <c r="K167">
        <v>6</v>
      </c>
      <c r="L167" s="1">
        <v>39814</v>
      </c>
      <c r="M167" s="1">
        <v>40890</v>
      </c>
      <c r="N167" s="1">
        <v>42181</v>
      </c>
      <c r="O167">
        <f t="shared" si="6"/>
        <v>2528</v>
      </c>
      <c r="P167" s="21">
        <f t="shared" si="7"/>
        <v>1452</v>
      </c>
      <c r="Q167" s="21">
        <f t="shared" si="8"/>
        <v>161</v>
      </c>
    </row>
    <row r="168" spans="1:17" x14ac:dyDescent="0.2">
      <c r="A168" t="s">
        <v>2173</v>
      </c>
      <c r="B168" t="s">
        <v>2174</v>
      </c>
      <c r="D168" t="s">
        <v>42</v>
      </c>
      <c r="E168">
        <v>1017470</v>
      </c>
      <c r="F168" t="s">
        <v>18</v>
      </c>
      <c r="G168" t="s">
        <v>25</v>
      </c>
      <c r="H168" t="s">
        <v>142</v>
      </c>
      <c r="I168" t="s">
        <v>143</v>
      </c>
      <c r="J168" t="s">
        <v>143</v>
      </c>
      <c r="K168">
        <v>3</v>
      </c>
      <c r="L168" s="1">
        <v>41275</v>
      </c>
      <c r="M168" s="1">
        <v>41575</v>
      </c>
      <c r="N168" s="1">
        <v>42230</v>
      </c>
      <c r="O168">
        <f t="shared" si="6"/>
        <v>1067</v>
      </c>
      <c r="P168" s="21">
        <f t="shared" si="7"/>
        <v>767</v>
      </c>
      <c r="Q168" s="21">
        <f t="shared" si="8"/>
        <v>112</v>
      </c>
    </row>
    <row r="169" spans="1:17" x14ac:dyDescent="0.2">
      <c r="A169" t="s">
        <v>2175</v>
      </c>
      <c r="B169" t="s">
        <v>2176</v>
      </c>
      <c r="C169" t="s">
        <v>2177</v>
      </c>
      <c r="D169" t="s">
        <v>2178</v>
      </c>
      <c r="E169">
        <v>3000000</v>
      </c>
      <c r="F169" t="s">
        <v>18</v>
      </c>
      <c r="G169" t="s">
        <v>25</v>
      </c>
      <c r="H169" t="s">
        <v>106</v>
      </c>
      <c r="I169" t="s">
        <v>107</v>
      </c>
      <c r="J169" t="s">
        <v>108</v>
      </c>
      <c r="K169">
        <v>1</v>
      </c>
      <c r="L169" s="1">
        <v>40909</v>
      </c>
      <c r="M169" s="1">
        <v>42242</v>
      </c>
      <c r="N169" s="1">
        <v>42242</v>
      </c>
      <c r="O169">
        <f t="shared" si="6"/>
        <v>1433</v>
      </c>
      <c r="P169" s="21">
        <f t="shared" si="7"/>
        <v>100</v>
      </c>
      <c r="Q169" s="21">
        <f t="shared" si="8"/>
        <v>100</v>
      </c>
    </row>
    <row r="170" spans="1:17" x14ac:dyDescent="0.2">
      <c r="A170" t="s">
        <v>2179</v>
      </c>
      <c r="B170" t="s">
        <v>2180</v>
      </c>
      <c r="C170" t="s">
        <v>2181</v>
      </c>
      <c r="D170" t="s">
        <v>1401</v>
      </c>
      <c r="E170">
        <v>9850000</v>
      </c>
      <c r="F170" t="s">
        <v>18</v>
      </c>
      <c r="G170" t="s">
        <v>25</v>
      </c>
      <c r="H170" t="s">
        <v>208</v>
      </c>
      <c r="I170" t="s">
        <v>2182</v>
      </c>
      <c r="J170" t="s">
        <v>2183</v>
      </c>
      <c r="K170">
        <v>4</v>
      </c>
      <c r="L170" s="1">
        <v>38718</v>
      </c>
      <c r="M170" s="1">
        <v>40544</v>
      </c>
      <c r="N170" s="1">
        <v>41562</v>
      </c>
      <c r="O170">
        <f t="shared" si="6"/>
        <v>3624</v>
      </c>
      <c r="P170" s="21">
        <f t="shared" si="7"/>
        <v>1798</v>
      </c>
      <c r="Q170" s="21">
        <f t="shared" si="8"/>
        <v>780</v>
      </c>
    </row>
    <row r="171" spans="1:17" x14ac:dyDescent="0.2">
      <c r="A171" t="s">
        <v>2184</v>
      </c>
      <c r="B171" t="s">
        <v>2185</v>
      </c>
      <c r="C171" t="s">
        <v>2186</v>
      </c>
      <c r="D171" t="s">
        <v>2187</v>
      </c>
      <c r="E171">
        <v>600000</v>
      </c>
      <c r="F171" t="s">
        <v>18</v>
      </c>
      <c r="G171" t="s">
        <v>25</v>
      </c>
      <c r="H171" t="s">
        <v>190</v>
      </c>
      <c r="I171" t="s">
        <v>2188</v>
      </c>
      <c r="J171" t="s">
        <v>2188</v>
      </c>
      <c r="K171">
        <v>3</v>
      </c>
      <c r="L171" s="1">
        <v>39904</v>
      </c>
      <c r="M171" s="1">
        <v>40179</v>
      </c>
      <c r="N171" s="1">
        <v>41760</v>
      </c>
      <c r="O171">
        <f t="shared" si="6"/>
        <v>2438</v>
      </c>
      <c r="P171" s="21">
        <f t="shared" si="7"/>
        <v>2163</v>
      </c>
      <c r="Q171" s="21">
        <f t="shared" si="8"/>
        <v>582</v>
      </c>
    </row>
    <row r="172" spans="1:17" x14ac:dyDescent="0.2">
      <c r="A172" t="s">
        <v>2200</v>
      </c>
      <c r="B172" t="s">
        <v>2201</v>
      </c>
      <c r="C172" t="s">
        <v>2202</v>
      </c>
      <c r="D172" t="s">
        <v>2203</v>
      </c>
      <c r="E172">
        <v>4500000</v>
      </c>
      <c r="F172" t="s">
        <v>18</v>
      </c>
      <c r="G172" t="s">
        <v>25</v>
      </c>
      <c r="H172" t="s">
        <v>106</v>
      </c>
      <c r="I172" t="s">
        <v>107</v>
      </c>
      <c r="J172" t="s">
        <v>108</v>
      </c>
      <c r="K172">
        <v>2</v>
      </c>
      <c r="L172" s="1">
        <v>41334</v>
      </c>
      <c r="M172" s="1">
        <v>41456</v>
      </c>
      <c r="N172" s="1">
        <v>41852</v>
      </c>
      <c r="O172">
        <f t="shared" si="6"/>
        <v>1008</v>
      </c>
      <c r="P172" s="21">
        <f t="shared" si="7"/>
        <v>886</v>
      </c>
      <c r="Q172" s="21">
        <f t="shared" si="8"/>
        <v>490</v>
      </c>
    </row>
    <row r="173" spans="1:17" x14ac:dyDescent="0.2">
      <c r="A173" t="s">
        <v>2223</v>
      </c>
      <c r="B173" t="s">
        <v>2224</v>
      </c>
      <c r="C173" t="s">
        <v>2225</v>
      </c>
      <c r="D173" t="s">
        <v>75</v>
      </c>
      <c r="E173">
        <v>100000</v>
      </c>
      <c r="F173" t="s">
        <v>18</v>
      </c>
      <c r="G173" t="s">
        <v>25</v>
      </c>
      <c r="H173" t="s">
        <v>121</v>
      </c>
      <c r="I173" t="s">
        <v>528</v>
      </c>
      <c r="J173" t="s">
        <v>2226</v>
      </c>
      <c r="K173">
        <v>1</v>
      </c>
      <c r="L173" s="1">
        <v>40909</v>
      </c>
      <c r="M173" s="1">
        <v>41324</v>
      </c>
      <c r="N173" s="1">
        <v>41324</v>
      </c>
      <c r="O173">
        <f t="shared" si="6"/>
        <v>1433</v>
      </c>
      <c r="P173" s="21">
        <f t="shared" si="7"/>
        <v>1018</v>
      </c>
      <c r="Q173" s="21">
        <f t="shared" si="8"/>
        <v>1018</v>
      </c>
    </row>
    <row r="174" spans="1:17" x14ac:dyDescent="0.2">
      <c r="A174" t="s">
        <v>2235</v>
      </c>
      <c r="B174" t="s">
        <v>2236</v>
      </c>
      <c r="D174" t="s">
        <v>94</v>
      </c>
      <c r="E174">
        <v>5100000</v>
      </c>
      <c r="F174" t="s">
        <v>18</v>
      </c>
      <c r="G174" t="s">
        <v>25</v>
      </c>
      <c r="H174" t="s">
        <v>64</v>
      </c>
      <c r="I174" t="s">
        <v>966</v>
      </c>
      <c r="J174" t="s">
        <v>2237</v>
      </c>
      <c r="K174">
        <v>1</v>
      </c>
      <c r="L174" s="1">
        <v>40544</v>
      </c>
      <c r="M174" s="1">
        <v>40865</v>
      </c>
      <c r="N174" s="1">
        <v>40865</v>
      </c>
      <c r="O174">
        <f t="shared" si="6"/>
        <v>1798</v>
      </c>
      <c r="P174" s="21">
        <f t="shared" si="7"/>
        <v>1477</v>
      </c>
      <c r="Q174" s="21">
        <f t="shared" si="8"/>
        <v>1477</v>
      </c>
    </row>
    <row r="175" spans="1:17" x14ac:dyDescent="0.2">
      <c r="A175" t="s">
        <v>2238</v>
      </c>
      <c r="B175" t="s">
        <v>2239</v>
      </c>
      <c r="C175" t="s">
        <v>2240</v>
      </c>
      <c r="D175" t="s">
        <v>2241</v>
      </c>
      <c r="E175">
        <v>27000000</v>
      </c>
      <c r="F175" t="s">
        <v>18</v>
      </c>
      <c r="G175" t="s">
        <v>25</v>
      </c>
      <c r="H175" t="s">
        <v>106</v>
      </c>
      <c r="I175" t="s">
        <v>107</v>
      </c>
      <c r="J175" t="s">
        <v>108</v>
      </c>
      <c r="K175">
        <v>2</v>
      </c>
      <c r="L175" s="1">
        <v>40909</v>
      </c>
      <c r="M175" s="1">
        <v>41348</v>
      </c>
      <c r="N175" s="1">
        <v>41424</v>
      </c>
      <c r="O175">
        <f t="shared" si="6"/>
        <v>1433</v>
      </c>
      <c r="P175" s="21">
        <f t="shared" si="7"/>
        <v>994</v>
      </c>
      <c r="Q175" s="21">
        <f t="shared" si="8"/>
        <v>918</v>
      </c>
    </row>
    <row r="176" spans="1:17" x14ac:dyDescent="0.2">
      <c r="A176" t="s">
        <v>2281</v>
      </c>
      <c r="B176" t="s">
        <v>2282</v>
      </c>
      <c r="C176" t="s">
        <v>2283</v>
      </c>
      <c r="D176" t="s">
        <v>2284</v>
      </c>
      <c r="E176">
        <v>2730000</v>
      </c>
      <c r="F176" t="s">
        <v>18</v>
      </c>
      <c r="G176" t="s">
        <v>25</v>
      </c>
      <c r="H176" t="s">
        <v>64</v>
      </c>
      <c r="I176" t="s">
        <v>65</v>
      </c>
      <c r="J176" t="s">
        <v>271</v>
      </c>
      <c r="K176">
        <v>3</v>
      </c>
      <c r="L176" s="1">
        <v>41699</v>
      </c>
      <c r="M176" s="1">
        <v>41696</v>
      </c>
      <c r="N176" s="1">
        <v>42247</v>
      </c>
      <c r="O176">
        <f t="shared" si="6"/>
        <v>643</v>
      </c>
      <c r="P176" s="21">
        <f t="shared" si="7"/>
        <v>646</v>
      </c>
      <c r="Q176" s="21">
        <f t="shared" si="8"/>
        <v>95</v>
      </c>
    </row>
    <row r="177" spans="1:17" x14ac:dyDescent="0.2">
      <c r="A177" t="s">
        <v>2305</v>
      </c>
      <c r="B177" t="s">
        <v>2306</v>
      </c>
      <c r="C177" t="s">
        <v>2307</v>
      </c>
      <c r="D177" t="s">
        <v>1377</v>
      </c>
      <c r="E177">
        <v>5279980</v>
      </c>
      <c r="F177" t="s">
        <v>18</v>
      </c>
      <c r="G177" t="s">
        <v>25</v>
      </c>
      <c r="H177" t="s">
        <v>64</v>
      </c>
      <c r="I177" t="s">
        <v>65</v>
      </c>
      <c r="J177" t="s">
        <v>71</v>
      </c>
      <c r="K177">
        <v>3</v>
      </c>
      <c r="L177" s="1">
        <v>39668</v>
      </c>
      <c r="M177" s="1">
        <v>41208</v>
      </c>
      <c r="N177" s="1">
        <v>42166</v>
      </c>
      <c r="O177">
        <f t="shared" si="6"/>
        <v>2674</v>
      </c>
      <c r="P177" s="21">
        <f t="shared" si="7"/>
        <v>1134</v>
      </c>
      <c r="Q177" s="21">
        <f t="shared" si="8"/>
        <v>176</v>
      </c>
    </row>
    <row r="178" spans="1:17" x14ac:dyDescent="0.2">
      <c r="A178" t="s">
        <v>2319</v>
      </c>
      <c r="B178" t="s">
        <v>2320</v>
      </c>
      <c r="C178" t="s">
        <v>2321</v>
      </c>
      <c r="D178" t="s">
        <v>2322</v>
      </c>
      <c r="E178">
        <v>126000000</v>
      </c>
      <c r="F178" t="s">
        <v>689</v>
      </c>
      <c r="G178" t="s">
        <v>25</v>
      </c>
      <c r="H178" t="s">
        <v>64</v>
      </c>
      <c r="I178" t="s">
        <v>65</v>
      </c>
      <c r="J178" t="s">
        <v>606</v>
      </c>
      <c r="K178">
        <v>1</v>
      </c>
      <c r="L178" s="1">
        <v>31778</v>
      </c>
      <c r="M178" s="1">
        <v>41598</v>
      </c>
      <c r="N178" s="1">
        <v>41598</v>
      </c>
      <c r="O178">
        <f t="shared" si="6"/>
        <v>10564</v>
      </c>
      <c r="P178" s="21">
        <f t="shared" si="7"/>
        <v>744</v>
      </c>
      <c r="Q178" s="21">
        <f t="shared" si="8"/>
        <v>744</v>
      </c>
    </row>
    <row r="179" spans="1:17" x14ac:dyDescent="0.2">
      <c r="A179" t="s">
        <v>2323</v>
      </c>
      <c r="B179" t="s">
        <v>2324</v>
      </c>
      <c r="C179" t="s">
        <v>2325</v>
      </c>
      <c r="D179" t="s">
        <v>2326</v>
      </c>
      <c r="E179">
        <v>4500000</v>
      </c>
      <c r="F179" t="s">
        <v>18</v>
      </c>
      <c r="G179" t="s">
        <v>25</v>
      </c>
      <c r="H179" t="s">
        <v>64</v>
      </c>
      <c r="I179" t="s">
        <v>65</v>
      </c>
      <c r="J179" t="s">
        <v>984</v>
      </c>
      <c r="K179">
        <v>2</v>
      </c>
      <c r="L179" s="1">
        <v>41275</v>
      </c>
      <c r="M179" s="1">
        <v>41466</v>
      </c>
      <c r="N179" s="1">
        <v>41520</v>
      </c>
      <c r="O179">
        <f t="shared" si="6"/>
        <v>1067</v>
      </c>
      <c r="P179" s="21">
        <f t="shared" si="7"/>
        <v>876</v>
      </c>
      <c r="Q179" s="21">
        <f t="shared" si="8"/>
        <v>822</v>
      </c>
    </row>
    <row r="180" spans="1:17" x14ac:dyDescent="0.2">
      <c r="A180" t="s">
        <v>2327</v>
      </c>
      <c r="B180" t="s">
        <v>2328</v>
      </c>
      <c r="C180" t="s">
        <v>2329</v>
      </c>
      <c r="D180" t="s">
        <v>357</v>
      </c>
      <c r="E180">
        <v>29300000</v>
      </c>
      <c r="F180" t="s">
        <v>18</v>
      </c>
      <c r="G180" t="s">
        <v>25</v>
      </c>
      <c r="H180" t="s">
        <v>158</v>
      </c>
      <c r="I180" t="s">
        <v>244</v>
      </c>
      <c r="J180" t="s">
        <v>244</v>
      </c>
      <c r="K180">
        <v>4</v>
      </c>
      <c r="L180" s="1">
        <v>40909</v>
      </c>
      <c r="M180" s="1">
        <v>41157</v>
      </c>
      <c r="N180" s="1">
        <v>42130</v>
      </c>
      <c r="O180">
        <f t="shared" si="6"/>
        <v>1433</v>
      </c>
      <c r="P180" s="21">
        <f t="shared" si="7"/>
        <v>1185</v>
      </c>
      <c r="Q180" s="21">
        <f t="shared" si="8"/>
        <v>212</v>
      </c>
    </row>
    <row r="181" spans="1:17" x14ac:dyDescent="0.2">
      <c r="A181" t="s">
        <v>2358</v>
      </c>
      <c r="B181" t="s">
        <v>2359</v>
      </c>
      <c r="C181" t="s">
        <v>2360</v>
      </c>
      <c r="D181" t="s">
        <v>2361</v>
      </c>
      <c r="E181">
        <v>3000000</v>
      </c>
      <c r="F181" t="s">
        <v>18</v>
      </c>
      <c r="G181" t="s">
        <v>25</v>
      </c>
      <c r="H181" t="s">
        <v>808</v>
      </c>
      <c r="I181" t="s">
        <v>809</v>
      </c>
      <c r="J181" t="s">
        <v>809</v>
      </c>
      <c r="K181">
        <v>2</v>
      </c>
      <c r="L181" s="1">
        <v>41640</v>
      </c>
      <c r="M181" s="1">
        <v>41963</v>
      </c>
      <c r="N181" s="1">
        <v>42312</v>
      </c>
      <c r="O181">
        <f t="shared" si="6"/>
        <v>702</v>
      </c>
      <c r="P181" s="21">
        <f t="shared" si="7"/>
        <v>379</v>
      </c>
      <c r="Q181" s="21">
        <f t="shared" si="8"/>
        <v>30</v>
      </c>
    </row>
    <row r="182" spans="1:17" x14ac:dyDescent="0.2">
      <c r="A182" t="s">
        <v>2380</v>
      </c>
      <c r="B182" t="s">
        <v>2381</v>
      </c>
      <c r="C182" t="s">
        <v>2382</v>
      </c>
      <c r="D182" t="s">
        <v>2383</v>
      </c>
      <c r="E182">
        <v>10450000</v>
      </c>
      <c r="F182" t="s">
        <v>18</v>
      </c>
      <c r="G182" t="s">
        <v>25</v>
      </c>
      <c r="H182" t="s">
        <v>64</v>
      </c>
      <c r="I182" t="s">
        <v>65</v>
      </c>
      <c r="J182" t="s">
        <v>66</v>
      </c>
      <c r="K182">
        <v>3</v>
      </c>
      <c r="L182" s="1">
        <v>40483</v>
      </c>
      <c r="M182" s="1">
        <v>40551</v>
      </c>
      <c r="N182" s="1">
        <v>41570</v>
      </c>
      <c r="O182">
        <f t="shared" si="6"/>
        <v>1859</v>
      </c>
      <c r="P182" s="21">
        <f t="shared" si="7"/>
        <v>1791</v>
      </c>
      <c r="Q182" s="21">
        <f t="shared" si="8"/>
        <v>772</v>
      </c>
    </row>
    <row r="183" spans="1:17" x14ac:dyDescent="0.2">
      <c r="A183" t="s">
        <v>2406</v>
      </c>
      <c r="B183" t="s">
        <v>2407</v>
      </c>
      <c r="C183" t="s">
        <v>2408</v>
      </c>
      <c r="D183" t="s">
        <v>2409</v>
      </c>
      <c r="E183">
        <v>45000000</v>
      </c>
      <c r="F183" t="s">
        <v>18</v>
      </c>
      <c r="G183" t="s">
        <v>25</v>
      </c>
      <c r="H183" t="s">
        <v>64</v>
      </c>
      <c r="I183" t="s">
        <v>65</v>
      </c>
      <c r="J183" t="s">
        <v>240</v>
      </c>
      <c r="K183">
        <v>2</v>
      </c>
      <c r="L183" s="1">
        <v>39479</v>
      </c>
      <c r="M183" s="1">
        <v>40661</v>
      </c>
      <c r="N183" s="1">
        <v>42109</v>
      </c>
      <c r="O183">
        <f t="shared" si="6"/>
        <v>2863</v>
      </c>
      <c r="P183" s="21">
        <f t="shared" si="7"/>
        <v>1681</v>
      </c>
      <c r="Q183" s="21">
        <f t="shared" si="8"/>
        <v>233</v>
      </c>
    </row>
    <row r="184" spans="1:17" x14ac:dyDescent="0.2">
      <c r="A184" t="s">
        <v>2420</v>
      </c>
      <c r="B184" t="s">
        <v>2421</v>
      </c>
      <c r="C184" t="s">
        <v>2422</v>
      </c>
      <c r="D184" t="s">
        <v>2423</v>
      </c>
      <c r="E184">
        <v>100000</v>
      </c>
      <c r="F184" t="s">
        <v>18</v>
      </c>
      <c r="G184" t="s">
        <v>25</v>
      </c>
      <c r="H184" t="s">
        <v>64</v>
      </c>
      <c r="I184" t="s">
        <v>65</v>
      </c>
      <c r="J184" t="s">
        <v>66</v>
      </c>
      <c r="K184">
        <v>1</v>
      </c>
      <c r="L184" s="1">
        <v>41061</v>
      </c>
      <c r="M184" s="1">
        <v>41944</v>
      </c>
      <c r="N184" s="1">
        <v>41944</v>
      </c>
      <c r="O184">
        <f t="shared" si="6"/>
        <v>1281</v>
      </c>
      <c r="P184" s="21">
        <f t="shared" si="7"/>
        <v>398</v>
      </c>
      <c r="Q184" s="21">
        <f t="shared" si="8"/>
        <v>398</v>
      </c>
    </row>
    <row r="185" spans="1:17" x14ac:dyDescent="0.2">
      <c r="A185" t="s">
        <v>2483</v>
      </c>
      <c r="B185" t="s">
        <v>2484</v>
      </c>
      <c r="C185" t="s">
        <v>2485</v>
      </c>
      <c r="D185" t="s">
        <v>2486</v>
      </c>
      <c r="E185">
        <v>7200000</v>
      </c>
      <c r="F185" t="s">
        <v>18</v>
      </c>
      <c r="G185" t="s">
        <v>25</v>
      </c>
      <c r="H185" t="s">
        <v>430</v>
      </c>
      <c r="I185" t="s">
        <v>528</v>
      </c>
      <c r="J185" t="s">
        <v>2487</v>
      </c>
      <c r="K185">
        <v>3</v>
      </c>
      <c r="L185" s="1">
        <v>40544</v>
      </c>
      <c r="M185" s="1">
        <v>41529</v>
      </c>
      <c r="N185" s="1">
        <v>42062</v>
      </c>
      <c r="O185">
        <f t="shared" si="6"/>
        <v>1798</v>
      </c>
      <c r="P185" s="21">
        <f t="shared" si="7"/>
        <v>813</v>
      </c>
      <c r="Q185" s="21">
        <f t="shared" si="8"/>
        <v>280</v>
      </c>
    </row>
    <row r="186" spans="1:17" x14ac:dyDescent="0.2">
      <c r="A186" t="s">
        <v>2488</v>
      </c>
      <c r="B186" t="s">
        <v>2489</v>
      </c>
      <c r="C186" t="s">
        <v>2490</v>
      </c>
      <c r="D186" t="s">
        <v>2491</v>
      </c>
      <c r="E186">
        <v>900000</v>
      </c>
      <c r="F186" t="s">
        <v>18</v>
      </c>
      <c r="G186" t="s">
        <v>25</v>
      </c>
      <c r="H186" t="s">
        <v>142</v>
      </c>
      <c r="I186" t="s">
        <v>143</v>
      </c>
      <c r="J186" t="s">
        <v>143</v>
      </c>
      <c r="K186">
        <v>1</v>
      </c>
      <c r="L186" s="1">
        <v>41275</v>
      </c>
      <c r="M186" s="1">
        <v>41582</v>
      </c>
      <c r="N186" s="1">
        <v>41582</v>
      </c>
      <c r="O186">
        <f t="shared" si="6"/>
        <v>1067</v>
      </c>
      <c r="P186" s="21">
        <f t="shared" si="7"/>
        <v>760</v>
      </c>
      <c r="Q186" s="21">
        <f t="shared" si="8"/>
        <v>760</v>
      </c>
    </row>
    <row r="187" spans="1:17" x14ac:dyDescent="0.2">
      <c r="A187" t="s">
        <v>2495</v>
      </c>
      <c r="B187" t="s">
        <v>2496</v>
      </c>
      <c r="C187" t="s">
        <v>2497</v>
      </c>
      <c r="D187" t="s">
        <v>2498</v>
      </c>
      <c r="E187">
        <v>925000</v>
      </c>
      <c r="F187" t="s">
        <v>113</v>
      </c>
      <c r="G187" t="s">
        <v>25</v>
      </c>
      <c r="H187" t="s">
        <v>142</v>
      </c>
      <c r="I187" t="s">
        <v>143</v>
      </c>
      <c r="J187" t="s">
        <v>2499</v>
      </c>
      <c r="K187">
        <v>2</v>
      </c>
      <c r="L187" s="1">
        <v>40330</v>
      </c>
      <c r="M187" s="1">
        <v>41424</v>
      </c>
      <c r="N187" s="1">
        <v>41550</v>
      </c>
      <c r="O187">
        <f t="shared" si="6"/>
        <v>2012</v>
      </c>
      <c r="P187" s="21">
        <f t="shared" si="7"/>
        <v>918</v>
      </c>
      <c r="Q187" s="21">
        <f t="shared" si="8"/>
        <v>792</v>
      </c>
    </row>
    <row r="188" spans="1:17" x14ac:dyDescent="0.2">
      <c r="A188" t="s">
        <v>2500</v>
      </c>
      <c r="B188" t="s">
        <v>2501</v>
      </c>
      <c r="C188" t="s">
        <v>2502</v>
      </c>
      <c r="D188" t="s">
        <v>42</v>
      </c>
      <c r="E188">
        <v>435400</v>
      </c>
      <c r="F188" t="s">
        <v>18</v>
      </c>
      <c r="G188" t="s">
        <v>25</v>
      </c>
      <c r="H188" t="s">
        <v>286</v>
      </c>
      <c r="I188" t="s">
        <v>1030</v>
      </c>
      <c r="J188" t="s">
        <v>1030</v>
      </c>
      <c r="K188">
        <v>1</v>
      </c>
      <c r="L188" s="1">
        <v>37257</v>
      </c>
      <c r="M188" s="1">
        <v>40749</v>
      </c>
      <c r="N188" s="1">
        <v>40749</v>
      </c>
      <c r="O188">
        <f t="shared" si="6"/>
        <v>5085</v>
      </c>
      <c r="P188" s="21">
        <f t="shared" si="7"/>
        <v>1593</v>
      </c>
      <c r="Q188" s="21">
        <f t="shared" si="8"/>
        <v>1593</v>
      </c>
    </row>
    <row r="189" spans="1:17" x14ac:dyDescent="0.2">
      <c r="A189" t="s">
        <v>2512</v>
      </c>
      <c r="B189" t="s">
        <v>2513</v>
      </c>
      <c r="C189" t="s">
        <v>2514</v>
      </c>
      <c r="D189" t="s">
        <v>2515</v>
      </c>
      <c r="E189">
        <v>3500000</v>
      </c>
      <c r="F189" t="s">
        <v>18</v>
      </c>
      <c r="G189" t="s">
        <v>25</v>
      </c>
      <c r="H189" t="s">
        <v>106</v>
      </c>
      <c r="I189" t="s">
        <v>107</v>
      </c>
      <c r="J189" t="s">
        <v>108</v>
      </c>
      <c r="K189">
        <v>1</v>
      </c>
      <c r="L189" s="1">
        <v>41275</v>
      </c>
      <c r="M189" s="1">
        <v>42082</v>
      </c>
      <c r="N189" s="1">
        <v>42082</v>
      </c>
      <c r="O189">
        <f t="shared" si="6"/>
        <v>1067</v>
      </c>
      <c r="P189" s="21">
        <f t="shared" si="7"/>
        <v>260</v>
      </c>
      <c r="Q189" s="21">
        <f t="shared" si="8"/>
        <v>260</v>
      </c>
    </row>
    <row r="190" spans="1:17" x14ac:dyDescent="0.2">
      <c r="A190" t="s">
        <v>2516</v>
      </c>
      <c r="B190" t="s">
        <v>2517</v>
      </c>
      <c r="C190" t="s">
        <v>2518</v>
      </c>
      <c r="D190" t="s">
        <v>2519</v>
      </c>
      <c r="E190">
        <v>2500000</v>
      </c>
      <c r="F190" t="s">
        <v>18</v>
      </c>
      <c r="G190" t="s">
        <v>25</v>
      </c>
      <c r="H190" t="s">
        <v>286</v>
      </c>
      <c r="I190" t="s">
        <v>578</v>
      </c>
      <c r="J190" t="s">
        <v>578</v>
      </c>
      <c r="K190">
        <v>1</v>
      </c>
      <c r="L190" s="1">
        <v>41640</v>
      </c>
      <c r="M190" s="1">
        <v>42058</v>
      </c>
      <c r="N190" s="1">
        <v>42058</v>
      </c>
      <c r="O190">
        <f t="shared" si="6"/>
        <v>702</v>
      </c>
      <c r="P190" s="21">
        <f t="shared" si="7"/>
        <v>284</v>
      </c>
      <c r="Q190" s="21">
        <f t="shared" si="8"/>
        <v>284</v>
      </c>
    </row>
    <row r="191" spans="1:17" x14ac:dyDescent="0.2">
      <c r="A191" t="s">
        <v>2541</v>
      </c>
      <c r="B191" t="s">
        <v>2542</v>
      </c>
      <c r="C191" t="s">
        <v>2543</v>
      </c>
      <c r="D191" t="s">
        <v>2544</v>
      </c>
      <c r="E191">
        <v>10312103</v>
      </c>
      <c r="F191" t="s">
        <v>207</v>
      </c>
      <c r="G191" t="s">
        <v>25</v>
      </c>
      <c r="H191" t="s">
        <v>64</v>
      </c>
      <c r="I191" t="s">
        <v>65</v>
      </c>
      <c r="J191" t="s">
        <v>1160</v>
      </c>
      <c r="K191">
        <v>2</v>
      </c>
      <c r="L191" s="1">
        <v>40087</v>
      </c>
      <c r="M191" s="1">
        <v>40252</v>
      </c>
      <c r="N191" s="1">
        <v>40627</v>
      </c>
      <c r="O191">
        <f t="shared" si="6"/>
        <v>2255</v>
      </c>
      <c r="P191" s="21">
        <f t="shared" si="7"/>
        <v>2090</v>
      </c>
      <c r="Q191" s="21">
        <f t="shared" si="8"/>
        <v>1715</v>
      </c>
    </row>
    <row r="192" spans="1:17" x14ac:dyDescent="0.2">
      <c r="A192" t="s">
        <v>2545</v>
      </c>
      <c r="B192" t="s">
        <v>2546</v>
      </c>
      <c r="C192" t="s">
        <v>2547</v>
      </c>
      <c r="D192" t="s">
        <v>2548</v>
      </c>
      <c r="E192">
        <v>45000</v>
      </c>
      <c r="F192" t="s">
        <v>18</v>
      </c>
      <c r="G192" t="s">
        <v>25</v>
      </c>
      <c r="H192" t="s">
        <v>89</v>
      </c>
      <c r="I192" t="s">
        <v>1260</v>
      </c>
      <c r="J192" t="s">
        <v>2112</v>
      </c>
      <c r="K192">
        <v>1</v>
      </c>
      <c r="L192" s="1">
        <v>40858</v>
      </c>
      <c r="M192" s="1">
        <v>42305</v>
      </c>
      <c r="N192" s="1">
        <v>42305</v>
      </c>
      <c r="O192">
        <f t="shared" si="6"/>
        <v>1484</v>
      </c>
      <c r="P192" s="21">
        <f t="shared" si="7"/>
        <v>37</v>
      </c>
      <c r="Q192" s="21">
        <f t="shared" si="8"/>
        <v>37</v>
      </c>
    </row>
    <row r="193" spans="1:17" x14ac:dyDescent="0.2">
      <c r="A193" t="s">
        <v>2565</v>
      </c>
      <c r="B193" t="s">
        <v>2566</v>
      </c>
      <c r="C193" t="s">
        <v>2567</v>
      </c>
      <c r="D193" t="s">
        <v>2568</v>
      </c>
      <c r="E193">
        <v>1090000</v>
      </c>
      <c r="F193" t="s">
        <v>18</v>
      </c>
      <c r="G193" t="s">
        <v>25</v>
      </c>
      <c r="H193" t="s">
        <v>2569</v>
      </c>
      <c r="I193" t="s">
        <v>2570</v>
      </c>
      <c r="J193" t="s">
        <v>2570</v>
      </c>
      <c r="K193">
        <v>1</v>
      </c>
      <c r="L193" s="1">
        <v>40755</v>
      </c>
      <c r="M193" s="1">
        <v>41724</v>
      </c>
      <c r="N193" s="1">
        <v>41724</v>
      </c>
      <c r="O193">
        <f t="shared" si="6"/>
        <v>1587</v>
      </c>
      <c r="P193" s="21">
        <f t="shared" si="7"/>
        <v>618</v>
      </c>
      <c r="Q193" s="21">
        <f t="shared" si="8"/>
        <v>618</v>
      </c>
    </row>
    <row r="194" spans="1:17" x14ac:dyDescent="0.2">
      <c r="A194" t="s">
        <v>2575</v>
      </c>
      <c r="B194" t="s">
        <v>2576</v>
      </c>
      <c r="C194" t="s">
        <v>2577</v>
      </c>
      <c r="D194" t="s">
        <v>94</v>
      </c>
      <c r="E194">
        <v>500000</v>
      </c>
      <c r="F194" t="s">
        <v>18</v>
      </c>
      <c r="G194" t="s">
        <v>25</v>
      </c>
      <c r="H194" t="s">
        <v>644</v>
      </c>
      <c r="I194" t="s">
        <v>645</v>
      </c>
      <c r="J194" t="s">
        <v>645</v>
      </c>
      <c r="K194">
        <v>1</v>
      </c>
      <c r="L194" s="1">
        <v>39448</v>
      </c>
      <c r="M194" s="1">
        <v>40848</v>
      </c>
      <c r="N194" s="1">
        <v>40848</v>
      </c>
      <c r="O194">
        <f t="shared" si="6"/>
        <v>2894</v>
      </c>
      <c r="P194" s="21">
        <f t="shared" si="7"/>
        <v>1494</v>
      </c>
      <c r="Q194" s="21">
        <f t="shared" si="8"/>
        <v>1494</v>
      </c>
    </row>
    <row r="195" spans="1:17" x14ac:dyDescent="0.2">
      <c r="A195" t="s">
        <v>2594</v>
      </c>
      <c r="B195" t="s">
        <v>2595</v>
      </c>
      <c r="C195" t="s">
        <v>2596</v>
      </c>
      <c r="D195" t="s">
        <v>1503</v>
      </c>
      <c r="E195">
        <v>1500000</v>
      </c>
      <c r="F195" t="s">
        <v>18</v>
      </c>
      <c r="G195" t="s">
        <v>25</v>
      </c>
      <c r="H195" t="s">
        <v>106</v>
      </c>
      <c r="I195" t="s">
        <v>1621</v>
      </c>
      <c r="J195" t="s">
        <v>2597</v>
      </c>
      <c r="K195">
        <v>1</v>
      </c>
      <c r="L195" s="1">
        <v>38353</v>
      </c>
      <c r="M195" s="1">
        <v>42200</v>
      </c>
      <c r="N195" s="1">
        <v>42200</v>
      </c>
      <c r="O195">
        <f t="shared" ref="O195:O258" si="9">$R$2 - L195</f>
        <v>3989</v>
      </c>
      <c r="P195" s="21">
        <f t="shared" ref="P195:P258" si="10">$R$2 - M195</f>
        <v>142</v>
      </c>
      <c r="Q195" s="21">
        <f t="shared" ref="Q195:Q258" si="11">$R$2 - N195</f>
        <v>142</v>
      </c>
    </row>
    <row r="196" spans="1:17" x14ac:dyDescent="0.2">
      <c r="A196" t="s">
        <v>2601</v>
      </c>
      <c r="B196" t="s">
        <v>2602</v>
      </c>
      <c r="C196" t="s">
        <v>2603</v>
      </c>
      <c r="D196" t="s">
        <v>70</v>
      </c>
      <c r="E196">
        <v>14300000</v>
      </c>
      <c r="F196" t="s">
        <v>18</v>
      </c>
      <c r="G196" t="s">
        <v>25</v>
      </c>
      <c r="H196" t="s">
        <v>64</v>
      </c>
      <c r="I196" t="s">
        <v>65</v>
      </c>
      <c r="J196" t="s">
        <v>2604</v>
      </c>
      <c r="K196">
        <v>3</v>
      </c>
      <c r="L196" s="1">
        <v>38504</v>
      </c>
      <c r="M196" s="1">
        <v>38534</v>
      </c>
      <c r="N196" s="1">
        <v>39570</v>
      </c>
      <c r="O196">
        <f t="shared" si="9"/>
        <v>3838</v>
      </c>
      <c r="P196" s="21">
        <f t="shared" si="10"/>
        <v>3808</v>
      </c>
      <c r="Q196" s="21">
        <f t="shared" si="11"/>
        <v>2772</v>
      </c>
    </row>
    <row r="197" spans="1:17" x14ac:dyDescent="0.2">
      <c r="A197" t="s">
        <v>2629</v>
      </c>
      <c r="B197" t="s">
        <v>2630</v>
      </c>
      <c r="C197" t="s">
        <v>2631</v>
      </c>
      <c r="D197" t="s">
        <v>317</v>
      </c>
      <c r="E197">
        <v>15999994</v>
      </c>
      <c r="F197" t="s">
        <v>18</v>
      </c>
      <c r="G197" t="s">
        <v>25</v>
      </c>
      <c r="H197" t="s">
        <v>142</v>
      </c>
      <c r="I197" t="s">
        <v>143</v>
      </c>
      <c r="J197" t="s">
        <v>143</v>
      </c>
      <c r="K197">
        <v>1</v>
      </c>
      <c r="L197" s="1">
        <v>40544</v>
      </c>
      <c r="M197" s="1">
        <v>42083</v>
      </c>
      <c r="N197" s="1">
        <v>42083</v>
      </c>
      <c r="O197">
        <f t="shared" si="9"/>
        <v>1798</v>
      </c>
      <c r="P197" s="21">
        <f t="shared" si="10"/>
        <v>259</v>
      </c>
      <c r="Q197" s="21">
        <f t="shared" si="11"/>
        <v>259</v>
      </c>
    </row>
    <row r="198" spans="1:17" x14ac:dyDescent="0.2">
      <c r="A198" t="s">
        <v>2669</v>
      </c>
      <c r="B198" t="s">
        <v>2670</v>
      </c>
      <c r="C198" t="s">
        <v>2671</v>
      </c>
      <c r="D198" t="s">
        <v>2672</v>
      </c>
      <c r="E198">
        <v>20000</v>
      </c>
      <c r="F198" t="s">
        <v>18</v>
      </c>
      <c r="G198" t="s">
        <v>25</v>
      </c>
      <c r="H198" t="s">
        <v>64</v>
      </c>
      <c r="I198" t="s">
        <v>65</v>
      </c>
      <c r="J198" t="s">
        <v>71</v>
      </c>
      <c r="K198">
        <v>2</v>
      </c>
      <c r="L198" s="1">
        <v>41640</v>
      </c>
      <c r="M198" s="1">
        <v>41926</v>
      </c>
      <c r="N198" s="1">
        <v>42066</v>
      </c>
      <c r="O198">
        <f t="shared" si="9"/>
        <v>702</v>
      </c>
      <c r="P198" s="21">
        <f t="shared" si="10"/>
        <v>416</v>
      </c>
      <c r="Q198" s="21">
        <f t="shared" si="11"/>
        <v>276</v>
      </c>
    </row>
    <row r="199" spans="1:17" x14ac:dyDescent="0.2">
      <c r="A199" t="s">
        <v>2673</v>
      </c>
      <c r="B199" t="s">
        <v>2674</v>
      </c>
      <c r="C199" t="s">
        <v>2675</v>
      </c>
      <c r="E199">
        <v>67000000</v>
      </c>
      <c r="F199" t="s">
        <v>18</v>
      </c>
      <c r="G199" t="s">
        <v>25</v>
      </c>
      <c r="H199" t="s">
        <v>2676</v>
      </c>
      <c r="I199" t="s">
        <v>2677</v>
      </c>
      <c r="J199" t="s">
        <v>2677</v>
      </c>
      <c r="K199">
        <v>1</v>
      </c>
      <c r="L199" s="1">
        <v>39083</v>
      </c>
      <c r="M199" s="1">
        <v>42318</v>
      </c>
      <c r="N199" s="1">
        <v>42318</v>
      </c>
      <c r="O199">
        <f t="shared" si="9"/>
        <v>3259</v>
      </c>
      <c r="P199" s="21">
        <f t="shared" si="10"/>
        <v>24</v>
      </c>
      <c r="Q199" s="21">
        <f t="shared" si="11"/>
        <v>24</v>
      </c>
    </row>
    <row r="200" spans="1:17" x14ac:dyDescent="0.2">
      <c r="A200" t="s">
        <v>2678</v>
      </c>
      <c r="B200" t="s">
        <v>2679</v>
      </c>
      <c r="C200" t="s">
        <v>2680</v>
      </c>
      <c r="D200" t="s">
        <v>2681</v>
      </c>
      <c r="E200">
        <v>118000000</v>
      </c>
      <c r="F200" t="s">
        <v>689</v>
      </c>
      <c r="G200" t="s">
        <v>25</v>
      </c>
      <c r="H200" t="s">
        <v>64</v>
      </c>
      <c r="I200" t="s">
        <v>65</v>
      </c>
      <c r="J200" t="s">
        <v>606</v>
      </c>
      <c r="K200">
        <v>4</v>
      </c>
      <c r="L200" s="1">
        <v>38261</v>
      </c>
      <c r="M200" s="1">
        <v>38353</v>
      </c>
      <c r="N200" s="1">
        <v>41550</v>
      </c>
      <c r="O200">
        <f t="shared" si="9"/>
        <v>4081</v>
      </c>
      <c r="P200" s="21">
        <f t="shared" si="10"/>
        <v>3989</v>
      </c>
      <c r="Q200" s="21">
        <f t="shared" si="11"/>
        <v>792</v>
      </c>
    </row>
    <row r="201" spans="1:17" x14ac:dyDescent="0.2">
      <c r="A201" t="s">
        <v>2682</v>
      </c>
      <c r="B201" t="s">
        <v>2683</v>
      </c>
      <c r="C201" t="s">
        <v>2684</v>
      </c>
      <c r="D201" t="s">
        <v>2685</v>
      </c>
      <c r="E201">
        <v>502860000</v>
      </c>
      <c r="F201" t="s">
        <v>689</v>
      </c>
      <c r="G201" t="s">
        <v>25</v>
      </c>
      <c r="H201" t="s">
        <v>158</v>
      </c>
      <c r="I201" t="s">
        <v>2686</v>
      </c>
      <c r="J201" t="s">
        <v>2687</v>
      </c>
      <c r="K201">
        <v>8</v>
      </c>
      <c r="L201" s="1">
        <v>36892</v>
      </c>
      <c r="M201" s="1">
        <v>38657</v>
      </c>
      <c r="N201" s="1">
        <v>41067</v>
      </c>
      <c r="O201">
        <f t="shared" si="9"/>
        <v>5450</v>
      </c>
      <c r="P201" s="21">
        <f t="shared" si="10"/>
        <v>3685</v>
      </c>
      <c r="Q201" s="21">
        <f t="shared" si="11"/>
        <v>1275</v>
      </c>
    </row>
    <row r="202" spans="1:17" x14ac:dyDescent="0.2">
      <c r="A202" t="s">
        <v>2725</v>
      </c>
      <c r="B202" t="s">
        <v>2726</v>
      </c>
      <c r="C202" t="s">
        <v>2727</v>
      </c>
      <c r="D202" t="s">
        <v>56</v>
      </c>
      <c r="E202">
        <v>20000000</v>
      </c>
      <c r="F202" t="s">
        <v>18</v>
      </c>
      <c r="G202" t="s">
        <v>25</v>
      </c>
      <c r="H202" t="s">
        <v>82</v>
      </c>
      <c r="I202" t="s">
        <v>2728</v>
      </c>
      <c r="J202" t="s">
        <v>2729</v>
      </c>
      <c r="K202">
        <v>1</v>
      </c>
      <c r="L202" s="1">
        <v>28856</v>
      </c>
      <c r="M202" s="1">
        <v>40919</v>
      </c>
      <c r="N202" s="1">
        <v>40919</v>
      </c>
      <c r="O202">
        <f t="shared" si="9"/>
        <v>13486</v>
      </c>
      <c r="P202" s="21">
        <f t="shared" si="10"/>
        <v>1423</v>
      </c>
      <c r="Q202" s="21">
        <f t="shared" si="11"/>
        <v>1423</v>
      </c>
    </row>
    <row r="203" spans="1:17" x14ac:dyDescent="0.2">
      <c r="A203" t="s">
        <v>2730</v>
      </c>
      <c r="B203" t="s">
        <v>2731</v>
      </c>
      <c r="D203" t="s">
        <v>379</v>
      </c>
      <c r="E203">
        <v>160000</v>
      </c>
      <c r="F203" t="s">
        <v>18</v>
      </c>
      <c r="G203" t="s">
        <v>25</v>
      </c>
      <c r="H203" t="s">
        <v>44</v>
      </c>
      <c r="I203" t="s">
        <v>282</v>
      </c>
      <c r="J203" t="s">
        <v>282</v>
      </c>
      <c r="K203">
        <v>1</v>
      </c>
      <c r="L203" s="1">
        <v>39980</v>
      </c>
      <c r="M203" s="1">
        <v>41598</v>
      </c>
      <c r="N203" s="1">
        <v>41598</v>
      </c>
      <c r="O203">
        <f t="shared" si="9"/>
        <v>2362</v>
      </c>
      <c r="P203" s="21">
        <f t="shared" si="10"/>
        <v>744</v>
      </c>
      <c r="Q203" s="21">
        <f t="shared" si="11"/>
        <v>744</v>
      </c>
    </row>
    <row r="204" spans="1:17" x14ac:dyDescent="0.2">
      <c r="A204" t="s">
        <v>2732</v>
      </c>
      <c r="B204" t="s">
        <v>2733</v>
      </c>
      <c r="C204" t="s">
        <v>2734</v>
      </c>
      <c r="D204" t="s">
        <v>2735</v>
      </c>
      <c r="E204">
        <v>350000</v>
      </c>
      <c r="F204" t="s">
        <v>18</v>
      </c>
      <c r="G204" t="s">
        <v>25</v>
      </c>
      <c r="H204" t="s">
        <v>89</v>
      </c>
      <c r="I204" t="s">
        <v>1260</v>
      </c>
      <c r="J204" t="s">
        <v>2736</v>
      </c>
      <c r="K204">
        <v>1</v>
      </c>
      <c r="L204" s="1">
        <v>36677</v>
      </c>
      <c r="M204" s="1">
        <v>41609</v>
      </c>
      <c r="N204" s="1">
        <v>41609</v>
      </c>
      <c r="O204">
        <f t="shared" si="9"/>
        <v>5665</v>
      </c>
      <c r="P204" s="21">
        <f t="shared" si="10"/>
        <v>733</v>
      </c>
      <c r="Q204" s="21">
        <f t="shared" si="11"/>
        <v>733</v>
      </c>
    </row>
    <row r="205" spans="1:17" x14ac:dyDescent="0.2">
      <c r="A205" t="s">
        <v>2737</v>
      </c>
      <c r="B205" t="s">
        <v>2738</v>
      </c>
      <c r="C205" t="s">
        <v>2739</v>
      </c>
      <c r="D205" t="s">
        <v>56</v>
      </c>
      <c r="E205">
        <v>500000</v>
      </c>
      <c r="F205" t="s">
        <v>207</v>
      </c>
      <c r="G205" t="s">
        <v>25</v>
      </c>
      <c r="H205" t="s">
        <v>790</v>
      </c>
      <c r="I205" t="s">
        <v>791</v>
      </c>
      <c r="J205" t="s">
        <v>791</v>
      </c>
      <c r="K205">
        <v>1</v>
      </c>
      <c r="L205" s="1">
        <v>39448</v>
      </c>
      <c r="M205" s="1">
        <v>40546</v>
      </c>
      <c r="N205" s="1">
        <v>40546</v>
      </c>
      <c r="O205">
        <f t="shared" si="9"/>
        <v>2894</v>
      </c>
      <c r="P205" s="21">
        <f t="shared" si="10"/>
        <v>1796</v>
      </c>
      <c r="Q205" s="21">
        <f t="shared" si="11"/>
        <v>1796</v>
      </c>
    </row>
    <row r="206" spans="1:17" x14ac:dyDescent="0.2">
      <c r="A206" t="s">
        <v>2740</v>
      </c>
      <c r="B206" t="s">
        <v>2741</v>
      </c>
      <c r="C206" t="s">
        <v>2742</v>
      </c>
      <c r="D206" t="s">
        <v>134</v>
      </c>
      <c r="E206">
        <v>6000000</v>
      </c>
      <c r="F206" t="s">
        <v>113</v>
      </c>
      <c r="G206" t="s">
        <v>25</v>
      </c>
      <c r="H206" t="s">
        <v>64</v>
      </c>
      <c r="I206" t="s">
        <v>65</v>
      </c>
      <c r="J206" t="s">
        <v>71</v>
      </c>
      <c r="K206">
        <v>2</v>
      </c>
      <c r="L206" s="1">
        <v>39264</v>
      </c>
      <c r="M206" s="1">
        <v>39083</v>
      </c>
      <c r="N206" s="1">
        <v>39722</v>
      </c>
      <c r="O206">
        <f t="shared" si="9"/>
        <v>3078</v>
      </c>
      <c r="P206" s="21">
        <f t="shared" si="10"/>
        <v>3259</v>
      </c>
      <c r="Q206" s="21">
        <f t="shared" si="11"/>
        <v>2620</v>
      </c>
    </row>
    <row r="207" spans="1:17" x14ac:dyDescent="0.2">
      <c r="A207" t="s">
        <v>2759</v>
      </c>
      <c r="B207" t="s">
        <v>2760</v>
      </c>
      <c r="C207" t="s">
        <v>2761</v>
      </c>
      <c r="D207" t="s">
        <v>2762</v>
      </c>
      <c r="E207">
        <v>20000000</v>
      </c>
      <c r="F207" t="s">
        <v>18</v>
      </c>
      <c r="G207" t="s">
        <v>25</v>
      </c>
      <c r="H207" t="s">
        <v>44</v>
      </c>
      <c r="I207" t="s">
        <v>282</v>
      </c>
      <c r="J207" t="s">
        <v>2763</v>
      </c>
      <c r="K207">
        <v>1</v>
      </c>
      <c r="L207" s="1">
        <v>38718</v>
      </c>
      <c r="M207" s="1">
        <v>41794</v>
      </c>
      <c r="N207" s="1">
        <v>41794</v>
      </c>
      <c r="O207">
        <f t="shared" si="9"/>
        <v>3624</v>
      </c>
      <c r="P207" s="21">
        <f t="shared" si="10"/>
        <v>548</v>
      </c>
      <c r="Q207" s="21">
        <f t="shared" si="11"/>
        <v>548</v>
      </c>
    </row>
    <row r="208" spans="1:17" x14ac:dyDescent="0.2">
      <c r="A208" t="s">
        <v>2764</v>
      </c>
      <c r="B208" t="s">
        <v>2765</v>
      </c>
      <c r="C208" t="s">
        <v>2766</v>
      </c>
      <c r="D208" t="s">
        <v>56</v>
      </c>
      <c r="E208">
        <v>40000000</v>
      </c>
      <c r="F208" t="s">
        <v>689</v>
      </c>
      <c r="G208" t="s">
        <v>25</v>
      </c>
      <c r="H208" t="s">
        <v>1080</v>
      </c>
      <c r="I208" t="s">
        <v>1081</v>
      </c>
      <c r="J208" t="s">
        <v>1170</v>
      </c>
      <c r="K208">
        <v>1</v>
      </c>
      <c r="L208" s="1">
        <v>32509</v>
      </c>
      <c r="M208" s="1">
        <v>40977</v>
      </c>
      <c r="N208" s="1">
        <v>40977</v>
      </c>
      <c r="O208">
        <f t="shared" si="9"/>
        <v>9833</v>
      </c>
      <c r="P208" s="21">
        <f t="shared" si="10"/>
        <v>1365</v>
      </c>
      <c r="Q208" s="21">
        <f t="shared" si="11"/>
        <v>1365</v>
      </c>
    </row>
    <row r="209" spans="1:17" x14ac:dyDescent="0.2">
      <c r="A209" t="s">
        <v>2788</v>
      </c>
      <c r="B209" t="s">
        <v>2789</v>
      </c>
      <c r="D209" t="s">
        <v>2790</v>
      </c>
      <c r="E209">
        <v>4845819</v>
      </c>
      <c r="F209" t="s">
        <v>18</v>
      </c>
      <c r="G209" t="s">
        <v>25</v>
      </c>
      <c r="H209" t="s">
        <v>2791</v>
      </c>
      <c r="I209" t="s">
        <v>2792</v>
      </c>
      <c r="J209" t="s">
        <v>2792</v>
      </c>
      <c r="K209">
        <v>1</v>
      </c>
      <c r="L209" s="1">
        <v>40179</v>
      </c>
      <c r="M209" s="1">
        <v>39938</v>
      </c>
      <c r="N209" s="1">
        <v>39938</v>
      </c>
      <c r="O209">
        <f t="shared" si="9"/>
        <v>2163</v>
      </c>
      <c r="P209" s="21">
        <f t="shared" si="10"/>
        <v>2404</v>
      </c>
      <c r="Q209" s="21">
        <f t="shared" si="11"/>
        <v>2404</v>
      </c>
    </row>
    <row r="210" spans="1:17" x14ac:dyDescent="0.2">
      <c r="A210" t="s">
        <v>2813</v>
      </c>
      <c r="B210" t="s">
        <v>2814</v>
      </c>
      <c r="C210" t="s">
        <v>2815</v>
      </c>
      <c r="D210" t="s">
        <v>63</v>
      </c>
      <c r="E210">
        <v>500000</v>
      </c>
      <c r="F210" t="s">
        <v>113</v>
      </c>
      <c r="G210" t="s">
        <v>25</v>
      </c>
      <c r="H210" t="s">
        <v>142</v>
      </c>
      <c r="I210" t="s">
        <v>143</v>
      </c>
      <c r="J210" t="s">
        <v>59</v>
      </c>
      <c r="K210">
        <v>1</v>
      </c>
      <c r="L210" s="1">
        <v>36618</v>
      </c>
      <c r="M210" s="1">
        <v>40493</v>
      </c>
      <c r="N210" s="1">
        <v>40493</v>
      </c>
      <c r="O210">
        <f t="shared" si="9"/>
        <v>5724</v>
      </c>
      <c r="P210" s="21">
        <f t="shared" si="10"/>
        <v>1849</v>
      </c>
      <c r="Q210" s="21">
        <f t="shared" si="11"/>
        <v>1849</v>
      </c>
    </row>
    <row r="211" spans="1:17" x14ac:dyDescent="0.2">
      <c r="A211" t="s">
        <v>2819</v>
      </c>
      <c r="B211" t="s">
        <v>2820</v>
      </c>
      <c r="C211" t="s">
        <v>2821</v>
      </c>
      <c r="D211" t="s">
        <v>2822</v>
      </c>
      <c r="E211">
        <v>3500000</v>
      </c>
      <c r="F211" t="s">
        <v>18</v>
      </c>
      <c r="G211" t="s">
        <v>25</v>
      </c>
      <c r="H211" t="s">
        <v>106</v>
      </c>
      <c r="I211" t="s">
        <v>107</v>
      </c>
      <c r="J211" t="s">
        <v>108</v>
      </c>
      <c r="K211">
        <v>2</v>
      </c>
      <c r="L211" s="1">
        <v>41275</v>
      </c>
      <c r="M211" s="1">
        <v>41640</v>
      </c>
      <c r="N211" s="1">
        <v>41941</v>
      </c>
      <c r="O211">
        <f t="shared" si="9"/>
        <v>1067</v>
      </c>
      <c r="P211" s="21">
        <f t="shared" si="10"/>
        <v>702</v>
      </c>
      <c r="Q211" s="21">
        <f t="shared" si="11"/>
        <v>401</v>
      </c>
    </row>
    <row r="212" spans="1:17" x14ac:dyDescent="0.2">
      <c r="A212" t="s">
        <v>2827</v>
      </c>
      <c r="B212" t="s">
        <v>2828</v>
      </c>
      <c r="C212" t="s">
        <v>2829</v>
      </c>
      <c r="D212" t="s">
        <v>766</v>
      </c>
      <c r="E212">
        <v>4211031</v>
      </c>
      <c r="F212" t="s">
        <v>18</v>
      </c>
      <c r="G212" t="s">
        <v>25</v>
      </c>
      <c r="H212" t="s">
        <v>89</v>
      </c>
      <c r="I212" t="s">
        <v>589</v>
      </c>
      <c r="J212" t="s">
        <v>589</v>
      </c>
      <c r="K212">
        <v>6</v>
      </c>
      <c r="L212" s="1">
        <v>38718</v>
      </c>
      <c r="M212" s="1">
        <v>41039</v>
      </c>
      <c r="N212" s="1">
        <v>41920</v>
      </c>
      <c r="O212">
        <f t="shared" si="9"/>
        <v>3624</v>
      </c>
      <c r="P212" s="21">
        <f t="shared" si="10"/>
        <v>1303</v>
      </c>
      <c r="Q212" s="21">
        <f t="shared" si="11"/>
        <v>422</v>
      </c>
    </row>
    <row r="213" spans="1:17" x14ac:dyDescent="0.2">
      <c r="A213" t="s">
        <v>2830</v>
      </c>
      <c r="B213" t="s">
        <v>2831</v>
      </c>
      <c r="C213" t="s">
        <v>2832</v>
      </c>
      <c r="D213" t="s">
        <v>2833</v>
      </c>
      <c r="E213">
        <v>825000</v>
      </c>
      <c r="F213" t="s">
        <v>18</v>
      </c>
      <c r="G213" t="s">
        <v>25</v>
      </c>
      <c r="H213" t="s">
        <v>64</v>
      </c>
      <c r="I213" t="s">
        <v>65</v>
      </c>
      <c r="J213" t="s">
        <v>1068</v>
      </c>
      <c r="K213">
        <v>1</v>
      </c>
      <c r="L213" s="1">
        <v>41275</v>
      </c>
      <c r="M213" s="1">
        <v>41633</v>
      </c>
      <c r="N213" s="1">
        <v>41633</v>
      </c>
      <c r="O213">
        <f t="shared" si="9"/>
        <v>1067</v>
      </c>
      <c r="P213" s="21">
        <f t="shared" si="10"/>
        <v>709</v>
      </c>
      <c r="Q213" s="21">
        <f t="shared" si="11"/>
        <v>709</v>
      </c>
    </row>
    <row r="214" spans="1:17" x14ac:dyDescent="0.2">
      <c r="A214" t="s">
        <v>2839</v>
      </c>
      <c r="B214" t="s">
        <v>2840</v>
      </c>
      <c r="C214" t="s">
        <v>2841</v>
      </c>
      <c r="D214" t="s">
        <v>2842</v>
      </c>
      <c r="E214">
        <v>720000</v>
      </c>
      <c r="F214" t="s">
        <v>18</v>
      </c>
      <c r="G214" t="s">
        <v>25</v>
      </c>
      <c r="H214" t="s">
        <v>1011</v>
      </c>
      <c r="I214" t="s">
        <v>1012</v>
      </c>
      <c r="J214" t="s">
        <v>1012</v>
      </c>
      <c r="K214">
        <v>2</v>
      </c>
      <c r="L214" s="1">
        <v>41760</v>
      </c>
      <c r="M214" s="1">
        <v>41844</v>
      </c>
      <c r="N214" s="1">
        <v>42297</v>
      </c>
      <c r="O214">
        <f t="shared" si="9"/>
        <v>582</v>
      </c>
      <c r="P214" s="21">
        <f t="shared" si="10"/>
        <v>498</v>
      </c>
      <c r="Q214" s="21">
        <f t="shared" si="11"/>
        <v>45</v>
      </c>
    </row>
    <row r="215" spans="1:17" x14ac:dyDescent="0.2">
      <c r="A215" t="s">
        <v>2848</v>
      </c>
      <c r="B215" t="s">
        <v>2849</v>
      </c>
      <c r="C215" t="s">
        <v>2850</v>
      </c>
      <c r="D215" t="s">
        <v>2851</v>
      </c>
      <c r="E215">
        <v>24750000</v>
      </c>
      <c r="F215" t="s">
        <v>18</v>
      </c>
      <c r="G215" t="s">
        <v>25</v>
      </c>
      <c r="H215" t="s">
        <v>1011</v>
      </c>
      <c r="I215" t="s">
        <v>1035</v>
      </c>
      <c r="J215" t="s">
        <v>1035</v>
      </c>
      <c r="K215">
        <v>1</v>
      </c>
      <c r="L215" s="1">
        <v>28856</v>
      </c>
      <c r="M215" s="1">
        <v>42032</v>
      </c>
      <c r="N215" s="1">
        <v>42032</v>
      </c>
      <c r="O215">
        <f t="shared" si="9"/>
        <v>13486</v>
      </c>
      <c r="P215" s="21">
        <f t="shared" si="10"/>
        <v>310</v>
      </c>
      <c r="Q215" s="21">
        <f t="shared" si="11"/>
        <v>310</v>
      </c>
    </row>
    <row r="216" spans="1:17" x14ac:dyDescent="0.2">
      <c r="A216" t="s">
        <v>2862</v>
      </c>
      <c r="B216" t="s">
        <v>2863</v>
      </c>
      <c r="D216" t="s">
        <v>36</v>
      </c>
      <c r="E216">
        <v>4400000</v>
      </c>
      <c r="F216" t="s">
        <v>207</v>
      </c>
      <c r="G216" t="s">
        <v>25</v>
      </c>
      <c r="H216" t="s">
        <v>64</v>
      </c>
      <c r="I216" t="s">
        <v>65</v>
      </c>
      <c r="J216" t="s">
        <v>723</v>
      </c>
      <c r="K216">
        <v>2</v>
      </c>
      <c r="L216" s="1">
        <v>35431</v>
      </c>
      <c r="M216" s="1">
        <v>38842</v>
      </c>
      <c r="N216" s="1">
        <v>39937</v>
      </c>
      <c r="O216">
        <f t="shared" si="9"/>
        <v>6911</v>
      </c>
      <c r="P216" s="21">
        <f t="shared" si="10"/>
        <v>3500</v>
      </c>
      <c r="Q216" s="21">
        <f t="shared" si="11"/>
        <v>2405</v>
      </c>
    </row>
    <row r="217" spans="1:17" x14ac:dyDescent="0.2">
      <c r="A217" t="s">
        <v>2873</v>
      </c>
      <c r="B217" t="s">
        <v>2874</v>
      </c>
      <c r="D217" t="s">
        <v>2875</v>
      </c>
      <c r="E217">
        <v>600000</v>
      </c>
      <c r="F217" t="s">
        <v>18</v>
      </c>
      <c r="G217" t="s">
        <v>25</v>
      </c>
      <c r="H217" t="s">
        <v>286</v>
      </c>
      <c r="I217" t="s">
        <v>1030</v>
      </c>
      <c r="J217" t="s">
        <v>1030</v>
      </c>
      <c r="K217">
        <v>1</v>
      </c>
      <c r="L217" s="1">
        <v>38718</v>
      </c>
      <c r="M217" s="1">
        <v>39981</v>
      </c>
      <c r="N217" s="1">
        <v>39981</v>
      </c>
      <c r="O217">
        <f t="shared" si="9"/>
        <v>3624</v>
      </c>
      <c r="P217" s="21">
        <f t="shared" si="10"/>
        <v>2361</v>
      </c>
      <c r="Q217" s="21">
        <f t="shared" si="11"/>
        <v>2361</v>
      </c>
    </row>
    <row r="218" spans="1:17" x14ac:dyDescent="0.2">
      <c r="A218" t="s">
        <v>2879</v>
      </c>
      <c r="B218" t="s">
        <v>2880</v>
      </c>
      <c r="C218" t="s">
        <v>2881</v>
      </c>
      <c r="D218" t="s">
        <v>2882</v>
      </c>
      <c r="E218">
        <v>875000</v>
      </c>
      <c r="F218" t="s">
        <v>113</v>
      </c>
      <c r="G218" t="s">
        <v>25</v>
      </c>
      <c r="H218" t="s">
        <v>64</v>
      </c>
      <c r="I218" t="s">
        <v>65</v>
      </c>
      <c r="J218" t="s">
        <v>1160</v>
      </c>
      <c r="K218">
        <v>5</v>
      </c>
      <c r="L218" s="1">
        <v>41730</v>
      </c>
      <c r="M218" s="1">
        <v>41485</v>
      </c>
      <c r="N218" s="1">
        <v>41831</v>
      </c>
      <c r="O218">
        <f t="shared" si="9"/>
        <v>612</v>
      </c>
      <c r="P218" s="21">
        <f t="shared" si="10"/>
        <v>857</v>
      </c>
      <c r="Q218" s="21">
        <f t="shared" si="11"/>
        <v>511</v>
      </c>
    </row>
    <row r="219" spans="1:17" x14ac:dyDescent="0.2">
      <c r="A219" t="s">
        <v>2890</v>
      </c>
      <c r="B219" t="s">
        <v>2891</v>
      </c>
      <c r="C219" t="s">
        <v>2892</v>
      </c>
      <c r="D219" t="s">
        <v>2893</v>
      </c>
      <c r="E219">
        <v>6790000</v>
      </c>
      <c r="F219" t="s">
        <v>689</v>
      </c>
      <c r="G219" t="s">
        <v>25</v>
      </c>
      <c r="H219" t="s">
        <v>44</v>
      </c>
      <c r="I219" t="s">
        <v>282</v>
      </c>
      <c r="J219" t="s">
        <v>2894</v>
      </c>
      <c r="K219">
        <v>2</v>
      </c>
      <c r="L219" s="1">
        <v>33239</v>
      </c>
      <c r="M219" s="1">
        <v>39888</v>
      </c>
      <c r="N219" s="1">
        <v>40617</v>
      </c>
      <c r="O219">
        <f t="shared" si="9"/>
        <v>9103</v>
      </c>
      <c r="P219" s="21">
        <f t="shared" si="10"/>
        <v>2454</v>
      </c>
      <c r="Q219" s="21">
        <f t="shared" si="11"/>
        <v>1725</v>
      </c>
    </row>
    <row r="220" spans="1:17" x14ac:dyDescent="0.2">
      <c r="A220" t="s">
        <v>2913</v>
      </c>
      <c r="B220" t="s">
        <v>2914</v>
      </c>
      <c r="D220" t="s">
        <v>285</v>
      </c>
      <c r="E220">
        <v>20000</v>
      </c>
      <c r="F220" t="s">
        <v>18</v>
      </c>
      <c r="G220" t="s">
        <v>25</v>
      </c>
      <c r="H220" t="s">
        <v>527</v>
      </c>
      <c r="I220" t="s">
        <v>528</v>
      </c>
      <c r="J220" t="s">
        <v>529</v>
      </c>
      <c r="K220">
        <v>1</v>
      </c>
      <c r="L220" s="1">
        <v>41275</v>
      </c>
      <c r="M220" s="1">
        <v>42180</v>
      </c>
      <c r="N220" s="1">
        <v>42180</v>
      </c>
      <c r="O220">
        <f t="shared" si="9"/>
        <v>1067</v>
      </c>
      <c r="P220" s="21">
        <f t="shared" si="10"/>
        <v>162</v>
      </c>
      <c r="Q220" s="21">
        <f t="shared" si="11"/>
        <v>162</v>
      </c>
    </row>
    <row r="221" spans="1:17" x14ac:dyDescent="0.2">
      <c r="A221" t="s">
        <v>2957</v>
      </c>
      <c r="B221" t="s">
        <v>2958</v>
      </c>
      <c r="C221" t="s">
        <v>2959</v>
      </c>
      <c r="D221" t="s">
        <v>56</v>
      </c>
      <c r="E221">
        <v>12850000</v>
      </c>
      <c r="F221" t="s">
        <v>18</v>
      </c>
      <c r="G221" t="s">
        <v>25</v>
      </c>
      <c r="H221" t="s">
        <v>208</v>
      </c>
      <c r="I221" t="s">
        <v>209</v>
      </c>
      <c r="J221" t="s">
        <v>209</v>
      </c>
      <c r="K221">
        <v>3</v>
      </c>
      <c r="L221" s="1">
        <v>41275</v>
      </c>
      <c r="M221" s="1">
        <v>41624</v>
      </c>
      <c r="N221" s="1">
        <v>42213</v>
      </c>
      <c r="O221">
        <f t="shared" si="9"/>
        <v>1067</v>
      </c>
      <c r="P221" s="21">
        <f t="shared" si="10"/>
        <v>718</v>
      </c>
      <c r="Q221" s="21">
        <f t="shared" si="11"/>
        <v>129</v>
      </c>
    </row>
    <row r="222" spans="1:17" x14ac:dyDescent="0.2">
      <c r="A222" t="s">
        <v>2960</v>
      </c>
      <c r="B222" t="s">
        <v>2961</v>
      </c>
      <c r="C222" t="s">
        <v>2962</v>
      </c>
      <c r="D222" t="s">
        <v>75</v>
      </c>
      <c r="E222">
        <v>19148000</v>
      </c>
      <c r="F222" t="s">
        <v>18</v>
      </c>
      <c r="G222" t="s">
        <v>25</v>
      </c>
      <c r="H222" t="s">
        <v>44</v>
      </c>
      <c r="I222" t="s">
        <v>282</v>
      </c>
      <c r="J222" t="s">
        <v>282</v>
      </c>
      <c r="K222">
        <v>5</v>
      </c>
      <c r="L222" s="1">
        <v>40057</v>
      </c>
      <c r="M222" s="1">
        <v>40358</v>
      </c>
      <c r="N222" s="1">
        <v>41677</v>
      </c>
      <c r="O222">
        <f t="shared" si="9"/>
        <v>2285</v>
      </c>
      <c r="P222" s="21">
        <f t="shared" si="10"/>
        <v>1984</v>
      </c>
      <c r="Q222" s="21">
        <f t="shared" si="11"/>
        <v>665</v>
      </c>
    </row>
    <row r="223" spans="1:17" x14ac:dyDescent="0.2">
      <c r="A223" t="s">
        <v>2968</v>
      </c>
      <c r="B223" t="s">
        <v>2969</v>
      </c>
      <c r="C223" t="s">
        <v>2970</v>
      </c>
      <c r="D223" t="s">
        <v>56</v>
      </c>
      <c r="E223">
        <v>39610000</v>
      </c>
      <c r="F223" t="s">
        <v>18</v>
      </c>
      <c r="G223" t="s">
        <v>25</v>
      </c>
      <c r="H223" t="s">
        <v>64</v>
      </c>
      <c r="I223" t="s">
        <v>65</v>
      </c>
      <c r="J223" t="s">
        <v>2971</v>
      </c>
      <c r="K223">
        <v>3</v>
      </c>
      <c r="L223" s="1">
        <v>36678</v>
      </c>
      <c r="M223" s="1">
        <v>41079</v>
      </c>
      <c r="N223" s="1">
        <v>41878</v>
      </c>
      <c r="O223">
        <f t="shared" si="9"/>
        <v>5664</v>
      </c>
      <c r="P223" s="21">
        <f t="shared" si="10"/>
        <v>1263</v>
      </c>
      <c r="Q223" s="21">
        <f t="shared" si="11"/>
        <v>464</v>
      </c>
    </row>
    <row r="224" spans="1:17" x14ac:dyDescent="0.2">
      <c r="A224" t="s">
        <v>2976</v>
      </c>
      <c r="B224" t="s">
        <v>2977</v>
      </c>
      <c r="C224" t="s">
        <v>2978</v>
      </c>
      <c r="D224" t="s">
        <v>56</v>
      </c>
      <c r="E224">
        <v>2250180</v>
      </c>
      <c r="F224" t="s">
        <v>18</v>
      </c>
      <c r="G224" t="s">
        <v>25</v>
      </c>
      <c r="H224" t="s">
        <v>99</v>
      </c>
      <c r="I224" t="s">
        <v>100</v>
      </c>
      <c r="J224" t="s">
        <v>2979</v>
      </c>
      <c r="K224">
        <v>1</v>
      </c>
      <c r="L224" s="1">
        <v>40544</v>
      </c>
      <c r="M224" s="1">
        <v>40865</v>
      </c>
      <c r="N224" s="1">
        <v>40865</v>
      </c>
      <c r="O224">
        <f t="shared" si="9"/>
        <v>1798</v>
      </c>
      <c r="P224" s="21">
        <f t="shared" si="10"/>
        <v>1477</v>
      </c>
      <c r="Q224" s="21">
        <f t="shared" si="11"/>
        <v>1477</v>
      </c>
    </row>
    <row r="225" spans="1:17" x14ac:dyDescent="0.2">
      <c r="A225" t="s">
        <v>2984</v>
      </c>
      <c r="B225" t="s">
        <v>2985</v>
      </c>
      <c r="C225" t="s">
        <v>2986</v>
      </c>
      <c r="D225" t="s">
        <v>248</v>
      </c>
      <c r="E225">
        <v>60000</v>
      </c>
      <c r="F225" t="s">
        <v>18</v>
      </c>
      <c r="G225" t="s">
        <v>25</v>
      </c>
      <c r="H225" t="s">
        <v>106</v>
      </c>
      <c r="I225" t="s">
        <v>107</v>
      </c>
      <c r="J225" t="s">
        <v>108</v>
      </c>
      <c r="K225">
        <v>1</v>
      </c>
      <c r="L225" s="1">
        <v>40193</v>
      </c>
      <c r="M225" s="1">
        <v>41687</v>
      </c>
      <c r="N225" s="1">
        <v>41687</v>
      </c>
      <c r="O225">
        <f t="shared" si="9"/>
        <v>2149</v>
      </c>
      <c r="P225" s="21">
        <f t="shared" si="10"/>
        <v>655</v>
      </c>
      <c r="Q225" s="21">
        <f t="shared" si="11"/>
        <v>655</v>
      </c>
    </row>
    <row r="226" spans="1:17" x14ac:dyDescent="0.2">
      <c r="A226" t="s">
        <v>2987</v>
      </c>
      <c r="B226" t="s">
        <v>2988</v>
      </c>
      <c r="C226" t="s">
        <v>2989</v>
      </c>
      <c r="D226" t="s">
        <v>1247</v>
      </c>
      <c r="E226">
        <v>1500000</v>
      </c>
      <c r="F226" t="s">
        <v>18</v>
      </c>
      <c r="G226" t="s">
        <v>25</v>
      </c>
      <c r="H226" t="s">
        <v>1352</v>
      </c>
      <c r="I226" t="s">
        <v>1353</v>
      </c>
      <c r="J226" t="s">
        <v>2990</v>
      </c>
      <c r="K226">
        <v>1</v>
      </c>
      <c r="L226" s="1">
        <v>39814</v>
      </c>
      <c r="M226" s="1">
        <v>40959</v>
      </c>
      <c r="N226" s="1">
        <v>40959</v>
      </c>
      <c r="O226">
        <f t="shared" si="9"/>
        <v>2528</v>
      </c>
      <c r="P226" s="21">
        <f t="shared" si="10"/>
        <v>1383</v>
      </c>
      <c r="Q226" s="21">
        <f t="shared" si="11"/>
        <v>1383</v>
      </c>
    </row>
    <row r="227" spans="1:17" x14ac:dyDescent="0.2">
      <c r="A227" t="s">
        <v>2991</v>
      </c>
      <c r="B227" t="s">
        <v>2992</v>
      </c>
      <c r="C227" t="s">
        <v>2993</v>
      </c>
      <c r="D227" t="s">
        <v>1247</v>
      </c>
      <c r="E227">
        <v>583000000</v>
      </c>
      <c r="F227" t="s">
        <v>18</v>
      </c>
      <c r="G227" t="s">
        <v>25</v>
      </c>
      <c r="H227" t="s">
        <v>1234</v>
      </c>
      <c r="I227" t="s">
        <v>1235</v>
      </c>
      <c r="J227" t="s">
        <v>1235</v>
      </c>
      <c r="K227">
        <v>4</v>
      </c>
      <c r="L227" s="1">
        <v>36526</v>
      </c>
      <c r="M227" s="1">
        <v>39065</v>
      </c>
      <c r="N227" s="1">
        <v>41736</v>
      </c>
      <c r="O227">
        <f t="shared" si="9"/>
        <v>5816</v>
      </c>
      <c r="P227" s="21">
        <f t="shared" si="10"/>
        <v>3277</v>
      </c>
      <c r="Q227" s="21">
        <f t="shared" si="11"/>
        <v>606</v>
      </c>
    </row>
    <row r="228" spans="1:17" x14ac:dyDescent="0.2">
      <c r="A228" t="s">
        <v>2994</v>
      </c>
      <c r="B228" t="s">
        <v>2995</v>
      </c>
      <c r="C228" t="s">
        <v>2996</v>
      </c>
      <c r="D228" t="s">
        <v>2997</v>
      </c>
      <c r="E228">
        <v>21000000</v>
      </c>
      <c r="F228" t="s">
        <v>18</v>
      </c>
      <c r="G228" t="s">
        <v>25</v>
      </c>
      <c r="H228" t="s">
        <v>106</v>
      </c>
      <c r="I228" t="s">
        <v>107</v>
      </c>
      <c r="J228" t="s">
        <v>108</v>
      </c>
      <c r="K228">
        <v>3</v>
      </c>
      <c r="L228" s="1">
        <v>39448</v>
      </c>
      <c r="M228" s="1">
        <v>41408</v>
      </c>
      <c r="N228" s="1">
        <v>42164</v>
      </c>
      <c r="O228">
        <f t="shared" si="9"/>
        <v>2894</v>
      </c>
      <c r="P228" s="21">
        <f t="shared" si="10"/>
        <v>934</v>
      </c>
      <c r="Q228" s="21">
        <f t="shared" si="11"/>
        <v>178</v>
      </c>
    </row>
    <row r="229" spans="1:17" x14ac:dyDescent="0.2">
      <c r="A229" t="s">
        <v>3002</v>
      </c>
      <c r="B229" t="s">
        <v>3003</v>
      </c>
      <c r="C229" t="s">
        <v>3004</v>
      </c>
      <c r="D229" t="s">
        <v>3005</v>
      </c>
      <c r="E229">
        <v>6467283</v>
      </c>
      <c r="F229" t="s">
        <v>18</v>
      </c>
      <c r="G229" t="s">
        <v>25</v>
      </c>
      <c r="H229" t="s">
        <v>158</v>
      </c>
      <c r="I229" t="s">
        <v>244</v>
      </c>
      <c r="J229" t="s">
        <v>244</v>
      </c>
      <c r="K229">
        <v>1</v>
      </c>
      <c r="L229" s="1">
        <v>39448</v>
      </c>
      <c r="M229" s="1">
        <v>40736</v>
      </c>
      <c r="N229" s="1">
        <v>40736</v>
      </c>
      <c r="O229">
        <f t="shared" si="9"/>
        <v>2894</v>
      </c>
      <c r="P229" s="21">
        <f t="shared" si="10"/>
        <v>1606</v>
      </c>
      <c r="Q229" s="21">
        <f t="shared" si="11"/>
        <v>1606</v>
      </c>
    </row>
    <row r="230" spans="1:17" x14ac:dyDescent="0.2">
      <c r="A230" t="s">
        <v>3012</v>
      </c>
      <c r="B230" t="s">
        <v>3013</v>
      </c>
      <c r="C230" t="s">
        <v>3014</v>
      </c>
      <c r="D230" t="s">
        <v>3015</v>
      </c>
      <c r="E230">
        <v>50000</v>
      </c>
      <c r="F230" t="s">
        <v>18</v>
      </c>
      <c r="G230" t="s">
        <v>25</v>
      </c>
      <c r="H230" t="s">
        <v>208</v>
      </c>
      <c r="I230" t="s">
        <v>843</v>
      </c>
      <c r="J230" t="s">
        <v>929</v>
      </c>
      <c r="K230">
        <v>1</v>
      </c>
      <c r="L230" s="1">
        <v>42005</v>
      </c>
      <c r="M230" s="1">
        <v>42038</v>
      </c>
      <c r="N230" s="1">
        <v>42038</v>
      </c>
      <c r="O230">
        <f t="shared" si="9"/>
        <v>337</v>
      </c>
      <c r="P230" s="21">
        <f t="shared" si="10"/>
        <v>304</v>
      </c>
      <c r="Q230" s="21">
        <f t="shared" si="11"/>
        <v>304</v>
      </c>
    </row>
    <row r="231" spans="1:17" x14ac:dyDescent="0.2">
      <c r="A231" t="s">
        <v>3028</v>
      </c>
      <c r="B231" t="s">
        <v>3029</v>
      </c>
      <c r="C231" t="s">
        <v>3030</v>
      </c>
      <c r="D231" t="s">
        <v>3031</v>
      </c>
      <c r="E231">
        <v>26898770</v>
      </c>
      <c r="F231" t="s">
        <v>18</v>
      </c>
      <c r="G231" t="s">
        <v>25</v>
      </c>
      <c r="H231" t="s">
        <v>64</v>
      </c>
      <c r="I231" t="s">
        <v>65</v>
      </c>
      <c r="J231" t="s">
        <v>1251</v>
      </c>
      <c r="K231">
        <v>10</v>
      </c>
      <c r="L231" s="1">
        <v>40179</v>
      </c>
      <c r="M231" s="1">
        <v>39448</v>
      </c>
      <c r="N231" s="1">
        <v>42226</v>
      </c>
      <c r="O231">
        <f t="shared" si="9"/>
        <v>2163</v>
      </c>
      <c r="P231" s="21">
        <f t="shared" si="10"/>
        <v>2894</v>
      </c>
      <c r="Q231" s="21">
        <f t="shared" si="11"/>
        <v>116</v>
      </c>
    </row>
    <row r="232" spans="1:17" x14ac:dyDescent="0.2">
      <c r="A232" t="s">
        <v>3032</v>
      </c>
      <c r="B232" t="s">
        <v>3033</v>
      </c>
      <c r="C232" t="s">
        <v>3034</v>
      </c>
      <c r="D232" t="s">
        <v>3035</v>
      </c>
      <c r="E232">
        <v>500000</v>
      </c>
      <c r="F232" t="s">
        <v>18</v>
      </c>
      <c r="G232" t="s">
        <v>25</v>
      </c>
      <c r="H232" t="s">
        <v>44</v>
      </c>
      <c r="I232" t="s">
        <v>282</v>
      </c>
      <c r="J232" t="s">
        <v>3036</v>
      </c>
      <c r="K232">
        <v>1</v>
      </c>
      <c r="L232" s="1">
        <v>36024</v>
      </c>
      <c r="M232" s="1">
        <v>39729</v>
      </c>
      <c r="N232" s="1">
        <v>39729</v>
      </c>
      <c r="O232">
        <f t="shared" si="9"/>
        <v>6318</v>
      </c>
      <c r="P232" s="21">
        <f t="shared" si="10"/>
        <v>2613</v>
      </c>
      <c r="Q232" s="21">
        <f t="shared" si="11"/>
        <v>2613</v>
      </c>
    </row>
    <row r="233" spans="1:17" x14ac:dyDescent="0.2">
      <c r="A233" t="s">
        <v>3041</v>
      </c>
      <c r="B233" t="s">
        <v>3042</v>
      </c>
      <c r="D233" t="s">
        <v>3043</v>
      </c>
      <c r="E233">
        <v>150000</v>
      </c>
      <c r="F233" t="s">
        <v>18</v>
      </c>
      <c r="G233" t="s">
        <v>25</v>
      </c>
      <c r="H233" t="s">
        <v>644</v>
      </c>
      <c r="I233" t="s">
        <v>645</v>
      </c>
      <c r="J233" t="s">
        <v>3044</v>
      </c>
      <c r="K233">
        <v>1</v>
      </c>
      <c r="L233" s="1">
        <v>40065</v>
      </c>
      <c r="M233" s="1">
        <v>41589</v>
      </c>
      <c r="N233" s="1">
        <v>41589</v>
      </c>
      <c r="O233">
        <f t="shared" si="9"/>
        <v>2277</v>
      </c>
      <c r="P233" s="21">
        <f t="shared" si="10"/>
        <v>753</v>
      </c>
      <c r="Q233" s="21">
        <f t="shared" si="11"/>
        <v>753</v>
      </c>
    </row>
    <row r="234" spans="1:17" x14ac:dyDescent="0.2">
      <c r="A234" t="s">
        <v>3049</v>
      </c>
      <c r="B234" t="s">
        <v>3050</v>
      </c>
      <c r="C234" t="s">
        <v>3051</v>
      </c>
      <c r="D234" t="s">
        <v>56</v>
      </c>
      <c r="E234">
        <v>42980577</v>
      </c>
      <c r="F234" t="s">
        <v>18</v>
      </c>
      <c r="G234" t="s">
        <v>25</v>
      </c>
      <c r="H234" t="s">
        <v>1080</v>
      </c>
      <c r="I234" t="s">
        <v>3052</v>
      </c>
      <c r="J234" t="s">
        <v>3052</v>
      </c>
      <c r="K234">
        <v>7</v>
      </c>
      <c r="L234" s="1">
        <v>40544</v>
      </c>
      <c r="M234" s="1">
        <v>40912</v>
      </c>
      <c r="N234" s="1">
        <v>42320</v>
      </c>
      <c r="O234">
        <f t="shared" si="9"/>
        <v>1798</v>
      </c>
      <c r="P234" s="21">
        <f t="shared" si="10"/>
        <v>1430</v>
      </c>
      <c r="Q234" s="21">
        <f t="shared" si="11"/>
        <v>22</v>
      </c>
    </row>
    <row r="235" spans="1:17" x14ac:dyDescent="0.2">
      <c r="A235" t="s">
        <v>3053</v>
      </c>
      <c r="B235" t="s">
        <v>3054</v>
      </c>
      <c r="C235" t="s">
        <v>3055</v>
      </c>
      <c r="D235" t="s">
        <v>3056</v>
      </c>
      <c r="E235">
        <v>17500000</v>
      </c>
      <c r="F235" t="s">
        <v>18</v>
      </c>
      <c r="G235" t="s">
        <v>25</v>
      </c>
      <c r="H235" t="s">
        <v>286</v>
      </c>
      <c r="I235" t="s">
        <v>1030</v>
      </c>
      <c r="J235" t="s">
        <v>1030</v>
      </c>
      <c r="K235">
        <v>4</v>
      </c>
      <c r="L235" s="1">
        <v>41640</v>
      </c>
      <c r="M235" s="1">
        <v>40889</v>
      </c>
      <c r="N235" s="1">
        <v>42241</v>
      </c>
      <c r="O235">
        <f t="shared" si="9"/>
        <v>702</v>
      </c>
      <c r="P235" s="21">
        <f t="shared" si="10"/>
        <v>1453</v>
      </c>
      <c r="Q235" s="21">
        <f t="shared" si="11"/>
        <v>101</v>
      </c>
    </row>
    <row r="236" spans="1:17" x14ac:dyDescent="0.2">
      <c r="A236" t="s">
        <v>3065</v>
      </c>
      <c r="B236" t="s">
        <v>3066</v>
      </c>
      <c r="C236" t="s">
        <v>3067</v>
      </c>
      <c r="D236" t="s">
        <v>741</v>
      </c>
      <c r="E236">
        <v>12005448</v>
      </c>
      <c r="F236" t="s">
        <v>18</v>
      </c>
      <c r="G236" t="s">
        <v>25</v>
      </c>
      <c r="H236" t="s">
        <v>808</v>
      </c>
      <c r="I236" t="s">
        <v>809</v>
      </c>
      <c r="J236" t="s">
        <v>3068</v>
      </c>
      <c r="K236">
        <v>5</v>
      </c>
      <c r="L236" s="1">
        <v>38353</v>
      </c>
      <c r="M236" s="1">
        <v>40042</v>
      </c>
      <c r="N236" s="1">
        <v>40940</v>
      </c>
      <c r="O236">
        <f t="shared" si="9"/>
        <v>3989</v>
      </c>
      <c r="P236" s="21">
        <f t="shared" si="10"/>
        <v>2300</v>
      </c>
      <c r="Q236" s="21">
        <f t="shared" si="11"/>
        <v>1402</v>
      </c>
    </row>
    <row r="237" spans="1:17" x14ac:dyDescent="0.2">
      <c r="A237" t="s">
        <v>3072</v>
      </c>
      <c r="B237" t="s">
        <v>3073</v>
      </c>
      <c r="C237" t="s">
        <v>3074</v>
      </c>
      <c r="D237" t="s">
        <v>42</v>
      </c>
      <c r="E237">
        <v>1273000</v>
      </c>
      <c r="F237" t="s">
        <v>18</v>
      </c>
      <c r="G237" t="s">
        <v>25</v>
      </c>
      <c r="H237" t="s">
        <v>64</v>
      </c>
      <c r="I237" t="s">
        <v>65</v>
      </c>
      <c r="J237" t="s">
        <v>66</v>
      </c>
      <c r="K237">
        <v>1</v>
      </c>
      <c r="L237" s="1">
        <v>39083</v>
      </c>
      <c r="M237" s="1">
        <v>40723</v>
      </c>
      <c r="N237" s="1">
        <v>40723</v>
      </c>
      <c r="O237">
        <f t="shared" si="9"/>
        <v>3259</v>
      </c>
      <c r="P237" s="21">
        <f t="shared" si="10"/>
        <v>1619</v>
      </c>
      <c r="Q237" s="21">
        <f t="shared" si="11"/>
        <v>1619</v>
      </c>
    </row>
    <row r="238" spans="1:17" x14ac:dyDescent="0.2">
      <c r="A238" t="s">
        <v>3075</v>
      </c>
      <c r="B238" t="s">
        <v>3076</v>
      </c>
      <c r="C238" t="s">
        <v>3077</v>
      </c>
      <c r="D238" t="s">
        <v>56</v>
      </c>
      <c r="E238">
        <v>12000000</v>
      </c>
      <c r="F238" t="s">
        <v>18</v>
      </c>
      <c r="G238" t="s">
        <v>25</v>
      </c>
      <c r="H238" t="s">
        <v>64</v>
      </c>
      <c r="I238" t="s">
        <v>65</v>
      </c>
      <c r="J238" t="s">
        <v>71</v>
      </c>
      <c r="K238">
        <v>1</v>
      </c>
      <c r="L238" s="1">
        <v>39814</v>
      </c>
      <c r="M238" s="1">
        <v>40333</v>
      </c>
      <c r="N238" s="1">
        <v>40333</v>
      </c>
      <c r="O238">
        <f t="shared" si="9"/>
        <v>2528</v>
      </c>
      <c r="P238" s="21">
        <f t="shared" si="10"/>
        <v>2009</v>
      </c>
      <c r="Q238" s="21">
        <f t="shared" si="11"/>
        <v>2009</v>
      </c>
    </row>
    <row r="239" spans="1:17" x14ac:dyDescent="0.2">
      <c r="A239" t="s">
        <v>3078</v>
      </c>
      <c r="B239" t="s">
        <v>3079</v>
      </c>
      <c r="C239" t="s">
        <v>3080</v>
      </c>
      <c r="D239" t="s">
        <v>3081</v>
      </c>
      <c r="E239">
        <v>250000</v>
      </c>
      <c r="F239" t="s">
        <v>18</v>
      </c>
      <c r="G239" t="s">
        <v>25</v>
      </c>
      <c r="H239" t="s">
        <v>64</v>
      </c>
      <c r="I239" t="s">
        <v>95</v>
      </c>
      <c r="J239" t="s">
        <v>3082</v>
      </c>
      <c r="K239">
        <v>1</v>
      </c>
      <c r="L239" s="1">
        <v>41821</v>
      </c>
      <c r="M239" s="1">
        <v>42019</v>
      </c>
      <c r="N239" s="1">
        <v>42019</v>
      </c>
      <c r="O239">
        <f t="shared" si="9"/>
        <v>521</v>
      </c>
      <c r="P239" s="21">
        <f t="shared" si="10"/>
        <v>323</v>
      </c>
      <c r="Q239" s="21">
        <f t="shared" si="11"/>
        <v>323</v>
      </c>
    </row>
    <row r="240" spans="1:17" x14ac:dyDescent="0.2">
      <c r="A240" t="s">
        <v>3091</v>
      </c>
      <c r="B240" t="s">
        <v>3092</v>
      </c>
      <c r="C240" t="s">
        <v>3093</v>
      </c>
      <c r="D240" t="s">
        <v>264</v>
      </c>
      <c r="E240">
        <v>1000000</v>
      </c>
      <c r="F240" t="s">
        <v>18</v>
      </c>
      <c r="G240" t="s">
        <v>25</v>
      </c>
      <c r="H240" t="s">
        <v>286</v>
      </c>
      <c r="I240" t="s">
        <v>287</v>
      </c>
      <c r="J240" t="s">
        <v>3094</v>
      </c>
      <c r="K240">
        <v>1</v>
      </c>
      <c r="L240" s="1">
        <v>28856</v>
      </c>
      <c r="M240" s="1">
        <v>28856</v>
      </c>
      <c r="N240" s="1">
        <v>28856</v>
      </c>
      <c r="O240">
        <f t="shared" si="9"/>
        <v>13486</v>
      </c>
      <c r="P240" s="21">
        <f t="shared" si="10"/>
        <v>13486</v>
      </c>
      <c r="Q240" s="21">
        <f t="shared" si="11"/>
        <v>13486</v>
      </c>
    </row>
    <row r="241" spans="1:17" x14ac:dyDescent="0.2">
      <c r="A241" t="s">
        <v>3095</v>
      </c>
      <c r="B241" t="s">
        <v>3096</v>
      </c>
      <c r="C241" t="s">
        <v>3097</v>
      </c>
      <c r="D241" t="s">
        <v>3098</v>
      </c>
      <c r="E241">
        <v>1000000</v>
      </c>
      <c r="F241" t="s">
        <v>18</v>
      </c>
      <c r="G241" t="s">
        <v>25</v>
      </c>
      <c r="H241" t="s">
        <v>64</v>
      </c>
      <c r="I241" t="s">
        <v>65</v>
      </c>
      <c r="J241" t="s">
        <v>271</v>
      </c>
      <c r="K241">
        <v>1</v>
      </c>
      <c r="L241" s="1">
        <v>41667</v>
      </c>
      <c r="M241" s="1">
        <v>41913</v>
      </c>
      <c r="N241" s="1">
        <v>41913</v>
      </c>
      <c r="O241">
        <f t="shared" si="9"/>
        <v>675</v>
      </c>
      <c r="P241" s="21">
        <f t="shared" si="10"/>
        <v>429</v>
      </c>
      <c r="Q241" s="21">
        <f t="shared" si="11"/>
        <v>429</v>
      </c>
    </row>
    <row r="242" spans="1:17" x14ac:dyDescent="0.2">
      <c r="A242" t="s">
        <v>3099</v>
      </c>
      <c r="B242" t="s">
        <v>3100</v>
      </c>
      <c r="C242" t="s">
        <v>3101</v>
      </c>
      <c r="D242" t="s">
        <v>3102</v>
      </c>
      <c r="E242">
        <v>2518000</v>
      </c>
      <c r="F242" t="s">
        <v>18</v>
      </c>
      <c r="G242" t="s">
        <v>25</v>
      </c>
      <c r="H242" t="s">
        <v>190</v>
      </c>
      <c r="I242" t="s">
        <v>191</v>
      </c>
      <c r="J242" t="s">
        <v>191</v>
      </c>
      <c r="K242">
        <v>4</v>
      </c>
      <c r="L242" s="1">
        <v>40546</v>
      </c>
      <c r="M242" s="1">
        <v>41278</v>
      </c>
      <c r="N242" s="1">
        <v>42121</v>
      </c>
      <c r="O242">
        <f t="shared" si="9"/>
        <v>1796</v>
      </c>
      <c r="P242" s="21">
        <f t="shared" si="10"/>
        <v>1064</v>
      </c>
      <c r="Q242" s="21">
        <f t="shared" si="11"/>
        <v>221</v>
      </c>
    </row>
    <row r="243" spans="1:17" x14ac:dyDescent="0.2">
      <c r="A243" t="s">
        <v>3103</v>
      </c>
      <c r="B243" t="s">
        <v>3104</v>
      </c>
      <c r="C243" t="s">
        <v>3105</v>
      </c>
      <c r="D243" t="s">
        <v>3106</v>
      </c>
      <c r="E243">
        <v>3705137</v>
      </c>
      <c r="F243" t="s">
        <v>18</v>
      </c>
      <c r="G243" t="s">
        <v>25</v>
      </c>
      <c r="H243" t="s">
        <v>64</v>
      </c>
      <c r="I243" t="s">
        <v>65</v>
      </c>
      <c r="J243" t="s">
        <v>1402</v>
      </c>
      <c r="K243">
        <v>1</v>
      </c>
      <c r="L243" s="1">
        <v>33970</v>
      </c>
      <c r="M243" s="1">
        <v>39828</v>
      </c>
      <c r="N243" s="1">
        <v>39828</v>
      </c>
      <c r="O243">
        <f t="shared" si="9"/>
        <v>8372</v>
      </c>
      <c r="P243" s="21">
        <f t="shared" si="10"/>
        <v>2514</v>
      </c>
      <c r="Q243" s="21">
        <f t="shared" si="11"/>
        <v>2514</v>
      </c>
    </row>
    <row r="244" spans="1:17" x14ac:dyDescent="0.2">
      <c r="A244" t="s">
        <v>3111</v>
      </c>
      <c r="B244" t="s">
        <v>3112</v>
      </c>
      <c r="C244" t="s">
        <v>3113</v>
      </c>
      <c r="D244" t="s">
        <v>3114</v>
      </c>
      <c r="E244">
        <v>510000000</v>
      </c>
      <c r="F244" t="s">
        <v>207</v>
      </c>
      <c r="G244" t="s">
        <v>25</v>
      </c>
      <c r="H244" t="s">
        <v>808</v>
      </c>
      <c r="I244" t="s">
        <v>1532</v>
      </c>
      <c r="J244" t="s">
        <v>3115</v>
      </c>
      <c r="K244">
        <v>2</v>
      </c>
      <c r="L244" s="1">
        <v>39083</v>
      </c>
      <c r="M244" s="1">
        <v>40365</v>
      </c>
      <c r="N244" s="1">
        <v>40527</v>
      </c>
      <c r="O244">
        <f t="shared" si="9"/>
        <v>3259</v>
      </c>
      <c r="P244" s="21">
        <f t="shared" si="10"/>
        <v>1977</v>
      </c>
      <c r="Q244" s="21">
        <f t="shared" si="11"/>
        <v>1815</v>
      </c>
    </row>
    <row r="245" spans="1:17" x14ac:dyDescent="0.2">
      <c r="A245" t="s">
        <v>3123</v>
      </c>
      <c r="B245" t="s">
        <v>3124</v>
      </c>
      <c r="C245" t="s">
        <v>3125</v>
      </c>
      <c r="D245" t="s">
        <v>3126</v>
      </c>
      <c r="E245">
        <v>3000000</v>
      </c>
      <c r="F245" t="s">
        <v>18</v>
      </c>
      <c r="G245" t="s">
        <v>25</v>
      </c>
      <c r="H245" t="s">
        <v>64</v>
      </c>
      <c r="I245" t="s">
        <v>65</v>
      </c>
      <c r="J245" t="s">
        <v>71</v>
      </c>
      <c r="K245">
        <v>2</v>
      </c>
      <c r="L245" s="1">
        <v>41275</v>
      </c>
      <c r="M245" s="1">
        <v>42075</v>
      </c>
      <c r="N245" s="1">
        <v>42277</v>
      </c>
      <c r="O245">
        <f t="shared" si="9"/>
        <v>1067</v>
      </c>
      <c r="P245" s="21">
        <f t="shared" si="10"/>
        <v>267</v>
      </c>
      <c r="Q245" s="21">
        <f t="shared" si="11"/>
        <v>65</v>
      </c>
    </row>
    <row r="246" spans="1:17" x14ac:dyDescent="0.2">
      <c r="A246" t="s">
        <v>3127</v>
      </c>
      <c r="B246" t="s">
        <v>3128</v>
      </c>
      <c r="C246" t="s">
        <v>3129</v>
      </c>
      <c r="D246" t="s">
        <v>3130</v>
      </c>
      <c r="E246">
        <v>17087500</v>
      </c>
      <c r="F246" t="s">
        <v>18</v>
      </c>
      <c r="G246" t="s">
        <v>25</v>
      </c>
      <c r="H246" t="s">
        <v>64</v>
      </c>
      <c r="I246" t="s">
        <v>65</v>
      </c>
      <c r="J246" t="s">
        <v>71</v>
      </c>
      <c r="K246">
        <v>3</v>
      </c>
      <c r="L246" s="1">
        <v>41310</v>
      </c>
      <c r="M246" s="1">
        <v>40169</v>
      </c>
      <c r="N246" s="1">
        <v>41800</v>
      </c>
      <c r="O246">
        <f t="shared" si="9"/>
        <v>1032</v>
      </c>
      <c r="P246" s="21">
        <f t="shared" si="10"/>
        <v>2173</v>
      </c>
      <c r="Q246" s="21">
        <f t="shared" si="11"/>
        <v>542</v>
      </c>
    </row>
    <row r="247" spans="1:17" x14ac:dyDescent="0.2">
      <c r="A247" t="s">
        <v>3135</v>
      </c>
      <c r="B247" t="s">
        <v>3136</v>
      </c>
      <c r="C247" t="s">
        <v>3137</v>
      </c>
      <c r="D247" t="s">
        <v>3138</v>
      </c>
      <c r="E247">
        <v>4439407</v>
      </c>
      <c r="F247" t="s">
        <v>18</v>
      </c>
      <c r="G247" t="s">
        <v>25</v>
      </c>
      <c r="H247" t="s">
        <v>1011</v>
      </c>
      <c r="I247" t="s">
        <v>1012</v>
      </c>
      <c r="J247" t="s">
        <v>3139</v>
      </c>
      <c r="K247">
        <v>6</v>
      </c>
      <c r="L247" s="1">
        <v>40330</v>
      </c>
      <c r="M247" s="1">
        <v>40664</v>
      </c>
      <c r="N247" s="1">
        <v>42117</v>
      </c>
      <c r="O247">
        <f t="shared" si="9"/>
        <v>2012</v>
      </c>
      <c r="P247" s="21">
        <f t="shared" si="10"/>
        <v>1678</v>
      </c>
      <c r="Q247" s="21">
        <f t="shared" si="11"/>
        <v>225</v>
      </c>
    </row>
    <row r="248" spans="1:17" x14ac:dyDescent="0.2">
      <c r="A248" t="s">
        <v>3144</v>
      </c>
      <c r="B248" t="s">
        <v>3145</v>
      </c>
      <c r="C248" t="s">
        <v>3146</v>
      </c>
      <c r="D248" t="s">
        <v>36</v>
      </c>
      <c r="E248">
        <v>7618249</v>
      </c>
      <c r="F248" t="s">
        <v>18</v>
      </c>
      <c r="G248" t="s">
        <v>25</v>
      </c>
      <c r="H248" t="s">
        <v>135</v>
      </c>
      <c r="I248" t="s">
        <v>136</v>
      </c>
      <c r="J248" t="s">
        <v>1114</v>
      </c>
      <c r="K248">
        <v>3</v>
      </c>
      <c r="L248" s="1">
        <v>38718</v>
      </c>
      <c r="M248" s="1">
        <v>39778</v>
      </c>
      <c r="N248" s="1">
        <v>40010</v>
      </c>
      <c r="O248">
        <f t="shared" si="9"/>
        <v>3624</v>
      </c>
      <c r="P248" s="21">
        <f t="shared" si="10"/>
        <v>2564</v>
      </c>
      <c r="Q248" s="21">
        <f t="shared" si="11"/>
        <v>2332</v>
      </c>
    </row>
    <row r="249" spans="1:17" x14ac:dyDescent="0.2">
      <c r="A249" t="s">
        <v>3147</v>
      </c>
      <c r="B249" t="s">
        <v>3148</v>
      </c>
      <c r="D249" t="s">
        <v>42</v>
      </c>
      <c r="E249">
        <v>13600000</v>
      </c>
      <c r="F249" t="s">
        <v>18</v>
      </c>
      <c r="G249" t="s">
        <v>25</v>
      </c>
      <c r="H249" t="s">
        <v>64</v>
      </c>
      <c r="I249" t="s">
        <v>65</v>
      </c>
      <c r="J249" t="s">
        <v>1251</v>
      </c>
      <c r="K249">
        <v>2</v>
      </c>
      <c r="L249" s="1">
        <v>37257</v>
      </c>
      <c r="M249" s="1">
        <v>38034</v>
      </c>
      <c r="N249" s="1">
        <v>38504</v>
      </c>
      <c r="O249">
        <f t="shared" si="9"/>
        <v>5085</v>
      </c>
      <c r="P249" s="21">
        <f t="shared" si="10"/>
        <v>4308</v>
      </c>
      <c r="Q249" s="21">
        <f t="shared" si="11"/>
        <v>3838</v>
      </c>
    </row>
    <row r="250" spans="1:17" x14ac:dyDescent="0.2">
      <c r="A250" t="s">
        <v>3153</v>
      </c>
      <c r="B250" t="s">
        <v>3154</v>
      </c>
      <c r="C250" t="s">
        <v>3155</v>
      </c>
      <c r="D250" t="s">
        <v>42</v>
      </c>
      <c r="E250">
        <v>450000</v>
      </c>
      <c r="F250" t="s">
        <v>18</v>
      </c>
      <c r="G250" t="s">
        <v>25</v>
      </c>
      <c r="H250" t="s">
        <v>158</v>
      </c>
      <c r="I250" t="s">
        <v>244</v>
      </c>
      <c r="J250" t="s">
        <v>245</v>
      </c>
      <c r="K250">
        <v>1</v>
      </c>
      <c r="L250" s="1">
        <v>39630</v>
      </c>
      <c r="M250" s="1">
        <v>40771</v>
      </c>
      <c r="N250" s="1">
        <v>40771</v>
      </c>
      <c r="O250">
        <f t="shared" si="9"/>
        <v>2712</v>
      </c>
      <c r="P250" s="21">
        <f t="shared" si="10"/>
        <v>1571</v>
      </c>
      <c r="Q250" s="21">
        <f t="shared" si="11"/>
        <v>1571</v>
      </c>
    </row>
    <row r="251" spans="1:17" x14ac:dyDescent="0.2">
      <c r="A251" t="s">
        <v>3159</v>
      </c>
      <c r="B251" t="s">
        <v>3160</v>
      </c>
      <c r="C251" t="s">
        <v>3161</v>
      </c>
      <c r="D251" t="s">
        <v>94</v>
      </c>
      <c r="E251">
        <v>2810000</v>
      </c>
      <c r="F251" t="s">
        <v>18</v>
      </c>
      <c r="G251" t="s">
        <v>25</v>
      </c>
      <c r="H251" t="s">
        <v>3162</v>
      </c>
      <c r="I251" t="s">
        <v>3163</v>
      </c>
      <c r="J251" t="s">
        <v>3164</v>
      </c>
      <c r="K251">
        <v>3</v>
      </c>
      <c r="L251" s="1">
        <v>40330</v>
      </c>
      <c r="M251" s="1">
        <v>41248</v>
      </c>
      <c r="N251" s="1">
        <v>41969</v>
      </c>
      <c r="O251">
        <f t="shared" si="9"/>
        <v>2012</v>
      </c>
      <c r="P251" s="21">
        <f t="shared" si="10"/>
        <v>1094</v>
      </c>
      <c r="Q251" s="21">
        <f t="shared" si="11"/>
        <v>373</v>
      </c>
    </row>
    <row r="252" spans="1:17" x14ac:dyDescent="0.2">
      <c r="A252" t="s">
        <v>3165</v>
      </c>
      <c r="B252" t="s">
        <v>3166</v>
      </c>
      <c r="C252" t="s">
        <v>3167</v>
      </c>
      <c r="D252" t="s">
        <v>3110</v>
      </c>
      <c r="E252">
        <v>14000000</v>
      </c>
      <c r="F252" t="s">
        <v>18</v>
      </c>
      <c r="G252" t="s">
        <v>25</v>
      </c>
      <c r="H252" t="s">
        <v>64</v>
      </c>
      <c r="I252" t="s">
        <v>65</v>
      </c>
      <c r="J252" t="s">
        <v>66</v>
      </c>
      <c r="K252">
        <v>2</v>
      </c>
      <c r="L252" s="1">
        <v>41640</v>
      </c>
      <c r="M252" s="1">
        <v>42068</v>
      </c>
      <c r="N252" s="1">
        <v>42257</v>
      </c>
      <c r="O252">
        <f t="shared" si="9"/>
        <v>702</v>
      </c>
      <c r="P252" s="21">
        <f t="shared" si="10"/>
        <v>274</v>
      </c>
      <c r="Q252" s="21">
        <f t="shared" si="11"/>
        <v>85</v>
      </c>
    </row>
    <row r="253" spans="1:17" x14ac:dyDescent="0.2">
      <c r="A253" t="s">
        <v>3189</v>
      </c>
      <c r="B253" t="s">
        <v>3190</v>
      </c>
      <c r="C253" t="s">
        <v>3191</v>
      </c>
      <c r="D253" t="s">
        <v>127</v>
      </c>
      <c r="E253">
        <v>50000</v>
      </c>
      <c r="F253" t="s">
        <v>18</v>
      </c>
      <c r="G253" t="s">
        <v>25</v>
      </c>
      <c r="H253" t="s">
        <v>158</v>
      </c>
      <c r="I253" t="s">
        <v>244</v>
      </c>
      <c r="J253" t="s">
        <v>244</v>
      </c>
      <c r="K253">
        <v>1</v>
      </c>
      <c r="L253" s="1">
        <v>39206</v>
      </c>
      <c r="M253" s="1">
        <v>40472</v>
      </c>
      <c r="N253" s="1">
        <v>40472</v>
      </c>
      <c r="O253">
        <f t="shared" si="9"/>
        <v>3136</v>
      </c>
      <c r="P253" s="21">
        <f t="shared" si="10"/>
        <v>1870</v>
      </c>
      <c r="Q253" s="21">
        <f t="shared" si="11"/>
        <v>1870</v>
      </c>
    </row>
    <row r="254" spans="1:17" x14ac:dyDescent="0.2">
      <c r="A254" t="s">
        <v>3192</v>
      </c>
      <c r="B254" t="s">
        <v>3193</v>
      </c>
      <c r="C254" t="s">
        <v>3194</v>
      </c>
      <c r="D254" t="s">
        <v>1247</v>
      </c>
      <c r="E254">
        <v>132500</v>
      </c>
      <c r="F254" t="s">
        <v>18</v>
      </c>
      <c r="G254" t="s">
        <v>25</v>
      </c>
      <c r="H254" t="s">
        <v>1234</v>
      </c>
      <c r="I254" t="s">
        <v>1235</v>
      </c>
      <c r="J254" t="s">
        <v>2668</v>
      </c>
      <c r="K254">
        <v>1</v>
      </c>
      <c r="L254" s="1">
        <v>39814</v>
      </c>
      <c r="M254" s="1">
        <v>41171</v>
      </c>
      <c r="N254" s="1">
        <v>41171</v>
      </c>
      <c r="O254">
        <f t="shared" si="9"/>
        <v>2528</v>
      </c>
      <c r="P254" s="21">
        <f t="shared" si="10"/>
        <v>1171</v>
      </c>
      <c r="Q254" s="21">
        <f t="shared" si="11"/>
        <v>1171</v>
      </c>
    </row>
    <row r="255" spans="1:17" x14ac:dyDescent="0.2">
      <c r="A255" t="s">
        <v>3201</v>
      </c>
      <c r="B255" t="s">
        <v>3202</v>
      </c>
      <c r="C255" t="s">
        <v>3203</v>
      </c>
      <c r="D255" t="s">
        <v>766</v>
      </c>
      <c r="E255">
        <v>4500000</v>
      </c>
      <c r="F255" t="s">
        <v>18</v>
      </c>
      <c r="G255" t="s">
        <v>25</v>
      </c>
      <c r="H255" t="s">
        <v>208</v>
      </c>
      <c r="I255" t="s">
        <v>2182</v>
      </c>
      <c r="J255" t="s">
        <v>3204</v>
      </c>
      <c r="K255">
        <v>2</v>
      </c>
      <c r="L255" s="1">
        <v>39448</v>
      </c>
      <c r="M255" s="1">
        <v>40353</v>
      </c>
      <c r="N255" s="1">
        <v>41602</v>
      </c>
      <c r="O255">
        <f t="shared" si="9"/>
        <v>2894</v>
      </c>
      <c r="P255" s="21">
        <f t="shared" si="10"/>
        <v>1989</v>
      </c>
      <c r="Q255" s="21">
        <f t="shared" si="11"/>
        <v>740</v>
      </c>
    </row>
    <row r="256" spans="1:17" x14ac:dyDescent="0.2">
      <c r="A256" t="s">
        <v>3222</v>
      </c>
      <c r="B256" t="s">
        <v>3223</v>
      </c>
      <c r="C256" t="s">
        <v>3224</v>
      </c>
      <c r="D256" t="s">
        <v>42</v>
      </c>
      <c r="E256">
        <v>200000</v>
      </c>
      <c r="F256" t="s">
        <v>18</v>
      </c>
      <c r="G256" t="s">
        <v>25</v>
      </c>
      <c r="H256" t="s">
        <v>298</v>
      </c>
      <c r="I256" t="s">
        <v>299</v>
      </c>
      <c r="J256" t="s">
        <v>299</v>
      </c>
      <c r="K256">
        <v>1</v>
      </c>
      <c r="L256" s="1">
        <v>40909</v>
      </c>
      <c r="M256" s="1">
        <v>41768</v>
      </c>
      <c r="N256" s="1">
        <v>41768</v>
      </c>
      <c r="O256">
        <f t="shared" si="9"/>
        <v>1433</v>
      </c>
      <c r="P256" s="21">
        <f t="shared" si="10"/>
        <v>574</v>
      </c>
      <c r="Q256" s="21">
        <f t="shared" si="11"/>
        <v>574</v>
      </c>
    </row>
    <row r="257" spans="1:17" x14ac:dyDescent="0.2">
      <c r="A257" t="s">
        <v>3245</v>
      </c>
      <c r="B257" t="s">
        <v>3246</v>
      </c>
      <c r="C257" t="s">
        <v>3247</v>
      </c>
      <c r="D257" t="s">
        <v>1247</v>
      </c>
      <c r="E257">
        <v>28364818</v>
      </c>
      <c r="F257" t="s">
        <v>18</v>
      </c>
      <c r="G257" t="s">
        <v>25</v>
      </c>
      <c r="H257" t="s">
        <v>380</v>
      </c>
      <c r="I257" t="s">
        <v>3248</v>
      </c>
      <c r="J257" t="s">
        <v>3248</v>
      </c>
      <c r="K257">
        <v>10</v>
      </c>
      <c r="L257" s="1">
        <v>38718</v>
      </c>
      <c r="M257" s="1">
        <v>40092</v>
      </c>
      <c r="N257" s="1">
        <v>41736</v>
      </c>
      <c r="O257">
        <f t="shared" si="9"/>
        <v>3624</v>
      </c>
      <c r="P257" s="21">
        <f t="shared" si="10"/>
        <v>2250</v>
      </c>
      <c r="Q257" s="21">
        <f t="shared" si="11"/>
        <v>606</v>
      </c>
    </row>
    <row r="258" spans="1:17" x14ac:dyDescent="0.2">
      <c r="A258" t="s">
        <v>3249</v>
      </c>
      <c r="B258" t="s">
        <v>3250</v>
      </c>
      <c r="C258" t="s">
        <v>3251</v>
      </c>
      <c r="D258" t="s">
        <v>3252</v>
      </c>
      <c r="E258">
        <v>1400000</v>
      </c>
      <c r="F258" t="s">
        <v>689</v>
      </c>
      <c r="G258" t="s">
        <v>25</v>
      </c>
      <c r="H258" t="s">
        <v>1352</v>
      </c>
      <c r="I258" t="s">
        <v>1353</v>
      </c>
      <c r="J258" t="s">
        <v>1354</v>
      </c>
      <c r="K258">
        <v>1</v>
      </c>
      <c r="L258" s="1">
        <v>34700</v>
      </c>
      <c r="M258" s="1">
        <v>42142</v>
      </c>
      <c r="N258" s="1">
        <v>42142</v>
      </c>
      <c r="O258">
        <f t="shared" si="9"/>
        <v>7642</v>
      </c>
      <c r="P258" s="21">
        <f t="shared" si="10"/>
        <v>200</v>
      </c>
      <c r="Q258" s="21">
        <f t="shared" si="11"/>
        <v>200</v>
      </c>
    </row>
    <row r="259" spans="1:17" x14ac:dyDescent="0.2">
      <c r="A259" t="s">
        <v>3264</v>
      </c>
      <c r="B259" t="s">
        <v>3265</v>
      </c>
      <c r="C259" t="s">
        <v>3266</v>
      </c>
      <c r="D259" t="s">
        <v>75</v>
      </c>
      <c r="E259">
        <v>60000</v>
      </c>
      <c r="F259" t="s">
        <v>207</v>
      </c>
      <c r="G259" t="s">
        <v>25</v>
      </c>
      <c r="H259" t="s">
        <v>644</v>
      </c>
      <c r="I259" t="s">
        <v>645</v>
      </c>
      <c r="J259" t="s">
        <v>645</v>
      </c>
      <c r="K259">
        <v>1</v>
      </c>
      <c r="L259" s="1">
        <v>39448</v>
      </c>
      <c r="M259" s="1">
        <v>40232</v>
      </c>
      <c r="N259" s="1">
        <v>40232</v>
      </c>
      <c r="O259">
        <f t="shared" ref="O259:O322" si="12">$R$2 - L259</f>
        <v>2894</v>
      </c>
      <c r="P259" s="21">
        <f t="shared" ref="P259:P322" si="13">$R$2 - M259</f>
        <v>2110</v>
      </c>
      <c r="Q259" s="21">
        <f t="shared" ref="Q259:Q322" si="14">$R$2 - N259</f>
        <v>2110</v>
      </c>
    </row>
    <row r="260" spans="1:17" x14ac:dyDescent="0.2">
      <c r="A260" t="s">
        <v>3271</v>
      </c>
      <c r="B260" t="s">
        <v>3272</v>
      </c>
      <c r="C260" t="s">
        <v>3273</v>
      </c>
      <c r="D260" t="s">
        <v>3274</v>
      </c>
      <c r="E260">
        <v>1300000</v>
      </c>
      <c r="F260" t="s">
        <v>18</v>
      </c>
      <c r="G260" t="s">
        <v>25</v>
      </c>
      <c r="H260" t="s">
        <v>64</v>
      </c>
      <c r="I260" t="s">
        <v>65</v>
      </c>
      <c r="J260" t="s">
        <v>71</v>
      </c>
      <c r="K260">
        <v>1</v>
      </c>
      <c r="L260" s="1">
        <v>40087</v>
      </c>
      <c r="M260" s="1">
        <v>41579</v>
      </c>
      <c r="N260" s="1">
        <v>41579</v>
      </c>
      <c r="O260">
        <f t="shared" si="12"/>
        <v>2255</v>
      </c>
      <c r="P260" s="21">
        <f t="shared" si="13"/>
        <v>763</v>
      </c>
      <c r="Q260" s="21">
        <f t="shared" si="14"/>
        <v>763</v>
      </c>
    </row>
    <row r="261" spans="1:17" x14ac:dyDescent="0.2">
      <c r="A261" t="s">
        <v>3292</v>
      </c>
      <c r="B261" t="s">
        <v>3293</v>
      </c>
      <c r="C261" t="s">
        <v>3294</v>
      </c>
      <c r="D261" t="s">
        <v>75</v>
      </c>
      <c r="E261">
        <v>10000000</v>
      </c>
      <c r="F261" t="s">
        <v>689</v>
      </c>
      <c r="G261" t="s">
        <v>25</v>
      </c>
      <c r="H261" t="s">
        <v>99</v>
      </c>
      <c r="I261" t="s">
        <v>3295</v>
      </c>
      <c r="J261" t="s">
        <v>1704</v>
      </c>
      <c r="K261">
        <v>1</v>
      </c>
      <c r="L261" s="1">
        <v>30682</v>
      </c>
      <c r="M261" s="1">
        <v>39969</v>
      </c>
      <c r="N261" s="1">
        <v>39969</v>
      </c>
      <c r="O261">
        <f t="shared" si="12"/>
        <v>11660</v>
      </c>
      <c r="P261" s="21">
        <f t="shared" si="13"/>
        <v>2373</v>
      </c>
      <c r="Q261" s="21">
        <f t="shared" si="14"/>
        <v>2373</v>
      </c>
    </row>
    <row r="262" spans="1:17" x14ac:dyDescent="0.2">
      <c r="A262" t="s">
        <v>3296</v>
      </c>
      <c r="B262" t="s">
        <v>3297</v>
      </c>
      <c r="C262" t="s">
        <v>3298</v>
      </c>
      <c r="D262" t="s">
        <v>3299</v>
      </c>
      <c r="E262">
        <v>15000</v>
      </c>
      <c r="F262" t="s">
        <v>18</v>
      </c>
      <c r="G262" t="s">
        <v>25</v>
      </c>
      <c r="H262" t="s">
        <v>380</v>
      </c>
      <c r="I262" t="s">
        <v>381</v>
      </c>
      <c r="J262" t="s">
        <v>381</v>
      </c>
      <c r="K262">
        <v>1</v>
      </c>
      <c r="L262" s="1">
        <v>40978</v>
      </c>
      <c r="M262" s="1">
        <v>41049</v>
      </c>
      <c r="N262" s="1">
        <v>41049</v>
      </c>
      <c r="O262">
        <f t="shared" si="12"/>
        <v>1364</v>
      </c>
      <c r="P262" s="21">
        <f t="shared" si="13"/>
        <v>1293</v>
      </c>
      <c r="Q262" s="21">
        <f t="shared" si="14"/>
        <v>1293</v>
      </c>
    </row>
    <row r="263" spans="1:17" x14ac:dyDescent="0.2">
      <c r="A263" t="s">
        <v>3300</v>
      </c>
      <c r="B263" t="s">
        <v>3301</v>
      </c>
      <c r="C263" t="s">
        <v>3302</v>
      </c>
      <c r="D263" t="s">
        <v>1401</v>
      </c>
      <c r="E263">
        <v>23000000</v>
      </c>
      <c r="F263" t="s">
        <v>18</v>
      </c>
      <c r="G263" t="s">
        <v>25</v>
      </c>
      <c r="H263" t="s">
        <v>158</v>
      </c>
      <c r="I263" t="s">
        <v>244</v>
      </c>
      <c r="J263" t="s">
        <v>3303</v>
      </c>
      <c r="K263">
        <v>2</v>
      </c>
      <c r="L263" s="1">
        <v>39814</v>
      </c>
      <c r="M263" s="1">
        <v>40889</v>
      </c>
      <c r="N263" s="1">
        <v>41409</v>
      </c>
      <c r="O263">
        <f t="shared" si="12"/>
        <v>2528</v>
      </c>
      <c r="P263" s="21">
        <f t="shared" si="13"/>
        <v>1453</v>
      </c>
      <c r="Q263" s="21">
        <f t="shared" si="14"/>
        <v>933</v>
      </c>
    </row>
    <row r="264" spans="1:17" x14ac:dyDescent="0.2">
      <c r="A264" t="s">
        <v>3304</v>
      </c>
      <c r="B264" t="s">
        <v>3305</v>
      </c>
      <c r="C264" t="s">
        <v>3306</v>
      </c>
      <c r="D264" t="s">
        <v>42</v>
      </c>
      <c r="E264">
        <v>762000</v>
      </c>
      <c r="F264" t="s">
        <v>18</v>
      </c>
      <c r="G264" t="s">
        <v>25</v>
      </c>
      <c r="H264" t="s">
        <v>380</v>
      </c>
      <c r="I264" t="s">
        <v>381</v>
      </c>
      <c r="J264" t="s">
        <v>381</v>
      </c>
      <c r="K264">
        <v>1</v>
      </c>
      <c r="L264" s="1">
        <v>40909</v>
      </c>
      <c r="M264" s="1">
        <v>41362</v>
      </c>
      <c r="N264" s="1">
        <v>41362</v>
      </c>
      <c r="O264">
        <f t="shared" si="12"/>
        <v>1433</v>
      </c>
      <c r="P264" s="21">
        <f t="shared" si="13"/>
        <v>980</v>
      </c>
      <c r="Q264" s="21">
        <f t="shared" si="14"/>
        <v>980</v>
      </c>
    </row>
    <row r="265" spans="1:17" x14ac:dyDescent="0.2">
      <c r="A265" t="s">
        <v>3307</v>
      </c>
      <c r="B265" t="s">
        <v>3308</v>
      </c>
      <c r="C265" t="s">
        <v>3309</v>
      </c>
      <c r="D265" t="s">
        <v>94</v>
      </c>
      <c r="E265">
        <v>2338650</v>
      </c>
      <c r="F265" t="s">
        <v>18</v>
      </c>
      <c r="G265" t="s">
        <v>25</v>
      </c>
      <c r="H265" t="s">
        <v>1352</v>
      </c>
      <c r="I265" t="s">
        <v>1353</v>
      </c>
      <c r="J265" t="s">
        <v>1354</v>
      </c>
      <c r="K265">
        <v>1</v>
      </c>
      <c r="L265" s="1">
        <v>40179</v>
      </c>
      <c r="M265" s="1">
        <v>41619</v>
      </c>
      <c r="N265" s="1">
        <v>41619</v>
      </c>
      <c r="O265">
        <f t="shared" si="12"/>
        <v>2163</v>
      </c>
      <c r="P265" s="21">
        <f t="shared" si="13"/>
        <v>723</v>
      </c>
      <c r="Q265" s="21">
        <f t="shared" si="14"/>
        <v>723</v>
      </c>
    </row>
    <row r="266" spans="1:17" x14ac:dyDescent="0.2">
      <c r="A266" t="s">
        <v>3313</v>
      </c>
      <c r="B266" t="s">
        <v>3314</v>
      </c>
      <c r="C266" t="s">
        <v>3315</v>
      </c>
      <c r="D266" t="s">
        <v>3316</v>
      </c>
      <c r="E266">
        <v>255100000</v>
      </c>
      <c r="F266" t="s">
        <v>689</v>
      </c>
      <c r="G266" t="s">
        <v>25</v>
      </c>
      <c r="H266" t="s">
        <v>64</v>
      </c>
      <c r="I266" t="s">
        <v>966</v>
      </c>
      <c r="J266" t="s">
        <v>2237</v>
      </c>
      <c r="K266">
        <v>3</v>
      </c>
      <c r="L266" s="1">
        <v>33970</v>
      </c>
      <c r="M266" s="1">
        <v>36486</v>
      </c>
      <c r="N266" s="1">
        <v>40960</v>
      </c>
      <c r="O266">
        <f t="shared" si="12"/>
        <v>8372</v>
      </c>
      <c r="P266" s="21">
        <f t="shared" si="13"/>
        <v>5856</v>
      </c>
      <c r="Q266" s="21">
        <f t="shared" si="14"/>
        <v>1382</v>
      </c>
    </row>
    <row r="267" spans="1:17" x14ac:dyDescent="0.2">
      <c r="A267" t="s">
        <v>3322</v>
      </c>
      <c r="B267" t="s">
        <v>3323</v>
      </c>
      <c r="C267" t="s">
        <v>3324</v>
      </c>
      <c r="D267" t="s">
        <v>3325</v>
      </c>
      <c r="E267">
        <v>3300</v>
      </c>
      <c r="F267" t="s">
        <v>18</v>
      </c>
      <c r="G267" t="s">
        <v>25</v>
      </c>
      <c r="H267" t="s">
        <v>64</v>
      </c>
      <c r="I267" t="s">
        <v>65</v>
      </c>
      <c r="J267" t="s">
        <v>984</v>
      </c>
      <c r="K267">
        <v>1</v>
      </c>
      <c r="L267" s="1">
        <v>41640</v>
      </c>
      <c r="M267" s="1">
        <v>41932</v>
      </c>
      <c r="N267" s="1">
        <v>41932</v>
      </c>
      <c r="O267">
        <f t="shared" si="12"/>
        <v>702</v>
      </c>
      <c r="P267" s="21">
        <f t="shared" si="13"/>
        <v>410</v>
      </c>
      <c r="Q267" s="21">
        <f t="shared" si="14"/>
        <v>410</v>
      </c>
    </row>
    <row r="268" spans="1:17" x14ac:dyDescent="0.2">
      <c r="A268" t="s">
        <v>3333</v>
      </c>
      <c r="B268" t="s">
        <v>3334</v>
      </c>
      <c r="C268" t="s">
        <v>3335</v>
      </c>
      <c r="D268" t="s">
        <v>544</v>
      </c>
      <c r="E268">
        <v>17800000</v>
      </c>
      <c r="F268" t="s">
        <v>18</v>
      </c>
      <c r="G268" t="s">
        <v>25</v>
      </c>
      <c r="H268" t="s">
        <v>64</v>
      </c>
      <c r="I268" t="s">
        <v>65</v>
      </c>
      <c r="J268" t="s">
        <v>71</v>
      </c>
      <c r="K268">
        <v>4</v>
      </c>
      <c r="L268" s="1">
        <v>39692</v>
      </c>
      <c r="M268" s="1">
        <v>39388</v>
      </c>
      <c r="N268" s="1">
        <v>41543</v>
      </c>
      <c r="O268">
        <f t="shared" si="12"/>
        <v>2650</v>
      </c>
      <c r="P268" s="21">
        <f t="shared" si="13"/>
        <v>2954</v>
      </c>
      <c r="Q268" s="21">
        <f t="shared" si="14"/>
        <v>799</v>
      </c>
    </row>
    <row r="269" spans="1:17" x14ac:dyDescent="0.2">
      <c r="A269" t="s">
        <v>3353</v>
      </c>
      <c r="B269" t="s">
        <v>3354</v>
      </c>
      <c r="C269" t="s">
        <v>3355</v>
      </c>
      <c r="D269" t="s">
        <v>3356</v>
      </c>
      <c r="E269">
        <v>10000000</v>
      </c>
      <c r="F269" t="s">
        <v>18</v>
      </c>
      <c r="G269" t="s">
        <v>25</v>
      </c>
      <c r="H269" t="s">
        <v>64</v>
      </c>
      <c r="I269" t="s">
        <v>65</v>
      </c>
      <c r="J269" t="s">
        <v>984</v>
      </c>
      <c r="K269">
        <v>1</v>
      </c>
      <c r="L269" s="1">
        <v>37987</v>
      </c>
      <c r="M269" s="1">
        <v>39814</v>
      </c>
      <c r="N269" s="1">
        <v>39814</v>
      </c>
      <c r="O269">
        <f t="shared" si="12"/>
        <v>4355</v>
      </c>
      <c r="P269" s="21">
        <f t="shared" si="13"/>
        <v>2528</v>
      </c>
      <c r="Q269" s="21">
        <f t="shared" si="14"/>
        <v>2528</v>
      </c>
    </row>
    <row r="270" spans="1:17" x14ac:dyDescent="0.2">
      <c r="A270" t="s">
        <v>3366</v>
      </c>
      <c r="B270" t="s">
        <v>3367</v>
      </c>
      <c r="C270" t="s">
        <v>3368</v>
      </c>
      <c r="D270" t="s">
        <v>127</v>
      </c>
      <c r="E270">
        <v>2000000</v>
      </c>
      <c r="F270" t="s">
        <v>113</v>
      </c>
      <c r="G270" t="s">
        <v>25</v>
      </c>
      <c r="H270" t="s">
        <v>64</v>
      </c>
      <c r="I270" t="s">
        <v>95</v>
      </c>
      <c r="J270" t="s">
        <v>3082</v>
      </c>
      <c r="K270">
        <v>1</v>
      </c>
      <c r="L270" s="1">
        <v>37987</v>
      </c>
      <c r="M270" s="1">
        <v>38200</v>
      </c>
      <c r="N270" s="1">
        <v>38200</v>
      </c>
      <c r="O270">
        <f t="shared" si="12"/>
        <v>4355</v>
      </c>
      <c r="P270" s="21">
        <f t="shared" si="13"/>
        <v>4142</v>
      </c>
      <c r="Q270" s="21">
        <f t="shared" si="14"/>
        <v>4142</v>
      </c>
    </row>
    <row r="271" spans="1:17" x14ac:dyDescent="0.2">
      <c r="A271" t="s">
        <v>3373</v>
      </c>
      <c r="B271" t="s">
        <v>3374</v>
      </c>
      <c r="C271" t="s">
        <v>3375</v>
      </c>
      <c r="D271" t="s">
        <v>718</v>
      </c>
      <c r="E271">
        <v>34000000</v>
      </c>
      <c r="F271" t="s">
        <v>18</v>
      </c>
      <c r="G271" t="s">
        <v>25</v>
      </c>
      <c r="H271" t="s">
        <v>158</v>
      </c>
      <c r="I271" t="s">
        <v>244</v>
      </c>
      <c r="J271" t="s">
        <v>3376</v>
      </c>
      <c r="K271">
        <v>2</v>
      </c>
      <c r="L271" s="1">
        <v>39814</v>
      </c>
      <c r="M271" s="1">
        <v>40186</v>
      </c>
      <c r="N271" s="1">
        <v>42199</v>
      </c>
      <c r="O271">
        <f t="shared" si="12"/>
        <v>2528</v>
      </c>
      <c r="P271" s="21">
        <f t="shared" si="13"/>
        <v>2156</v>
      </c>
      <c r="Q271" s="21">
        <f t="shared" si="14"/>
        <v>143</v>
      </c>
    </row>
    <row r="272" spans="1:17" x14ac:dyDescent="0.2">
      <c r="A272" t="s">
        <v>3420</v>
      </c>
      <c r="B272" t="s">
        <v>3421</v>
      </c>
      <c r="C272" t="s">
        <v>3422</v>
      </c>
      <c r="D272" t="s">
        <v>75</v>
      </c>
      <c r="E272">
        <v>25478613</v>
      </c>
      <c r="F272" t="s">
        <v>18</v>
      </c>
      <c r="G272" t="s">
        <v>25</v>
      </c>
      <c r="H272" t="s">
        <v>1330</v>
      </c>
      <c r="I272" t="s">
        <v>1331</v>
      </c>
      <c r="J272" t="s">
        <v>3423</v>
      </c>
      <c r="K272">
        <v>1</v>
      </c>
      <c r="L272" s="1">
        <v>37257</v>
      </c>
      <c r="M272" s="1">
        <v>41871</v>
      </c>
      <c r="N272" s="1">
        <v>41871</v>
      </c>
      <c r="O272">
        <f t="shared" si="12"/>
        <v>5085</v>
      </c>
      <c r="P272" s="21">
        <f t="shared" si="13"/>
        <v>471</v>
      </c>
      <c r="Q272" s="21">
        <f t="shared" si="14"/>
        <v>471</v>
      </c>
    </row>
    <row r="273" spans="1:17" x14ac:dyDescent="0.2">
      <c r="A273" t="s">
        <v>3432</v>
      </c>
      <c r="B273" t="s">
        <v>3433</v>
      </c>
      <c r="C273" t="s">
        <v>3434</v>
      </c>
      <c r="D273" t="s">
        <v>3435</v>
      </c>
      <c r="E273">
        <v>25000</v>
      </c>
      <c r="F273" t="s">
        <v>18</v>
      </c>
      <c r="G273" t="s">
        <v>25</v>
      </c>
      <c r="H273" t="s">
        <v>1011</v>
      </c>
      <c r="I273" t="s">
        <v>1035</v>
      </c>
      <c r="J273" t="s">
        <v>1035</v>
      </c>
      <c r="K273">
        <v>3</v>
      </c>
      <c r="L273" s="1">
        <v>40909</v>
      </c>
      <c r="M273" s="1">
        <v>40949</v>
      </c>
      <c r="N273" s="1">
        <v>42018</v>
      </c>
      <c r="O273">
        <f t="shared" si="12"/>
        <v>1433</v>
      </c>
      <c r="P273" s="21">
        <f t="shared" si="13"/>
        <v>1393</v>
      </c>
      <c r="Q273" s="21">
        <f t="shared" si="14"/>
        <v>324</v>
      </c>
    </row>
    <row r="274" spans="1:17" x14ac:dyDescent="0.2">
      <c r="A274" t="s">
        <v>3440</v>
      </c>
      <c r="B274" t="s">
        <v>3441</v>
      </c>
      <c r="C274" t="s">
        <v>3442</v>
      </c>
      <c r="D274" t="s">
        <v>56</v>
      </c>
      <c r="E274">
        <v>430000</v>
      </c>
      <c r="F274" t="s">
        <v>18</v>
      </c>
      <c r="G274" t="s">
        <v>25</v>
      </c>
      <c r="H274" t="s">
        <v>64</v>
      </c>
      <c r="I274" t="s">
        <v>65</v>
      </c>
      <c r="J274" t="s">
        <v>984</v>
      </c>
      <c r="K274">
        <v>1</v>
      </c>
      <c r="L274" s="1">
        <v>38353</v>
      </c>
      <c r="M274" s="1">
        <v>40096</v>
      </c>
      <c r="N274" s="1">
        <v>40096</v>
      </c>
      <c r="O274">
        <f t="shared" si="12"/>
        <v>3989</v>
      </c>
      <c r="P274" s="21">
        <f t="shared" si="13"/>
        <v>2246</v>
      </c>
      <c r="Q274" s="21">
        <f t="shared" si="14"/>
        <v>2246</v>
      </c>
    </row>
    <row r="275" spans="1:17" x14ac:dyDescent="0.2">
      <c r="A275" t="s">
        <v>3458</v>
      </c>
      <c r="B275" t="s">
        <v>3459</v>
      </c>
      <c r="C275" t="s">
        <v>3460</v>
      </c>
      <c r="D275" t="s">
        <v>1931</v>
      </c>
      <c r="E275">
        <v>3033472</v>
      </c>
      <c r="F275" t="s">
        <v>18</v>
      </c>
      <c r="G275" t="s">
        <v>25</v>
      </c>
      <c r="H275" t="s">
        <v>64</v>
      </c>
      <c r="I275" t="s">
        <v>65</v>
      </c>
      <c r="J275" t="s">
        <v>1402</v>
      </c>
      <c r="K275">
        <v>2</v>
      </c>
      <c r="L275" s="1">
        <v>39814</v>
      </c>
      <c r="M275" s="1">
        <v>40940</v>
      </c>
      <c r="N275" s="1">
        <v>41397</v>
      </c>
      <c r="O275">
        <f t="shared" si="12"/>
        <v>2528</v>
      </c>
      <c r="P275" s="21">
        <f t="shared" si="13"/>
        <v>1402</v>
      </c>
      <c r="Q275" s="21">
        <f t="shared" si="14"/>
        <v>945</v>
      </c>
    </row>
    <row r="276" spans="1:17" x14ac:dyDescent="0.2">
      <c r="A276" t="s">
        <v>3465</v>
      </c>
      <c r="B276" t="s">
        <v>3466</v>
      </c>
      <c r="C276" t="s">
        <v>3467</v>
      </c>
      <c r="D276" t="s">
        <v>3468</v>
      </c>
      <c r="E276">
        <v>63016244</v>
      </c>
      <c r="F276" t="s">
        <v>689</v>
      </c>
      <c r="G276" t="s">
        <v>25</v>
      </c>
      <c r="H276" t="s">
        <v>1352</v>
      </c>
      <c r="I276" t="s">
        <v>3469</v>
      </c>
      <c r="J276" t="s">
        <v>3469</v>
      </c>
      <c r="K276">
        <v>4</v>
      </c>
      <c r="L276" s="1">
        <v>37987</v>
      </c>
      <c r="M276" s="1">
        <v>40260</v>
      </c>
      <c r="N276" s="1">
        <v>41764</v>
      </c>
      <c r="O276">
        <f t="shared" si="12"/>
        <v>4355</v>
      </c>
      <c r="P276" s="21">
        <f t="shared" si="13"/>
        <v>2082</v>
      </c>
      <c r="Q276" s="21">
        <f t="shared" si="14"/>
        <v>578</v>
      </c>
    </row>
    <row r="277" spans="1:17" x14ac:dyDescent="0.2">
      <c r="A277" t="s">
        <v>3470</v>
      </c>
      <c r="B277" t="s">
        <v>3471</v>
      </c>
      <c r="C277" t="s">
        <v>3472</v>
      </c>
      <c r="D277" t="s">
        <v>70</v>
      </c>
      <c r="E277">
        <v>150000</v>
      </c>
      <c r="F277" t="s">
        <v>18</v>
      </c>
      <c r="G277" t="s">
        <v>25</v>
      </c>
      <c r="H277" t="s">
        <v>64</v>
      </c>
      <c r="I277" t="s">
        <v>65</v>
      </c>
      <c r="J277" t="s">
        <v>3473</v>
      </c>
      <c r="K277">
        <v>1</v>
      </c>
      <c r="L277" s="1">
        <v>39814</v>
      </c>
      <c r="M277" s="1">
        <v>40171</v>
      </c>
      <c r="N277" s="1">
        <v>40171</v>
      </c>
      <c r="O277">
        <f t="shared" si="12"/>
        <v>2528</v>
      </c>
      <c r="P277" s="21">
        <f t="shared" si="13"/>
        <v>2171</v>
      </c>
      <c r="Q277" s="21">
        <f t="shared" si="14"/>
        <v>2171</v>
      </c>
    </row>
    <row r="278" spans="1:17" x14ac:dyDescent="0.2">
      <c r="A278" t="s">
        <v>3474</v>
      </c>
      <c r="B278" t="s">
        <v>3475</v>
      </c>
      <c r="C278" t="s">
        <v>3476</v>
      </c>
      <c r="D278" t="s">
        <v>42</v>
      </c>
      <c r="E278">
        <v>3255325</v>
      </c>
      <c r="F278" t="s">
        <v>18</v>
      </c>
      <c r="G278" t="s">
        <v>25</v>
      </c>
      <c r="H278" t="s">
        <v>3477</v>
      </c>
      <c r="I278" t="s">
        <v>3478</v>
      </c>
      <c r="J278" t="s">
        <v>3478</v>
      </c>
      <c r="K278">
        <v>2</v>
      </c>
      <c r="L278" s="1">
        <v>35431</v>
      </c>
      <c r="M278" s="1">
        <v>40122</v>
      </c>
      <c r="N278" s="1">
        <v>40996</v>
      </c>
      <c r="O278">
        <f t="shared" si="12"/>
        <v>6911</v>
      </c>
      <c r="P278" s="21">
        <f t="shared" si="13"/>
        <v>2220</v>
      </c>
      <c r="Q278" s="21">
        <f t="shared" si="14"/>
        <v>1346</v>
      </c>
    </row>
    <row r="279" spans="1:17" x14ac:dyDescent="0.2">
      <c r="A279" t="s">
        <v>3483</v>
      </c>
      <c r="B279" t="s">
        <v>3484</v>
      </c>
      <c r="D279" t="s">
        <v>3485</v>
      </c>
      <c r="E279">
        <v>2549999</v>
      </c>
      <c r="F279" t="s">
        <v>18</v>
      </c>
      <c r="G279" t="s">
        <v>25</v>
      </c>
      <c r="H279" t="s">
        <v>44</v>
      </c>
      <c r="I279" t="s">
        <v>3486</v>
      </c>
      <c r="J279" t="s">
        <v>3487</v>
      </c>
      <c r="K279">
        <v>2</v>
      </c>
      <c r="L279" s="1">
        <v>41640</v>
      </c>
      <c r="M279" s="1">
        <v>42159</v>
      </c>
      <c r="N279" s="1">
        <v>42331</v>
      </c>
      <c r="O279">
        <f t="shared" si="12"/>
        <v>702</v>
      </c>
      <c r="P279" s="21">
        <f t="shared" si="13"/>
        <v>183</v>
      </c>
      <c r="Q279" s="21">
        <f t="shared" si="14"/>
        <v>11</v>
      </c>
    </row>
    <row r="280" spans="1:17" x14ac:dyDescent="0.2">
      <c r="A280" t="s">
        <v>3494</v>
      </c>
      <c r="B280" t="s">
        <v>3495</v>
      </c>
      <c r="C280" t="s">
        <v>3496</v>
      </c>
      <c r="D280" t="s">
        <v>63</v>
      </c>
      <c r="E280">
        <v>8500000</v>
      </c>
      <c r="F280" t="s">
        <v>18</v>
      </c>
      <c r="G280" t="s">
        <v>25</v>
      </c>
      <c r="H280" t="s">
        <v>3162</v>
      </c>
      <c r="I280" t="s">
        <v>3163</v>
      </c>
      <c r="J280" t="s">
        <v>3164</v>
      </c>
      <c r="K280">
        <v>2</v>
      </c>
      <c r="L280" s="1">
        <v>40544</v>
      </c>
      <c r="M280" s="1">
        <v>41050</v>
      </c>
      <c r="N280" s="1">
        <v>41572</v>
      </c>
      <c r="O280">
        <f t="shared" si="12"/>
        <v>1798</v>
      </c>
      <c r="P280" s="21">
        <f t="shared" si="13"/>
        <v>1292</v>
      </c>
      <c r="Q280" s="21">
        <f t="shared" si="14"/>
        <v>770</v>
      </c>
    </row>
    <row r="281" spans="1:17" x14ac:dyDescent="0.2">
      <c r="A281" t="s">
        <v>3501</v>
      </c>
      <c r="B281" t="s">
        <v>3502</v>
      </c>
      <c r="C281" t="s">
        <v>3503</v>
      </c>
      <c r="E281">
        <v>49300000</v>
      </c>
      <c r="F281" t="s">
        <v>18</v>
      </c>
      <c r="G281" t="s">
        <v>25</v>
      </c>
      <c r="H281" t="s">
        <v>142</v>
      </c>
      <c r="I281" t="s">
        <v>143</v>
      </c>
      <c r="J281" t="s">
        <v>143</v>
      </c>
      <c r="K281">
        <v>3</v>
      </c>
      <c r="L281" s="1">
        <v>37622</v>
      </c>
      <c r="M281" s="1">
        <v>37763</v>
      </c>
      <c r="N281" s="1">
        <v>39297</v>
      </c>
      <c r="O281">
        <f t="shared" si="12"/>
        <v>4720</v>
      </c>
      <c r="P281" s="21">
        <f t="shared" si="13"/>
        <v>4579</v>
      </c>
      <c r="Q281" s="21">
        <f t="shared" si="14"/>
        <v>3045</v>
      </c>
    </row>
    <row r="282" spans="1:17" x14ac:dyDescent="0.2">
      <c r="A282" t="s">
        <v>3511</v>
      </c>
      <c r="B282" t="s">
        <v>3512</v>
      </c>
      <c r="C282" t="s">
        <v>3513</v>
      </c>
      <c r="D282" t="s">
        <v>264</v>
      </c>
      <c r="E282">
        <v>4045500</v>
      </c>
      <c r="F282" t="s">
        <v>689</v>
      </c>
      <c r="G282" t="s">
        <v>25</v>
      </c>
      <c r="H282" t="s">
        <v>64</v>
      </c>
      <c r="I282" t="s">
        <v>95</v>
      </c>
      <c r="J282" t="s">
        <v>95</v>
      </c>
      <c r="K282">
        <v>3</v>
      </c>
      <c r="L282" s="1">
        <v>38353</v>
      </c>
      <c r="M282" s="1">
        <v>40308</v>
      </c>
      <c r="N282" s="1">
        <v>41745</v>
      </c>
      <c r="O282">
        <f t="shared" si="12"/>
        <v>3989</v>
      </c>
      <c r="P282" s="21">
        <f t="shared" si="13"/>
        <v>2034</v>
      </c>
      <c r="Q282" s="21">
        <f t="shared" si="14"/>
        <v>597</v>
      </c>
    </row>
    <row r="283" spans="1:17" x14ac:dyDescent="0.2">
      <c r="A283" t="s">
        <v>3514</v>
      </c>
      <c r="B283" t="s">
        <v>3515</v>
      </c>
      <c r="C283" t="s">
        <v>3516</v>
      </c>
      <c r="D283" t="s">
        <v>56</v>
      </c>
      <c r="E283">
        <v>113701127</v>
      </c>
      <c r="F283" t="s">
        <v>689</v>
      </c>
      <c r="G283" t="s">
        <v>25</v>
      </c>
      <c r="H283" t="s">
        <v>158</v>
      </c>
      <c r="I283" t="s">
        <v>244</v>
      </c>
      <c r="J283" t="s">
        <v>327</v>
      </c>
      <c r="K283">
        <v>6</v>
      </c>
      <c r="L283" s="1">
        <v>37987</v>
      </c>
      <c r="M283" s="1">
        <v>38931</v>
      </c>
      <c r="N283" s="1">
        <v>40900</v>
      </c>
      <c r="O283">
        <f t="shared" si="12"/>
        <v>4355</v>
      </c>
      <c r="P283" s="21">
        <f t="shared" si="13"/>
        <v>3411</v>
      </c>
      <c r="Q283" s="21">
        <f t="shared" si="14"/>
        <v>1442</v>
      </c>
    </row>
    <row r="284" spans="1:17" x14ac:dyDescent="0.2">
      <c r="A284" t="s">
        <v>3517</v>
      </c>
      <c r="B284" t="s">
        <v>3518</v>
      </c>
      <c r="C284" t="s">
        <v>3519</v>
      </c>
      <c r="D284" t="s">
        <v>3520</v>
      </c>
      <c r="E284">
        <v>457282</v>
      </c>
      <c r="F284" t="s">
        <v>207</v>
      </c>
      <c r="G284" t="s">
        <v>25</v>
      </c>
      <c r="H284" t="s">
        <v>158</v>
      </c>
      <c r="I284" t="s">
        <v>244</v>
      </c>
      <c r="J284" t="s">
        <v>327</v>
      </c>
      <c r="K284">
        <v>7</v>
      </c>
      <c r="L284" s="1">
        <v>39661</v>
      </c>
      <c r="M284" s="1">
        <v>39448</v>
      </c>
      <c r="N284" s="1">
        <v>40151</v>
      </c>
      <c r="O284">
        <f t="shared" si="12"/>
        <v>2681</v>
      </c>
      <c r="P284" s="21">
        <f t="shared" si="13"/>
        <v>2894</v>
      </c>
      <c r="Q284" s="21">
        <f t="shared" si="14"/>
        <v>2191</v>
      </c>
    </row>
    <row r="285" spans="1:17" x14ac:dyDescent="0.2">
      <c r="A285" t="s">
        <v>3521</v>
      </c>
      <c r="B285" t="s">
        <v>3522</v>
      </c>
      <c r="D285" t="s">
        <v>3523</v>
      </c>
      <c r="E285">
        <v>60000000</v>
      </c>
      <c r="F285" t="s">
        <v>207</v>
      </c>
      <c r="G285" t="s">
        <v>25</v>
      </c>
      <c r="H285" t="s">
        <v>1011</v>
      </c>
      <c r="I285" t="s">
        <v>1035</v>
      </c>
      <c r="J285" t="s">
        <v>3524</v>
      </c>
      <c r="K285">
        <v>1</v>
      </c>
      <c r="L285" s="1">
        <v>36161</v>
      </c>
      <c r="M285" s="1">
        <v>37214</v>
      </c>
      <c r="N285" s="1">
        <v>37214</v>
      </c>
      <c r="O285">
        <f t="shared" si="12"/>
        <v>6181</v>
      </c>
      <c r="P285" s="21">
        <f t="shared" si="13"/>
        <v>5128</v>
      </c>
      <c r="Q285" s="21">
        <f t="shared" si="14"/>
        <v>5128</v>
      </c>
    </row>
    <row r="286" spans="1:17" x14ac:dyDescent="0.2">
      <c r="A286" t="s">
        <v>3525</v>
      </c>
      <c r="B286" t="s">
        <v>3526</v>
      </c>
      <c r="C286" t="s">
        <v>3527</v>
      </c>
      <c r="D286" t="s">
        <v>42</v>
      </c>
      <c r="E286">
        <v>5705841</v>
      </c>
      <c r="F286" t="s">
        <v>18</v>
      </c>
      <c r="G286" t="s">
        <v>25</v>
      </c>
      <c r="H286" t="s">
        <v>142</v>
      </c>
      <c r="I286" t="s">
        <v>143</v>
      </c>
      <c r="J286" t="s">
        <v>3528</v>
      </c>
      <c r="K286">
        <v>3</v>
      </c>
      <c r="L286" s="1">
        <v>36892</v>
      </c>
      <c r="M286" s="1">
        <v>39948</v>
      </c>
      <c r="N286" s="1">
        <v>41436</v>
      </c>
      <c r="O286">
        <f t="shared" si="12"/>
        <v>5450</v>
      </c>
      <c r="P286" s="21">
        <f t="shared" si="13"/>
        <v>2394</v>
      </c>
      <c r="Q286" s="21">
        <f t="shared" si="14"/>
        <v>906</v>
      </c>
    </row>
    <row r="287" spans="1:17" x14ac:dyDescent="0.2">
      <c r="A287" t="s">
        <v>3532</v>
      </c>
      <c r="B287" t="s">
        <v>3533</v>
      </c>
      <c r="C287" t="s">
        <v>3534</v>
      </c>
      <c r="D287" t="s">
        <v>3535</v>
      </c>
      <c r="E287">
        <v>13410901</v>
      </c>
      <c r="F287" t="s">
        <v>18</v>
      </c>
      <c r="G287" t="s">
        <v>25</v>
      </c>
      <c r="H287" t="s">
        <v>64</v>
      </c>
      <c r="I287" t="s">
        <v>65</v>
      </c>
      <c r="J287" t="s">
        <v>271</v>
      </c>
      <c r="K287">
        <v>2</v>
      </c>
      <c r="L287" s="1">
        <v>36161</v>
      </c>
      <c r="M287" s="1">
        <v>40912</v>
      </c>
      <c r="N287" s="1">
        <v>40977</v>
      </c>
      <c r="O287">
        <f t="shared" si="12"/>
        <v>6181</v>
      </c>
      <c r="P287" s="21">
        <f t="shared" si="13"/>
        <v>1430</v>
      </c>
      <c r="Q287" s="21">
        <f t="shared" si="14"/>
        <v>1365</v>
      </c>
    </row>
    <row r="288" spans="1:17" x14ac:dyDescent="0.2">
      <c r="A288" t="s">
        <v>3536</v>
      </c>
      <c r="B288" t="s">
        <v>3537</v>
      </c>
      <c r="C288" t="s">
        <v>3538</v>
      </c>
      <c r="D288" t="s">
        <v>3539</v>
      </c>
      <c r="E288">
        <v>28500000</v>
      </c>
      <c r="F288" t="s">
        <v>18</v>
      </c>
      <c r="G288" t="s">
        <v>25</v>
      </c>
      <c r="H288" t="s">
        <v>808</v>
      </c>
      <c r="I288" t="s">
        <v>3540</v>
      </c>
      <c r="J288" t="s">
        <v>3540</v>
      </c>
      <c r="K288">
        <v>2</v>
      </c>
      <c r="L288" s="1">
        <v>38718</v>
      </c>
      <c r="M288" s="1">
        <v>39721</v>
      </c>
      <c r="N288" s="1">
        <v>41198</v>
      </c>
      <c r="O288">
        <f t="shared" si="12"/>
        <v>3624</v>
      </c>
      <c r="P288" s="21">
        <f t="shared" si="13"/>
        <v>2621</v>
      </c>
      <c r="Q288" s="21">
        <f t="shared" si="14"/>
        <v>1144</v>
      </c>
    </row>
    <row r="289" spans="1:17" x14ac:dyDescent="0.2">
      <c r="A289" t="s">
        <v>3541</v>
      </c>
      <c r="B289" t="s">
        <v>3542</v>
      </c>
      <c r="C289" t="s">
        <v>3543</v>
      </c>
      <c r="D289" t="s">
        <v>42</v>
      </c>
      <c r="E289">
        <v>225000</v>
      </c>
      <c r="F289" t="s">
        <v>207</v>
      </c>
      <c r="G289" t="s">
        <v>25</v>
      </c>
      <c r="H289" t="s">
        <v>142</v>
      </c>
      <c r="I289" t="s">
        <v>143</v>
      </c>
      <c r="J289" t="s">
        <v>469</v>
      </c>
      <c r="K289">
        <v>1</v>
      </c>
      <c r="L289" s="1">
        <v>41275</v>
      </c>
      <c r="M289" s="1">
        <v>41758</v>
      </c>
      <c r="N289" s="1">
        <v>41758</v>
      </c>
      <c r="O289">
        <f t="shared" si="12"/>
        <v>1067</v>
      </c>
      <c r="P289" s="21">
        <f t="shared" si="13"/>
        <v>584</v>
      </c>
      <c r="Q289" s="21">
        <f t="shared" si="14"/>
        <v>584</v>
      </c>
    </row>
    <row r="290" spans="1:17" x14ac:dyDescent="0.2">
      <c r="A290" t="s">
        <v>3544</v>
      </c>
      <c r="B290" t="s">
        <v>3545</v>
      </c>
      <c r="C290" t="s">
        <v>3546</v>
      </c>
      <c r="D290" t="s">
        <v>3547</v>
      </c>
      <c r="E290">
        <v>25000000</v>
      </c>
      <c r="F290" t="s">
        <v>18</v>
      </c>
      <c r="G290" t="s">
        <v>25</v>
      </c>
      <c r="H290" t="s">
        <v>64</v>
      </c>
      <c r="I290" t="s">
        <v>65</v>
      </c>
      <c r="J290" t="s">
        <v>1402</v>
      </c>
      <c r="K290">
        <v>2</v>
      </c>
      <c r="L290" s="1">
        <v>39083</v>
      </c>
      <c r="M290" s="1">
        <v>39356</v>
      </c>
      <c r="N290" s="1">
        <v>41030</v>
      </c>
      <c r="O290">
        <f t="shared" si="12"/>
        <v>3259</v>
      </c>
      <c r="P290" s="21">
        <f t="shared" si="13"/>
        <v>2986</v>
      </c>
      <c r="Q290" s="21">
        <f t="shared" si="14"/>
        <v>1312</v>
      </c>
    </row>
    <row r="291" spans="1:17" x14ac:dyDescent="0.2">
      <c r="A291" t="s">
        <v>3555</v>
      </c>
      <c r="B291" t="s">
        <v>3556</v>
      </c>
      <c r="D291" t="s">
        <v>94</v>
      </c>
      <c r="E291">
        <v>4000000</v>
      </c>
      <c r="F291" t="s">
        <v>18</v>
      </c>
      <c r="G291" t="s">
        <v>25</v>
      </c>
      <c r="H291" t="s">
        <v>64</v>
      </c>
      <c r="I291" t="s">
        <v>1221</v>
      </c>
      <c r="J291" t="s">
        <v>3048</v>
      </c>
      <c r="K291">
        <v>1</v>
      </c>
      <c r="L291" s="1">
        <v>40179</v>
      </c>
      <c r="M291" s="1">
        <v>40906</v>
      </c>
      <c r="N291" s="1">
        <v>40906</v>
      </c>
      <c r="O291">
        <f t="shared" si="12"/>
        <v>2163</v>
      </c>
      <c r="P291" s="21">
        <f t="shared" si="13"/>
        <v>1436</v>
      </c>
      <c r="Q291" s="21">
        <f t="shared" si="14"/>
        <v>1436</v>
      </c>
    </row>
    <row r="292" spans="1:17" x14ac:dyDescent="0.2">
      <c r="A292" t="s">
        <v>3579</v>
      </c>
      <c r="B292" t="s">
        <v>3580</v>
      </c>
      <c r="C292" t="s">
        <v>3581</v>
      </c>
      <c r="D292" t="s">
        <v>3582</v>
      </c>
      <c r="E292">
        <v>775000</v>
      </c>
      <c r="F292" t="s">
        <v>689</v>
      </c>
      <c r="G292" t="s">
        <v>25</v>
      </c>
      <c r="H292" t="s">
        <v>89</v>
      </c>
      <c r="I292" t="s">
        <v>3569</v>
      </c>
      <c r="J292" t="s">
        <v>3569</v>
      </c>
      <c r="K292">
        <v>2</v>
      </c>
      <c r="L292" s="1">
        <v>37257</v>
      </c>
      <c r="M292" s="1">
        <v>40947</v>
      </c>
      <c r="N292" s="1">
        <v>41450</v>
      </c>
      <c r="O292">
        <f t="shared" si="12"/>
        <v>5085</v>
      </c>
      <c r="P292" s="21">
        <f t="shared" si="13"/>
        <v>1395</v>
      </c>
      <c r="Q292" s="21">
        <f t="shared" si="14"/>
        <v>892</v>
      </c>
    </row>
    <row r="293" spans="1:17" x14ac:dyDescent="0.2">
      <c r="A293" t="s">
        <v>3587</v>
      </c>
      <c r="B293" t="s">
        <v>3588</v>
      </c>
      <c r="C293" t="s">
        <v>3589</v>
      </c>
      <c r="D293" t="s">
        <v>42</v>
      </c>
      <c r="E293">
        <v>4500000</v>
      </c>
      <c r="F293" t="s">
        <v>113</v>
      </c>
      <c r="G293" t="s">
        <v>25</v>
      </c>
      <c r="H293" t="s">
        <v>64</v>
      </c>
      <c r="I293" t="s">
        <v>966</v>
      </c>
      <c r="J293" t="s">
        <v>967</v>
      </c>
      <c r="K293">
        <v>2</v>
      </c>
      <c r="L293" s="1">
        <v>35431</v>
      </c>
      <c r="M293" s="1">
        <v>39338</v>
      </c>
      <c r="N293" s="1">
        <v>39871</v>
      </c>
      <c r="O293">
        <f t="shared" si="12"/>
        <v>6911</v>
      </c>
      <c r="P293" s="21">
        <f t="shared" si="13"/>
        <v>3004</v>
      </c>
      <c r="Q293" s="21">
        <f t="shared" si="14"/>
        <v>2471</v>
      </c>
    </row>
    <row r="294" spans="1:17" x14ac:dyDescent="0.2">
      <c r="A294" t="s">
        <v>3590</v>
      </c>
      <c r="B294" t="s">
        <v>3591</v>
      </c>
      <c r="D294" t="s">
        <v>3592</v>
      </c>
      <c r="E294">
        <v>25305000</v>
      </c>
      <c r="F294" t="s">
        <v>113</v>
      </c>
      <c r="G294" t="s">
        <v>25</v>
      </c>
      <c r="H294" t="s">
        <v>64</v>
      </c>
      <c r="I294" t="s">
        <v>65</v>
      </c>
      <c r="J294" t="s">
        <v>1402</v>
      </c>
      <c r="K294">
        <v>4</v>
      </c>
      <c r="L294" s="1">
        <v>37257</v>
      </c>
      <c r="M294" s="1">
        <v>38611</v>
      </c>
      <c r="N294" s="1">
        <v>40526</v>
      </c>
      <c r="O294">
        <f t="shared" si="12"/>
        <v>5085</v>
      </c>
      <c r="P294" s="21">
        <f t="shared" si="13"/>
        <v>3731</v>
      </c>
      <c r="Q294" s="21">
        <f t="shared" si="14"/>
        <v>1816</v>
      </c>
    </row>
    <row r="295" spans="1:17" x14ac:dyDescent="0.2">
      <c r="A295" t="s">
        <v>3593</v>
      </c>
      <c r="B295" t="s">
        <v>3594</v>
      </c>
      <c r="C295" t="s">
        <v>3595</v>
      </c>
      <c r="D295" t="s">
        <v>42</v>
      </c>
      <c r="E295">
        <v>3020000</v>
      </c>
      <c r="F295" t="s">
        <v>18</v>
      </c>
      <c r="G295" t="s">
        <v>25</v>
      </c>
      <c r="H295" t="s">
        <v>208</v>
      </c>
      <c r="I295" t="s">
        <v>843</v>
      </c>
      <c r="J295" t="s">
        <v>844</v>
      </c>
      <c r="K295">
        <v>3</v>
      </c>
      <c r="L295" s="1">
        <v>40544</v>
      </c>
      <c r="M295" s="1">
        <v>40695</v>
      </c>
      <c r="N295" s="1">
        <v>41438</v>
      </c>
      <c r="O295">
        <f t="shared" si="12"/>
        <v>1798</v>
      </c>
      <c r="P295" s="21">
        <f t="shared" si="13"/>
        <v>1647</v>
      </c>
      <c r="Q295" s="21">
        <f t="shared" si="14"/>
        <v>904</v>
      </c>
    </row>
    <row r="296" spans="1:17" x14ac:dyDescent="0.2">
      <c r="A296" t="s">
        <v>3596</v>
      </c>
      <c r="B296" t="s">
        <v>3597</v>
      </c>
      <c r="C296" t="s">
        <v>3598</v>
      </c>
      <c r="D296" t="s">
        <v>56</v>
      </c>
      <c r="E296">
        <v>138581610</v>
      </c>
      <c r="F296" t="s">
        <v>18</v>
      </c>
      <c r="G296" t="s">
        <v>25</v>
      </c>
      <c r="H296" t="s">
        <v>808</v>
      </c>
      <c r="I296" t="s">
        <v>809</v>
      </c>
      <c r="J296" t="s">
        <v>3599</v>
      </c>
      <c r="K296">
        <v>5</v>
      </c>
      <c r="L296" s="1">
        <v>36892</v>
      </c>
      <c r="M296" s="1">
        <v>38246</v>
      </c>
      <c r="N296" s="1">
        <v>41572</v>
      </c>
      <c r="O296">
        <f t="shared" si="12"/>
        <v>5450</v>
      </c>
      <c r="P296" s="21">
        <f t="shared" si="13"/>
        <v>4096</v>
      </c>
      <c r="Q296" s="21">
        <f t="shared" si="14"/>
        <v>770</v>
      </c>
    </row>
    <row r="297" spans="1:17" x14ac:dyDescent="0.2">
      <c r="A297" t="s">
        <v>3600</v>
      </c>
      <c r="B297" t="s">
        <v>3601</v>
      </c>
      <c r="C297" t="s">
        <v>3602</v>
      </c>
      <c r="D297" t="s">
        <v>3603</v>
      </c>
      <c r="E297">
        <v>7131124</v>
      </c>
      <c r="F297" t="s">
        <v>113</v>
      </c>
      <c r="G297" t="s">
        <v>25</v>
      </c>
      <c r="H297" t="s">
        <v>44</v>
      </c>
      <c r="I297" t="s">
        <v>282</v>
      </c>
      <c r="J297" t="s">
        <v>3288</v>
      </c>
      <c r="K297">
        <v>3</v>
      </c>
      <c r="L297" s="1">
        <v>39142</v>
      </c>
      <c r="M297" s="1">
        <v>39602</v>
      </c>
      <c r="N297" s="1">
        <v>40302</v>
      </c>
      <c r="O297">
        <f t="shared" si="12"/>
        <v>3200</v>
      </c>
      <c r="P297" s="21">
        <f t="shared" si="13"/>
        <v>2740</v>
      </c>
      <c r="Q297" s="21">
        <f t="shared" si="14"/>
        <v>2040</v>
      </c>
    </row>
    <row r="298" spans="1:17" x14ac:dyDescent="0.2">
      <c r="A298" t="s">
        <v>3610</v>
      </c>
      <c r="B298" t="s">
        <v>3611</v>
      </c>
      <c r="C298" t="s">
        <v>3612</v>
      </c>
      <c r="D298" t="s">
        <v>1247</v>
      </c>
      <c r="E298">
        <v>13793098</v>
      </c>
      <c r="F298" t="s">
        <v>113</v>
      </c>
      <c r="G298" t="s">
        <v>25</v>
      </c>
      <c r="H298" t="s">
        <v>64</v>
      </c>
      <c r="I298" t="s">
        <v>65</v>
      </c>
      <c r="J298" t="s">
        <v>66</v>
      </c>
      <c r="K298">
        <v>3</v>
      </c>
      <c r="L298" s="1">
        <v>37257</v>
      </c>
      <c r="M298" s="1">
        <v>40240</v>
      </c>
      <c r="N298" s="1">
        <v>41183</v>
      </c>
      <c r="O298">
        <f t="shared" si="12"/>
        <v>5085</v>
      </c>
      <c r="P298" s="21">
        <f t="shared" si="13"/>
        <v>2102</v>
      </c>
      <c r="Q298" s="21">
        <f t="shared" si="14"/>
        <v>1159</v>
      </c>
    </row>
    <row r="299" spans="1:17" x14ac:dyDescent="0.2">
      <c r="A299" t="s">
        <v>3617</v>
      </c>
      <c r="B299" t="s">
        <v>3618</v>
      </c>
      <c r="C299" t="s">
        <v>3619</v>
      </c>
      <c r="D299" t="s">
        <v>540</v>
      </c>
      <c r="E299">
        <v>58500000</v>
      </c>
      <c r="F299" t="s">
        <v>18</v>
      </c>
      <c r="G299" t="s">
        <v>25</v>
      </c>
      <c r="H299" t="s">
        <v>64</v>
      </c>
      <c r="I299" t="s">
        <v>95</v>
      </c>
      <c r="J299" t="s">
        <v>95</v>
      </c>
      <c r="K299">
        <v>2</v>
      </c>
      <c r="L299" s="1">
        <v>41913</v>
      </c>
      <c r="M299" s="1">
        <v>42118</v>
      </c>
      <c r="N299" s="1">
        <v>42277</v>
      </c>
      <c r="O299">
        <f t="shared" si="12"/>
        <v>429</v>
      </c>
      <c r="P299" s="21">
        <f t="shared" si="13"/>
        <v>224</v>
      </c>
      <c r="Q299" s="21">
        <f t="shared" si="14"/>
        <v>65</v>
      </c>
    </row>
    <row r="300" spans="1:17" x14ac:dyDescent="0.2">
      <c r="A300" t="s">
        <v>3623</v>
      </c>
      <c r="B300" t="s">
        <v>3624</v>
      </c>
      <c r="C300" t="s">
        <v>3625</v>
      </c>
      <c r="D300" t="s">
        <v>1503</v>
      </c>
      <c r="E300">
        <v>30000000</v>
      </c>
      <c r="F300" t="s">
        <v>18</v>
      </c>
      <c r="G300" t="s">
        <v>25</v>
      </c>
      <c r="H300" t="s">
        <v>44</v>
      </c>
      <c r="I300" t="s">
        <v>3486</v>
      </c>
      <c r="J300" t="s">
        <v>3626</v>
      </c>
      <c r="K300">
        <v>1</v>
      </c>
      <c r="L300" s="1">
        <v>39083</v>
      </c>
      <c r="M300" s="1">
        <v>40948</v>
      </c>
      <c r="N300" s="1">
        <v>40948</v>
      </c>
      <c r="O300">
        <f t="shared" si="12"/>
        <v>3259</v>
      </c>
      <c r="P300" s="21">
        <f t="shared" si="13"/>
        <v>1394</v>
      </c>
      <c r="Q300" s="21">
        <f t="shared" si="14"/>
        <v>1394</v>
      </c>
    </row>
    <row r="301" spans="1:17" x14ac:dyDescent="0.2">
      <c r="A301" t="s">
        <v>3627</v>
      </c>
      <c r="B301" t="s">
        <v>3628</v>
      </c>
      <c r="C301" t="s">
        <v>3629</v>
      </c>
      <c r="D301" t="s">
        <v>1247</v>
      </c>
      <c r="E301">
        <v>46900000</v>
      </c>
      <c r="F301" t="s">
        <v>18</v>
      </c>
      <c r="G301" t="s">
        <v>25</v>
      </c>
      <c r="H301" t="s">
        <v>89</v>
      </c>
      <c r="I301" t="s">
        <v>90</v>
      </c>
      <c r="J301" t="s">
        <v>401</v>
      </c>
      <c r="K301">
        <v>1</v>
      </c>
      <c r="L301" s="1">
        <v>35431</v>
      </c>
      <c r="M301" s="1">
        <v>41287</v>
      </c>
      <c r="N301" s="1">
        <v>41287</v>
      </c>
      <c r="O301">
        <f t="shared" si="12"/>
        <v>6911</v>
      </c>
      <c r="P301" s="21">
        <f t="shared" si="13"/>
        <v>1055</v>
      </c>
      <c r="Q301" s="21">
        <f t="shared" si="14"/>
        <v>1055</v>
      </c>
    </row>
    <row r="302" spans="1:17" x14ac:dyDescent="0.2">
      <c r="A302" t="s">
        <v>3630</v>
      </c>
      <c r="B302" t="s">
        <v>3631</v>
      </c>
      <c r="C302" t="s">
        <v>3632</v>
      </c>
      <c r="D302" t="s">
        <v>70</v>
      </c>
      <c r="E302">
        <v>752500</v>
      </c>
      <c r="F302" t="s">
        <v>18</v>
      </c>
      <c r="G302" t="s">
        <v>25</v>
      </c>
      <c r="H302" t="s">
        <v>808</v>
      </c>
      <c r="I302" t="s">
        <v>809</v>
      </c>
      <c r="J302" t="s">
        <v>809</v>
      </c>
      <c r="K302">
        <v>3</v>
      </c>
      <c r="L302" s="1">
        <v>40179</v>
      </c>
      <c r="M302" s="1">
        <v>41451</v>
      </c>
      <c r="N302" s="1">
        <v>42195</v>
      </c>
      <c r="O302">
        <f t="shared" si="12"/>
        <v>2163</v>
      </c>
      <c r="P302" s="21">
        <f t="shared" si="13"/>
        <v>891</v>
      </c>
      <c r="Q302" s="21">
        <f t="shared" si="14"/>
        <v>147</v>
      </c>
    </row>
    <row r="303" spans="1:17" x14ac:dyDescent="0.2">
      <c r="A303" t="s">
        <v>3633</v>
      </c>
      <c r="B303" t="s">
        <v>3634</v>
      </c>
      <c r="C303" t="s">
        <v>3635</v>
      </c>
      <c r="D303" t="s">
        <v>3636</v>
      </c>
      <c r="E303">
        <v>1999998</v>
      </c>
      <c r="F303" t="s">
        <v>113</v>
      </c>
      <c r="G303" t="s">
        <v>25</v>
      </c>
      <c r="H303" t="s">
        <v>158</v>
      </c>
      <c r="I303" t="s">
        <v>244</v>
      </c>
      <c r="J303" t="s">
        <v>3637</v>
      </c>
      <c r="K303">
        <v>1</v>
      </c>
      <c r="L303" s="1">
        <v>36161</v>
      </c>
      <c r="M303" s="1">
        <v>40140</v>
      </c>
      <c r="N303" s="1">
        <v>40140</v>
      </c>
      <c r="O303">
        <f t="shared" si="12"/>
        <v>6181</v>
      </c>
      <c r="P303" s="21">
        <f t="shared" si="13"/>
        <v>2202</v>
      </c>
      <c r="Q303" s="21">
        <f t="shared" si="14"/>
        <v>2202</v>
      </c>
    </row>
    <row r="304" spans="1:17" x14ac:dyDescent="0.2">
      <c r="A304" t="s">
        <v>3646</v>
      </c>
      <c r="B304" t="s">
        <v>3647</v>
      </c>
      <c r="C304" t="s">
        <v>3648</v>
      </c>
      <c r="D304" t="s">
        <v>56</v>
      </c>
      <c r="E304">
        <v>250000</v>
      </c>
      <c r="F304" t="s">
        <v>18</v>
      </c>
      <c r="G304" t="s">
        <v>25</v>
      </c>
      <c r="H304" t="s">
        <v>142</v>
      </c>
      <c r="I304" t="s">
        <v>143</v>
      </c>
      <c r="J304" t="s">
        <v>3649</v>
      </c>
      <c r="K304">
        <v>1</v>
      </c>
      <c r="L304" s="1">
        <v>40544</v>
      </c>
      <c r="M304" s="1">
        <v>40683</v>
      </c>
      <c r="N304" s="1">
        <v>40683</v>
      </c>
      <c r="O304">
        <f t="shared" si="12"/>
        <v>1798</v>
      </c>
      <c r="P304" s="21">
        <f t="shared" si="13"/>
        <v>1659</v>
      </c>
      <c r="Q304" s="21">
        <f t="shared" si="14"/>
        <v>1659</v>
      </c>
    </row>
    <row r="305" spans="1:17" x14ac:dyDescent="0.2">
      <c r="A305" t="s">
        <v>3650</v>
      </c>
      <c r="B305" t="s">
        <v>3651</v>
      </c>
      <c r="C305" t="s">
        <v>3652</v>
      </c>
      <c r="D305" t="s">
        <v>1247</v>
      </c>
      <c r="E305">
        <v>21376001</v>
      </c>
      <c r="F305" t="s">
        <v>113</v>
      </c>
      <c r="G305" t="s">
        <v>25</v>
      </c>
      <c r="H305" t="s">
        <v>64</v>
      </c>
      <c r="I305" t="s">
        <v>1221</v>
      </c>
      <c r="J305" t="s">
        <v>1221</v>
      </c>
      <c r="K305">
        <v>6</v>
      </c>
      <c r="L305" s="1">
        <v>37987</v>
      </c>
      <c r="M305" s="1">
        <v>40092</v>
      </c>
      <c r="N305" s="1">
        <v>41081</v>
      </c>
      <c r="O305">
        <f t="shared" si="12"/>
        <v>4355</v>
      </c>
      <c r="P305" s="21">
        <f t="shared" si="13"/>
        <v>2250</v>
      </c>
      <c r="Q305" s="21">
        <f t="shared" si="14"/>
        <v>1261</v>
      </c>
    </row>
    <row r="306" spans="1:17" x14ac:dyDescent="0.2">
      <c r="A306" t="s">
        <v>3653</v>
      </c>
      <c r="B306" t="s">
        <v>3654</v>
      </c>
      <c r="C306" t="s">
        <v>3655</v>
      </c>
      <c r="D306" t="s">
        <v>3656</v>
      </c>
      <c r="E306">
        <v>24250000</v>
      </c>
      <c r="F306" t="s">
        <v>18</v>
      </c>
      <c r="G306" t="s">
        <v>25</v>
      </c>
      <c r="H306" t="s">
        <v>64</v>
      </c>
      <c r="I306" t="s">
        <v>95</v>
      </c>
      <c r="J306" t="s">
        <v>95</v>
      </c>
      <c r="K306">
        <v>3</v>
      </c>
      <c r="L306" s="1">
        <v>37622</v>
      </c>
      <c r="M306" s="1">
        <v>39028</v>
      </c>
      <c r="N306" s="1">
        <v>40548</v>
      </c>
      <c r="O306">
        <f t="shared" si="12"/>
        <v>4720</v>
      </c>
      <c r="P306" s="21">
        <f t="shared" si="13"/>
        <v>3314</v>
      </c>
      <c r="Q306" s="21">
        <f t="shared" si="14"/>
        <v>1794</v>
      </c>
    </row>
    <row r="307" spans="1:17" x14ac:dyDescent="0.2">
      <c r="A307" t="s">
        <v>3671</v>
      </c>
      <c r="B307" t="s">
        <v>3672</v>
      </c>
      <c r="C307" t="s">
        <v>3673</v>
      </c>
      <c r="D307" t="s">
        <v>264</v>
      </c>
      <c r="E307">
        <v>45000000</v>
      </c>
      <c r="F307" t="s">
        <v>18</v>
      </c>
      <c r="G307" t="s">
        <v>25</v>
      </c>
      <c r="H307" t="s">
        <v>1330</v>
      </c>
      <c r="I307" t="s">
        <v>1331</v>
      </c>
      <c r="J307" t="s">
        <v>3674</v>
      </c>
      <c r="K307">
        <v>2</v>
      </c>
      <c r="L307" s="1">
        <v>31778</v>
      </c>
      <c r="M307" s="1">
        <v>41348</v>
      </c>
      <c r="N307" s="1">
        <v>41348</v>
      </c>
      <c r="O307">
        <f t="shared" si="12"/>
        <v>10564</v>
      </c>
      <c r="P307" s="21">
        <f t="shared" si="13"/>
        <v>994</v>
      </c>
      <c r="Q307" s="21">
        <f t="shared" si="14"/>
        <v>994</v>
      </c>
    </row>
    <row r="308" spans="1:17" x14ac:dyDescent="0.2">
      <c r="A308" t="s">
        <v>3675</v>
      </c>
      <c r="B308" t="s">
        <v>3676</v>
      </c>
      <c r="C308" t="s">
        <v>3677</v>
      </c>
      <c r="D308" t="s">
        <v>94</v>
      </c>
      <c r="E308">
        <v>1155000</v>
      </c>
      <c r="F308" t="s">
        <v>113</v>
      </c>
      <c r="G308" t="s">
        <v>25</v>
      </c>
      <c r="H308" t="s">
        <v>64</v>
      </c>
      <c r="I308" t="s">
        <v>95</v>
      </c>
      <c r="J308" t="s">
        <v>95</v>
      </c>
      <c r="K308">
        <v>2</v>
      </c>
      <c r="L308" s="1">
        <v>39387</v>
      </c>
      <c r="M308" s="1">
        <v>39448</v>
      </c>
      <c r="N308" s="1">
        <v>40026</v>
      </c>
      <c r="O308">
        <f t="shared" si="12"/>
        <v>2955</v>
      </c>
      <c r="P308" s="21">
        <f t="shared" si="13"/>
        <v>2894</v>
      </c>
      <c r="Q308" s="21">
        <f t="shared" si="14"/>
        <v>2316</v>
      </c>
    </row>
    <row r="309" spans="1:17" x14ac:dyDescent="0.2">
      <c r="A309" t="s">
        <v>3682</v>
      </c>
      <c r="B309" t="s">
        <v>3683</v>
      </c>
      <c r="C309" t="s">
        <v>3684</v>
      </c>
      <c r="D309" t="s">
        <v>2479</v>
      </c>
      <c r="E309">
        <v>3200000</v>
      </c>
      <c r="F309" t="s">
        <v>18</v>
      </c>
      <c r="G309" t="s">
        <v>25</v>
      </c>
      <c r="H309" t="s">
        <v>106</v>
      </c>
      <c r="I309" t="s">
        <v>107</v>
      </c>
      <c r="J309" t="s">
        <v>108</v>
      </c>
      <c r="K309">
        <v>2</v>
      </c>
      <c r="L309" s="1">
        <v>39448</v>
      </c>
      <c r="M309" s="1">
        <v>40269</v>
      </c>
      <c r="N309" s="1">
        <v>40634</v>
      </c>
      <c r="O309">
        <f t="shared" si="12"/>
        <v>2894</v>
      </c>
      <c r="P309" s="21">
        <f t="shared" si="13"/>
        <v>2073</v>
      </c>
      <c r="Q309" s="21">
        <f t="shared" si="14"/>
        <v>1708</v>
      </c>
    </row>
    <row r="310" spans="1:17" x14ac:dyDescent="0.2">
      <c r="A310" t="s">
        <v>3694</v>
      </c>
      <c r="B310" t="s">
        <v>3695</v>
      </c>
      <c r="C310" t="s">
        <v>3696</v>
      </c>
      <c r="D310" t="s">
        <v>766</v>
      </c>
      <c r="E310">
        <v>4500000</v>
      </c>
      <c r="F310" t="s">
        <v>18</v>
      </c>
      <c r="G310" t="s">
        <v>25</v>
      </c>
      <c r="H310" t="s">
        <v>1080</v>
      </c>
      <c r="I310" t="s">
        <v>1081</v>
      </c>
      <c r="J310" t="s">
        <v>1170</v>
      </c>
      <c r="K310">
        <v>1</v>
      </c>
      <c r="L310" s="1">
        <v>39083</v>
      </c>
      <c r="M310" s="1">
        <v>42338</v>
      </c>
      <c r="N310" s="1">
        <v>42338</v>
      </c>
      <c r="O310">
        <f t="shared" si="12"/>
        <v>3259</v>
      </c>
      <c r="P310" s="21">
        <f t="shared" si="13"/>
        <v>4</v>
      </c>
      <c r="Q310" s="21">
        <f t="shared" si="14"/>
        <v>4</v>
      </c>
    </row>
    <row r="311" spans="1:17" x14ac:dyDescent="0.2">
      <c r="A311" t="s">
        <v>3697</v>
      </c>
      <c r="B311" t="s">
        <v>3698</v>
      </c>
      <c r="C311" t="s">
        <v>3699</v>
      </c>
      <c r="D311" t="s">
        <v>3700</v>
      </c>
      <c r="E311">
        <v>23000000</v>
      </c>
      <c r="F311" t="s">
        <v>18</v>
      </c>
      <c r="G311" t="s">
        <v>25</v>
      </c>
      <c r="H311" t="s">
        <v>158</v>
      </c>
      <c r="I311" t="s">
        <v>244</v>
      </c>
      <c r="J311" t="s">
        <v>244</v>
      </c>
      <c r="K311">
        <v>2</v>
      </c>
      <c r="L311" s="1">
        <v>22282</v>
      </c>
      <c r="M311" s="1">
        <v>40884</v>
      </c>
      <c r="N311" s="1">
        <v>41086</v>
      </c>
      <c r="O311">
        <f t="shared" si="12"/>
        <v>20060</v>
      </c>
      <c r="P311" s="21">
        <f t="shared" si="13"/>
        <v>1458</v>
      </c>
      <c r="Q311" s="21">
        <f t="shared" si="14"/>
        <v>1256</v>
      </c>
    </row>
    <row r="312" spans="1:17" x14ac:dyDescent="0.2">
      <c r="A312" t="s">
        <v>3701</v>
      </c>
      <c r="B312" t="s">
        <v>3702</v>
      </c>
      <c r="C312" t="s">
        <v>3703</v>
      </c>
      <c r="D312" t="s">
        <v>3704</v>
      </c>
      <c r="E312">
        <v>2000000</v>
      </c>
      <c r="F312" t="s">
        <v>18</v>
      </c>
      <c r="G312" t="s">
        <v>25</v>
      </c>
      <c r="H312" t="s">
        <v>158</v>
      </c>
      <c r="I312" t="s">
        <v>244</v>
      </c>
      <c r="J312" t="s">
        <v>327</v>
      </c>
      <c r="K312">
        <v>1</v>
      </c>
      <c r="L312" s="1">
        <v>41640</v>
      </c>
      <c r="M312" s="1">
        <v>42009</v>
      </c>
      <c r="N312" s="1">
        <v>42009</v>
      </c>
      <c r="O312">
        <f t="shared" si="12"/>
        <v>702</v>
      </c>
      <c r="P312" s="21">
        <f t="shared" si="13"/>
        <v>333</v>
      </c>
      <c r="Q312" s="21">
        <f t="shared" si="14"/>
        <v>333</v>
      </c>
    </row>
    <row r="313" spans="1:17" x14ac:dyDescent="0.2">
      <c r="A313" t="s">
        <v>3705</v>
      </c>
      <c r="B313" t="s">
        <v>3706</v>
      </c>
      <c r="C313" t="s">
        <v>3707</v>
      </c>
      <c r="D313" t="s">
        <v>3708</v>
      </c>
      <c r="E313">
        <v>2800000</v>
      </c>
      <c r="F313" t="s">
        <v>18</v>
      </c>
      <c r="G313" t="s">
        <v>25</v>
      </c>
      <c r="H313" t="s">
        <v>286</v>
      </c>
      <c r="I313" t="s">
        <v>3709</v>
      </c>
      <c r="J313" t="s">
        <v>3709</v>
      </c>
      <c r="K313">
        <v>1</v>
      </c>
      <c r="L313" s="1">
        <v>34335</v>
      </c>
      <c r="M313" s="1">
        <v>41542</v>
      </c>
      <c r="N313" s="1">
        <v>41542</v>
      </c>
      <c r="O313">
        <f t="shared" si="12"/>
        <v>8007</v>
      </c>
      <c r="P313" s="21">
        <f t="shared" si="13"/>
        <v>800</v>
      </c>
      <c r="Q313" s="21">
        <f t="shared" si="14"/>
        <v>800</v>
      </c>
    </row>
    <row r="314" spans="1:17" x14ac:dyDescent="0.2">
      <c r="A314" t="s">
        <v>3710</v>
      </c>
      <c r="B314" t="s">
        <v>3711</v>
      </c>
      <c r="C314" t="s">
        <v>3712</v>
      </c>
      <c r="D314" t="s">
        <v>3713</v>
      </c>
      <c r="E314">
        <v>5500000</v>
      </c>
      <c r="F314" t="s">
        <v>18</v>
      </c>
      <c r="G314" t="s">
        <v>25</v>
      </c>
      <c r="H314" t="s">
        <v>82</v>
      </c>
      <c r="I314" t="s">
        <v>1764</v>
      </c>
      <c r="J314" t="s">
        <v>1764</v>
      </c>
      <c r="K314">
        <v>3</v>
      </c>
      <c r="L314" s="1">
        <v>35217</v>
      </c>
      <c r="M314" s="1">
        <v>35217</v>
      </c>
      <c r="N314" s="1">
        <v>38364</v>
      </c>
      <c r="O314">
        <f t="shared" si="12"/>
        <v>7125</v>
      </c>
      <c r="P314" s="21">
        <f t="shared" si="13"/>
        <v>7125</v>
      </c>
      <c r="Q314" s="21">
        <f t="shared" si="14"/>
        <v>3978</v>
      </c>
    </row>
    <row r="315" spans="1:17" x14ac:dyDescent="0.2">
      <c r="A315" t="s">
        <v>3714</v>
      </c>
      <c r="B315" t="s">
        <v>3715</v>
      </c>
      <c r="C315" t="s">
        <v>3716</v>
      </c>
      <c r="D315" t="s">
        <v>3717</v>
      </c>
      <c r="E315">
        <v>4700000</v>
      </c>
      <c r="F315" t="s">
        <v>18</v>
      </c>
      <c r="G315" t="s">
        <v>25</v>
      </c>
      <c r="H315" t="s">
        <v>106</v>
      </c>
      <c r="I315" t="s">
        <v>693</v>
      </c>
      <c r="J315" t="s">
        <v>3718</v>
      </c>
      <c r="K315">
        <v>1</v>
      </c>
      <c r="L315" s="1">
        <v>34335</v>
      </c>
      <c r="M315" s="1">
        <v>41521</v>
      </c>
      <c r="N315" s="1">
        <v>41521</v>
      </c>
      <c r="O315">
        <f t="shared" si="12"/>
        <v>8007</v>
      </c>
      <c r="P315" s="21">
        <f t="shared" si="13"/>
        <v>821</v>
      </c>
      <c r="Q315" s="21">
        <f t="shared" si="14"/>
        <v>821</v>
      </c>
    </row>
    <row r="316" spans="1:17" x14ac:dyDescent="0.2">
      <c r="A316" t="s">
        <v>3719</v>
      </c>
      <c r="B316" t="s">
        <v>3720</v>
      </c>
      <c r="C316" t="s">
        <v>3721</v>
      </c>
      <c r="D316" t="s">
        <v>63</v>
      </c>
      <c r="E316">
        <v>4979639</v>
      </c>
      <c r="F316" t="s">
        <v>18</v>
      </c>
      <c r="G316" t="s">
        <v>25</v>
      </c>
      <c r="H316" t="s">
        <v>1011</v>
      </c>
      <c r="I316" t="s">
        <v>1035</v>
      </c>
      <c r="J316" t="s">
        <v>3722</v>
      </c>
      <c r="K316">
        <v>4</v>
      </c>
      <c r="L316" s="1">
        <v>37257</v>
      </c>
      <c r="M316" s="1">
        <v>40968</v>
      </c>
      <c r="N316" s="1">
        <v>41641</v>
      </c>
      <c r="O316">
        <f t="shared" si="12"/>
        <v>5085</v>
      </c>
      <c r="P316" s="21">
        <f t="shared" si="13"/>
        <v>1374</v>
      </c>
      <c r="Q316" s="21">
        <f t="shared" si="14"/>
        <v>701</v>
      </c>
    </row>
    <row r="317" spans="1:17" x14ac:dyDescent="0.2">
      <c r="A317" t="s">
        <v>3726</v>
      </c>
      <c r="B317" t="s">
        <v>3727</v>
      </c>
      <c r="C317" t="s">
        <v>3728</v>
      </c>
      <c r="D317" t="s">
        <v>3729</v>
      </c>
      <c r="E317">
        <v>90000</v>
      </c>
      <c r="F317" t="s">
        <v>18</v>
      </c>
      <c r="G317" t="s">
        <v>25</v>
      </c>
      <c r="H317" t="s">
        <v>208</v>
      </c>
      <c r="I317" t="s">
        <v>843</v>
      </c>
      <c r="J317" t="s">
        <v>844</v>
      </c>
      <c r="K317">
        <v>2</v>
      </c>
      <c r="L317" s="1">
        <v>40940</v>
      </c>
      <c r="M317" s="1">
        <v>41061</v>
      </c>
      <c r="N317" s="1">
        <v>41128</v>
      </c>
      <c r="O317">
        <f t="shared" si="12"/>
        <v>1402</v>
      </c>
      <c r="P317" s="21">
        <f t="shared" si="13"/>
        <v>1281</v>
      </c>
      <c r="Q317" s="21">
        <f t="shared" si="14"/>
        <v>1214</v>
      </c>
    </row>
    <row r="318" spans="1:17" x14ac:dyDescent="0.2">
      <c r="A318" t="s">
        <v>3730</v>
      </c>
      <c r="B318" t="s">
        <v>3731</v>
      </c>
      <c r="C318" t="s">
        <v>3732</v>
      </c>
      <c r="D318" t="s">
        <v>3733</v>
      </c>
      <c r="E318">
        <v>35000000</v>
      </c>
      <c r="F318" t="s">
        <v>113</v>
      </c>
      <c r="G318" t="s">
        <v>25</v>
      </c>
      <c r="H318" t="s">
        <v>64</v>
      </c>
      <c r="I318" t="s">
        <v>65</v>
      </c>
      <c r="J318" t="s">
        <v>984</v>
      </c>
      <c r="K318">
        <v>1</v>
      </c>
      <c r="L318" s="1">
        <v>38139</v>
      </c>
      <c r="M318" s="1">
        <v>39195</v>
      </c>
      <c r="N318" s="1">
        <v>39195</v>
      </c>
      <c r="O318">
        <f t="shared" si="12"/>
        <v>4203</v>
      </c>
      <c r="P318" s="21">
        <f t="shared" si="13"/>
        <v>3147</v>
      </c>
      <c r="Q318" s="21">
        <f t="shared" si="14"/>
        <v>3147</v>
      </c>
    </row>
    <row r="319" spans="1:17" x14ac:dyDescent="0.2">
      <c r="A319" t="s">
        <v>3734</v>
      </c>
      <c r="B319" t="s">
        <v>3735</v>
      </c>
      <c r="C319" t="s">
        <v>3736</v>
      </c>
      <c r="D319" t="s">
        <v>3737</v>
      </c>
      <c r="E319">
        <v>5000000</v>
      </c>
      <c r="F319" t="s">
        <v>113</v>
      </c>
      <c r="G319" t="s">
        <v>25</v>
      </c>
      <c r="H319" t="s">
        <v>89</v>
      </c>
      <c r="I319" t="s">
        <v>3569</v>
      </c>
      <c r="J319" t="s">
        <v>3569</v>
      </c>
      <c r="K319">
        <v>1</v>
      </c>
      <c r="L319" s="1">
        <v>40179</v>
      </c>
      <c r="M319" s="1">
        <v>38189</v>
      </c>
      <c r="N319" s="1">
        <v>38189</v>
      </c>
      <c r="O319">
        <f t="shared" si="12"/>
        <v>2163</v>
      </c>
      <c r="P319" s="21">
        <f t="shared" si="13"/>
        <v>4153</v>
      </c>
      <c r="Q319" s="21">
        <f t="shared" si="14"/>
        <v>4153</v>
      </c>
    </row>
    <row r="320" spans="1:17" x14ac:dyDescent="0.2">
      <c r="A320" t="s">
        <v>3738</v>
      </c>
      <c r="B320" t="s">
        <v>3739</v>
      </c>
      <c r="C320" t="s">
        <v>3740</v>
      </c>
      <c r="D320" t="s">
        <v>741</v>
      </c>
      <c r="E320">
        <v>10000000</v>
      </c>
      <c r="F320" t="s">
        <v>689</v>
      </c>
      <c r="G320" t="s">
        <v>25</v>
      </c>
      <c r="H320" t="s">
        <v>44</v>
      </c>
      <c r="I320" t="s">
        <v>282</v>
      </c>
      <c r="J320" t="s">
        <v>3741</v>
      </c>
      <c r="K320">
        <v>1</v>
      </c>
      <c r="L320" s="1">
        <v>17168</v>
      </c>
      <c r="M320" s="1">
        <v>39114</v>
      </c>
      <c r="N320" s="1">
        <v>39114</v>
      </c>
      <c r="O320">
        <f t="shared" si="12"/>
        <v>25174</v>
      </c>
      <c r="P320" s="21">
        <f t="shared" si="13"/>
        <v>3228</v>
      </c>
      <c r="Q320" s="21">
        <f t="shared" si="14"/>
        <v>3228</v>
      </c>
    </row>
    <row r="321" spans="1:17" x14ac:dyDescent="0.2">
      <c r="A321" t="s">
        <v>3745</v>
      </c>
      <c r="B321" t="s">
        <v>3746</v>
      </c>
      <c r="C321" t="s">
        <v>3747</v>
      </c>
      <c r="D321" t="s">
        <v>1384</v>
      </c>
      <c r="E321">
        <v>33331814</v>
      </c>
      <c r="F321" t="s">
        <v>18</v>
      </c>
      <c r="G321" t="s">
        <v>25</v>
      </c>
      <c r="H321" t="s">
        <v>64</v>
      </c>
      <c r="I321" t="s">
        <v>65</v>
      </c>
      <c r="J321" t="s">
        <v>1103</v>
      </c>
      <c r="K321">
        <v>3</v>
      </c>
      <c r="L321" s="1">
        <v>34335</v>
      </c>
      <c r="M321" s="1">
        <v>40436</v>
      </c>
      <c r="N321" s="1">
        <v>41716</v>
      </c>
      <c r="O321">
        <f t="shared" si="12"/>
        <v>8007</v>
      </c>
      <c r="P321" s="21">
        <f t="shared" si="13"/>
        <v>1906</v>
      </c>
      <c r="Q321" s="21">
        <f t="shared" si="14"/>
        <v>626</v>
      </c>
    </row>
    <row r="322" spans="1:17" x14ac:dyDescent="0.2">
      <c r="A322" t="s">
        <v>3748</v>
      </c>
      <c r="B322" t="s">
        <v>3749</v>
      </c>
      <c r="C322" t="s">
        <v>3750</v>
      </c>
      <c r="D322" t="s">
        <v>3751</v>
      </c>
      <c r="E322">
        <v>96244444</v>
      </c>
      <c r="F322" t="s">
        <v>18</v>
      </c>
      <c r="G322" t="s">
        <v>25</v>
      </c>
      <c r="H322" t="s">
        <v>1011</v>
      </c>
      <c r="I322" t="s">
        <v>1012</v>
      </c>
      <c r="J322" t="s">
        <v>3752</v>
      </c>
      <c r="K322">
        <v>6</v>
      </c>
      <c r="L322" s="1">
        <v>39083</v>
      </c>
      <c r="M322" s="1">
        <v>39114</v>
      </c>
      <c r="N322" s="1">
        <v>42201</v>
      </c>
      <c r="O322">
        <f t="shared" si="12"/>
        <v>3259</v>
      </c>
      <c r="P322" s="21">
        <f t="shared" si="13"/>
        <v>3228</v>
      </c>
      <c r="Q322" s="21">
        <f t="shared" si="14"/>
        <v>141</v>
      </c>
    </row>
    <row r="323" spans="1:17" x14ac:dyDescent="0.2">
      <c r="A323" t="s">
        <v>3757</v>
      </c>
      <c r="B323" t="s">
        <v>3758</v>
      </c>
      <c r="C323" t="s">
        <v>3759</v>
      </c>
      <c r="D323" t="s">
        <v>3760</v>
      </c>
      <c r="E323">
        <v>20600000</v>
      </c>
      <c r="F323" t="s">
        <v>18</v>
      </c>
      <c r="G323" t="s">
        <v>25</v>
      </c>
      <c r="H323" t="s">
        <v>64</v>
      </c>
      <c r="I323" t="s">
        <v>65</v>
      </c>
      <c r="J323" t="s">
        <v>2971</v>
      </c>
      <c r="K323">
        <v>2</v>
      </c>
      <c r="L323" s="1">
        <v>41275</v>
      </c>
      <c r="M323" s="1">
        <v>41806</v>
      </c>
      <c r="N323" s="1">
        <v>41962</v>
      </c>
      <c r="O323">
        <f t="shared" ref="O323:O386" si="15">$R$2 - L323</f>
        <v>1067</v>
      </c>
      <c r="P323" s="21">
        <f t="shared" ref="P323:P386" si="16">$R$2 - M323</f>
        <v>536</v>
      </c>
      <c r="Q323" s="21">
        <f t="shared" ref="Q323:Q386" si="17">$R$2 - N323</f>
        <v>380</v>
      </c>
    </row>
    <row r="324" spans="1:17" x14ac:dyDescent="0.2">
      <c r="A324" t="s">
        <v>3764</v>
      </c>
      <c r="B324" t="s">
        <v>3765</v>
      </c>
      <c r="C324" t="s">
        <v>3766</v>
      </c>
      <c r="D324" t="s">
        <v>56</v>
      </c>
      <c r="E324">
        <v>1200000</v>
      </c>
      <c r="F324" t="s">
        <v>18</v>
      </c>
      <c r="G324" t="s">
        <v>25</v>
      </c>
      <c r="H324" t="s">
        <v>1080</v>
      </c>
      <c r="I324" t="s">
        <v>1081</v>
      </c>
      <c r="J324" t="s">
        <v>1170</v>
      </c>
      <c r="K324">
        <v>1</v>
      </c>
      <c r="L324" s="1">
        <v>39448</v>
      </c>
      <c r="M324" s="1">
        <v>40472</v>
      </c>
      <c r="N324" s="1">
        <v>40472</v>
      </c>
      <c r="O324">
        <f t="shared" si="15"/>
        <v>2894</v>
      </c>
      <c r="P324" s="21">
        <f t="shared" si="16"/>
        <v>1870</v>
      </c>
      <c r="Q324" s="21">
        <f t="shared" si="17"/>
        <v>1870</v>
      </c>
    </row>
    <row r="325" spans="1:17" x14ac:dyDescent="0.2">
      <c r="A325" t="s">
        <v>3770</v>
      </c>
      <c r="B325" t="s">
        <v>3771</v>
      </c>
      <c r="C325" t="s">
        <v>3772</v>
      </c>
      <c r="D325" t="s">
        <v>3773</v>
      </c>
      <c r="E325">
        <v>150000</v>
      </c>
      <c r="F325" t="s">
        <v>207</v>
      </c>
      <c r="G325" t="s">
        <v>25</v>
      </c>
      <c r="H325" t="s">
        <v>286</v>
      </c>
      <c r="I325" t="s">
        <v>1030</v>
      </c>
      <c r="J325" t="s">
        <v>1030</v>
      </c>
      <c r="K325">
        <v>1</v>
      </c>
      <c r="L325" s="1">
        <v>41773</v>
      </c>
      <c r="M325" s="1">
        <v>41822</v>
      </c>
      <c r="N325" s="1">
        <v>41822</v>
      </c>
      <c r="O325">
        <f t="shared" si="15"/>
        <v>569</v>
      </c>
      <c r="P325" s="21">
        <f t="shared" si="16"/>
        <v>520</v>
      </c>
      <c r="Q325" s="21">
        <f t="shared" si="17"/>
        <v>520</v>
      </c>
    </row>
    <row r="326" spans="1:17" x14ac:dyDescent="0.2">
      <c r="A326" t="s">
        <v>3774</v>
      </c>
      <c r="B326" t="s">
        <v>3775</v>
      </c>
      <c r="C326" t="s">
        <v>3776</v>
      </c>
      <c r="D326" t="s">
        <v>3777</v>
      </c>
      <c r="E326">
        <v>158000</v>
      </c>
      <c r="F326" t="s">
        <v>18</v>
      </c>
      <c r="G326" t="s">
        <v>25</v>
      </c>
      <c r="H326" t="s">
        <v>1239</v>
      </c>
      <c r="I326" t="s">
        <v>1240</v>
      </c>
      <c r="J326" t="s">
        <v>3778</v>
      </c>
      <c r="K326">
        <v>2</v>
      </c>
      <c r="L326" s="1">
        <v>41334</v>
      </c>
      <c r="M326" s="1">
        <v>41487</v>
      </c>
      <c r="N326" s="1">
        <v>41869</v>
      </c>
      <c r="O326">
        <f t="shared" si="15"/>
        <v>1008</v>
      </c>
      <c r="P326" s="21">
        <f t="shared" si="16"/>
        <v>855</v>
      </c>
      <c r="Q326" s="21">
        <f t="shared" si="17"/>
        <v>473</v>
      </c>
    </row>
    <row r="327" spans="1:17" x14ac:dyDescent="0.2">
      <c r="A327" t="s">
        <v>3783</v>
      </c>
      <c r="B327" t="s">
        <v>3784</v>
      </c>
      <c r="C327" t="s">
        <v>3785</v>
      </c>
      <c r="D327" t="s">
        <v>3786</v>
      </c>
      <c r="E327">
        <v>34072000</v>
      </c>
      <c r="F327" t="s">
        <v>18</v>
      </c>
      <c r="G327" t="s">
        <v>25</v>
      </c>
      <c r="H327" t="s">
        <v>64</v>
      </c>
      <c r="I327" t="s">
        <v>65</v>
      </c>
      <c r="J327" t="s">
        <v>2604</v>
      </c>
      <c r="K327">
        <v>4</v>
      </c>
      <c r="L327" s="1">
        <v>37622</v>
      </c>
      <c r="M327" s="1">
        <v>38208</v>
      </c>
      <c r="N327" s="1">
        <v>39508</v>
      </c>
      <c r="O327">
        <f t="shared" si="15"/>
        <v>4720</v>
      </c>
      <c r="P327" s="21">
        <f t="shared" si="16"/>
        <v>4134</v>
      </c>
      <c r="Q327" s="21">
        <f t="shared" si="17"/>
        <v>2834</v>
      </c>
    </row>
    <row r="328" spans="1:17" x14ac:dyDescent="0.2">
      <c r="A328" t="s">
        <v>3791</v>
      </c>
      <c r="B328" t="s">
        <v>3792</v>
      </c>
      <c r="C328" t="s">
        <v>3793</v>
      </c>
      <c r="D328" t="s">
        <v>42</v>
      </c>
      <c r="E328">
        <v>5500000</v>
      </c>
      <c r="F328" t="s">
        <v>18</v>
      </c>
      <c r="G328" t="s">
        <v>25</v>
      </c>
      <c r="H328" t="s">
        <v>158</v>
      </c>
      <c r="I328" t="s">
        <v>244</v>
      </c>
      <c r="J328" t="s">
        <v>244</v>
      </c>
      <c r="K328">
        <v>1</v>
      </c>
      <c r="L328" s="1">
        <v>39448</v>
      </c>
      <c r="M328" s="1">
        <v>42102</v>
      </c>
      <c r="N328" s="1">
        <v>42102</v>
      </c>
      <c r="O328">
        <f t="shared" si="15"/>
        <v>2894</v>
      </c>
      <c r="P328" s="21">
        <f t="shared" si="16"/>
        <v>240</v>
      </c>
      <c r="Q328" s="21">
        <f t="shared" si="17"/>
        <v>240</v>
      </c>
    </row>
    <row r="329" spans="1:17" x14ac:dyDescent="0.2">
      <c r="A329" t="s">
        <v>3794</v>
      </c>
      <c r="B329" t="s">
        <v>3795</v>
      </c>
      <c r="C329" t="s">
        <v>3796</v>
      </c>
      <c r="D329" t="s">
        <v>3797</v>
      </c>
      <c r="E329">
        <v>15470704</v>
      </c>
      <c r="F329" t="s">
        <v>18</v>
      </c>
      <c r="G329" t="s">
        <v>25</v>
      </c>
      <c r="H329" t="s">
        <v>64</v>
      </c>
      <c r="I329" t="s">
        <v>1221</v>
      </c>
      <c r="J329" t="s">
        <v>1221</v>
      </c>
      <c r="K329">
        <v>2</v>
      </c>
      <c r="L329" s="1">
        <v>40179</v>
      </c>
      <c r="M329" s="1">
        <v>40483</v>
      </c>
      <c r="N329" s="1">
        <v>42073</v>
      </c>
      <c r="O329">
        <f t="shared" si="15"/>
        <v>2163</v>
      </c>
      <c r="P329" s="21">
        <f t="shared" si="16"/>
        <v>1859</v>
      </c>
      <c r="Q329" s="21">
        <f t="shared" si="17"/>
        <v>269</v>
      </c>
    </row>
    <row r="330" spans="1:17" x14ac:dyDescent="0.2">
      <c r="A330" t="s">
        <v>3802</v>
      </c>
      <c r="B330" t="s">
        <v>3803</v>
      </c>
      <c r="C330" t="s">
        <v>3804</v>
      </c>
      <c r="D330" t="s">
        <v>264</v>
      </c>
      <c r="E330">
        <v>32000000</v>
      </c>
      <c r="F330" t="s">
        <v>18</v>
      </c>
      <c r="G330" t="s">
        <v>25</v>
      </c>
      <c r="H330" t="s">
        <v>64</v>
      </c>
      <c r="I330" t="s">
        <v>95</v>
      </c>
      <c r="J330" t="s">
        <v>376</v>
      </c>
      <c r="K330">
        <v>2</v>
      </c>
      <c r="L330" s="1">
        <v>34700</v>
      </c>
      <c r="M330" s="1">
        <v>40213</v>
      </c>
      <c r="N330" s="1">
        <v>41603</v>
      </c>
      <c r="O330">
        <f t="shared" si="15"/>
        <v>7642</v>
      </c>
      <c r="P330" s="21">
        <f t="shared" si="16"/>
        <v>2129</v>
      </c>
      <c r="Q330" s="21">
        <f t="shared" si="17"/>
        <v>739</v>
      </c>
    </row>
    <row r="331" spans="1:17" x14ac:dyDescent="0.2">
      <c r="A331" t="s">
        <v>3805</v>
      </c>
      <c r="B331" t="s">
        <v>3806</v>
      </c>
      <c r="C331" t="s">
        <v>3807</v>
      </c>
      <c r="D331" t="s">
        <v>42</v>
      </c>
      <c r="E331">
        <v>3315000</v>
      </c>
      <c r="F331" t="s">
        <v>18</v>
      </c>
      <c r="G331" t="s">
        <v>25</v>
      </c>
      <c r="H331" t="s">
        <v>808</v>
      </c>
      <c r="I331" t="s">
        <v>809</v>
      </c>
      <c r="J331" t="s">
        <v>809</v>
      </c>
      <c r="K331">
        <v>1</v>
      </c>
      <c r="L331" s="1">
        <v>36526</v>
      </c>
      <c r="M331" s="1">
        <v>39632</v>
      </c>
      <c r="N331" s="1">
        <v>39632</v>
      </c>
      <c r="O331">
        <f t="shared" si="15"/>
        <v>5816</v>
      </c>
      <c r="P331" s="21">
        <f t="shared" si="16"/>
        <v>2710</v>
      </c>
      <c r="Q331" s="21">
        <f t="shared" si="17"/>
        <v>2710</v>
      </c>
    </row>
    <row r="332" spans="1:17" x14ac:dyDescent="0.2">
      <c r="A332" t="s">
        <v>3808</v>
      </c>
      <c r="B332" t="s">
        <v>3809</v>
      </c>
      <c r="C332" t="s">
        <v>3810</v>
      </c>
      <c r="D332" t="s">
        <v>56</v>
      </c>
      <c r="E332">
        <v>6650000</v>
      </c>
      <c r="F332" t="s">
        <v>18</v>
      </c>
      <c r="G332" t="s">
        <v>25</v>
      </c>
      <c r="H332" t="s">
        <v>89</v>
      </c>
      <c r="I332" t="s">
        <v>1260</v>
      </c>
      <c r="J332" t="s">
        <v>1783</v>
      </c>
      <c r="K332">
        <v>2</v>
      </c>
      <c r="L332" s="1">
        <v>36892</v>
      </c>
      <c r="M332" s="1">
        <v>39234</v>
      </c>
      <c r="N332" s="1">
        <v>41415</v>
      </c>
      <c r="O332">
        <f t="shared" si="15"/>
        <v>5450</v>
      </c>
      <c r="P332" s="21">
        <f t="shared" si="16"/>
        <v>3108</v>
      </c>
      <c r="Q332" s="21">
        <f t="shared" si="17"/>
        <v>927</v>
      </c>
    </row>
    <row r="333" spans="1:17" x14ac:dyDescent="0.2">
      <c r="A333" t="s">
        <v>3811</v>
      </c>
      <c r="B333" t="s">
        <v>3812</v>
      </c>
      <c r="C333" t="s">
        <v>3813</v>
      </c>
      <c r="D333" t="s">
        <v>3814</v>
      </c>
      <c r="E333">
        <v>4000000</v>
      </c>
      <c r="F333" t="s">
        <v>18</v>
      </c>
      <c r="G333" t="s">
        <v>25</v>
      </c>
      <c r="H333" t="s">
        <v>286</v>
      </c>
      <c r="I333" t="s">
        <v>1030</v>
      </c>
      <c r="J333" t="s">
        <v>3815</v>
      </c>
      <c r="K333">
        <v>2</v>
      </c>
      <c r="L333" s="1">
        <v>31778</v>
      </c>
      <c r="M333" s="1">
        <v>42152</v>
      </c>
      <c r="N333" s="1">
        <v>42153</v>
      </c>
      <c r="O333">
        <f t="shared" si="15"/>
        <v>10564</v>
      </c>
      <c r="P333" s="21">
        <f t="shared" si="16"/>
        <v>190</v>
      </c>
      <c r="Q333" s="21">
        <f t="shared" si="17"/>
        <v>189</v>
      </c>
    </row>
    <row r="334" spans="1:17" x14ac:dyDescent="0.2">
      <c r="A334" t="s">
        <v>3816</v>
      </c>
      <c r="B334" t="s">
        <v>3817</v>
      </c>
      <c r="C334" t="s">
        <v>3818</v>
      </c>
      <c r="D334" t="s">
        <v>56</v>
      </c>
      <c r="E334">
        <v>12024769</v>
      </c>
      <c r="F334" t="s">
        <v>18</v>
      </c>
      <c r="G334" t="s">
        <v>25</v>
      </c>
      <c r="H334" t="s">
        <v>89</v>
      </c>
      <c r="I334" t="s">
        <v>1132</v>
      </c>
      <c r="J334" t="s">
        <v>1133</v>
      </c>
      <c r="K334">
        <v>3</v>
      </c>
      <c r="L334" s="1">
        <v>40179</v>
      </c>
      <c r="M334" s="1">
        <v>40325</v>
      </c>
      <c r="N334" s="1">
        <v>41424</v>
      </c>
      <c r="O334">
        <f t="shared" si="15"/>
        <v>2163</v>
      </c>
      <c r="P334" s="21">
        <f t="shared" si="16"/>
        <v>2017</v>
      </c>
      <c r="Q334" s="21">
        <f t="shared" si="17"/>
        <v>918</v>
      </c>
    </row>
    <row r="335" spans="1:17" x14ac:dyDescent="0.2">
      <c r="A335" t="s">
        <v>3819</v>
      </c>
      <c r="B335" t="s">
        <v>3820</v>
      </c>
      <c r="C335" t="s">
        <v>3821</v>
      </c>
      <c r="D335" t="s">
        <v>42</v>
      </c>
      <c r="E335">
        <v>650000</v>
      </c>
      <c r="F335" t="s">
        <v>18</v>
      </c>
      <c r="G335" t="s">
        <v>25</v>
      </c>
      <c r="H335" t="s">
        <v>89</v>
      </c>
      <c r="I335" t="s">
        <v>90</v>
      </c>
      <c r="J335" t="s">
        <v>401</v>
      </c>
      <c r="K335">
        <v>1</v>
      </c>
      <c r="L335" s="1">
        <v>33604</v>
      </c>
      <c r="M335" s="1">
        <v>39057</v>
      </c>
      <c r="N335" s="1">
        <v>39057</v>
      </c>
      <c r="O335">
        <f t="shared" si="15"/>
        <v>8738</v>
      </c>
      <c r="P335" s="21">
        <f t="shared" si="16"/>
        <v>3285</v>
      </c>
      <c r="Q335" s="21">
        <f t="shared" si="17"/>
        <v>3285</v>
      </c>
    </row>
    <row r="336" spans="1:17" x14ac:dyDescent="0.2">
      <c r="A336" t="s">
        <v>3822</v>
      </c>
      <c r="B336" t="s">
        <v>3823</v>
      </c>
      <c r="C336" t="s">
        <v>3824</v>
      </c>
      <c r="D336" t="s">
        <v>94</v>
      </c>
      <c r="E336">
        <v>760000</v>
      </c>
      <c r="F336" t="s">
        <v>18</v>
      </c>
      <c r="G336" t="s">
        <v>25</v>
      </c>
      <c r="H336" t="s">
        <v>3162</v>
      </c>
      <c r="I336" t="s">
        <v>3163</v>
      </c>
      <c r="J336" t="s">
        <v>3825</v>
      </c>
      <c r="K336">
        <v>1</v>
      </c>
      <c r="L336" s="1">
        <v>40544</v>
      </c>
      <c r="M336" s="1">
        <v>40595</v>
      </c>
      <c r="N336" s="1">
        <v>40595</v>
      </c>
      <c r="O336">
        <f t="shared" si="15"/>
        <v>1798</v>
      </c>
      <c r="P336" s="21">
        <f t="shared" si="16"/>
        <v>1747</v>
      </c>
      <c r="Q336" s="21">
        <f t="shared" si="17"/>
        <v>1747</v>
      </c>
    </row>
    <row r="337" spans="1:17" x14ac:dyDescent="0.2">
      <c r="A337" t="s">
        <v>3826</v>
      </c>
      <c r="B337" t="s">
        <v>3827</v>
      </c>
      <c r="C337" t="s">
        <v>3828</v>
      </c>
      <c r="D337" t="s">
        <v>94</v>
      </c>
      <c r="E337">
        <v>1495000</v>
      </c>
      <c r="F337" t="s">
        <v>18</v>
      </c>
      <c r="G337" t="s">
        <v>25</v>
      </c>
      <c r="H337" t="s">
        <v>644</v>
      </c>
      <c r="I337" t="s">
        <v>645</v>
      </c>
      <c r="J337" t="s">
        <v>3829</v>
      </c>
      <c r="K337">
        <v>2</v>
      </c>
      <c r="L337" s="1">
        <v>40544</v>
      </c>
      <c r="M337" s="1">
        <v>42083</v>
      </c>
      <c r="N337" s="1">
        <v>42331</v>
      </c>
      <c r="O337">
        <f t="shared" si="15"/>
        <v>1798</v>
      </c>
      <c r="P337" s="21">
        <f t="shared" si="16"/>
        <v>259</v>
      </c>
      <c r="Q337" s="21">
        <f t="shared" si="17"/>
        <v>11</v>
      </c>
    </row>
    <row r="338" spans="1:17" x14ac:dyDescent="0.2">
      <c r="A338" t="s">
        <v>3840</v>
      </c>
      <c r="B338" t="s">
        <v>3841</v>
      </c>
      <c r="C338" t="s">
        <v>3842</v>
      </c>
      <c r="D338" t="s">
        <v>3843</v>
      </c>
      <c r="E338">
        <v>6700000</v>
      </c>
      <c r="F338" t="s">
        <v>18</v>
      </c>
      <c r="G338" t="s">
        <v>25</v>
      </c>
      <c r="H338" t="s">
        <v>64</v>
      </c>
      <c r="I338" t="s">
        <v>1221</v>
      </c>
      <c r="J338" t="s">
        <v>1221</v>
      </c>
      <c r="K338">
        <v>1</v>
      </c>
      <c r="L338" s="1">
        <v>40695</v>
      </c>
      <c r="M338" s="1">
        <v>40695</v>
      </c>
      <c r="N338" s="1">
        <v>40695</v>
      </c>
      <c r="O338">
        <f t="shared" si="15"/>
        <v>1647</v>
      </c>
      <c r="P338" s="21">
        <f t="shared" si="16"/>
        <v>1647</v>
      </c>
      <c r="Q338" s="21">
        <f t="shared" si="17"/>
        <v>1647</v>
      </c>
    </row>
    <row r="339" spans="1:17" x14ac:dyDescent="0.2">
      <c r="A339" t="s">
        <v>3844</v>
      </c>
      <c r="B339" t="s">
        <v>3845</v>
      </c>
      <c r="C339" t="s">
        <v>3846</v>
      </c>
      <c r="D339" t="s">
        <v>56</v>
      </c>
      <c r="E339">
        <v>110640466</v>
      </c>
      <c r="F339" t="s">
        <v>113</v>
      </c>
      <c r="G339" t="s">
        <v>25</v>
      </c>
      <c r="H339" t="s">
        <v>64</v>
      </c>
      <c r="I339" t="s">
        <v>1221</v>
      </c>
      <c r="J339" t="s">
        <v>1221</v>
      </c>
      <c r="K339">
        <v>9</v>
      </c>
      <c r="L339" s="1">
        <v>35065</v>
      </c>
      <c r="M339" s="1">
        <v>37757</v>
      </c>
      <c r="N339" s="1">
        <v>41516</v>
      </c>
      <c r="O339">
        <f t="shared" si="15"/>
        <v>7277</v>
      </c>
      <c r="P339" s="21">
        <f t="shared" si="16"/>
        <v>4585</v>
      </c>
      <c r="Q339" s="21">
        <f t="shared" si="17"/>
        <v>826</v>
      </c>
    </row>
    <row r="340" spans="1:17" x14ac:dyDescent="0.2">
      <c r="A340" t="s">
        <v>3872</v>
      </c>
      <c r="B340" t="s">
        <v>3873</v>
      </c>
      <c r="C340" t="s">
        <v>3874</v>
      </c>
      <c r="D340" t="s">
        <v>3875</v>
      </c>
      <c r="E340">
        <v>2500000</v>
      </c>
      <c r="F340" t="s">
        <v>18</v>
      </c>
      <c r="G340" t="s">
        <v>25</v>
      </c>
      <c r="H340" t="s">
        <v>44</v>
      </c>
      <c r="I340" t="s">
        <v>282</v>
      </c>
      <c r="J340" t="s">
        <v>282</v>
      </c>
      <c r="K340">
        <v>1</v>
      </c>
      <c r="L340" s="1">
        <v>36982</v>
      </c>
      <c r="M340" s="1">
        <v>41887</v>
      </c>
      <c r="N340" s="1">
        <v>41887</v>
      </c>
      <c r="O340">
        <f t="shared" si="15"/>
        <v>5360</v>
      </c>
      <c r="P340" s="21">
        <f t="shared" si="16"/>
        <v>455</v>
      </c>
      <c r="Q340" s="21">
        <f t="shared" si="17"/>
        <v>455</v>
      </c>
    </row>
    <row r="341" spans="1:17" x14ac:dyDescent="0.2">
      <c r="A341" t="s">
        <v>3880</v>
      </c>
      <c r="B341" t="s">
        <v>3881</v>
      </c>
      <c r="C341" t="s">
        <v>3882</v>
      </c>
      <c r="D341" t="s">
        <v>42</v>
      </c>
      <c r="E341">
        <v>4277507</v>
      </c>
      <c r="F341" t="s">
        <v>18</v>
      </c>
      <c r="G341" t="s">
        <v>25</v>
      </c>
      <c r="H341" t="s">
        <v>808</v>
      </c>
      <c r="I341" t="s">
        <v>809</v>
      </c>
      <c r="J341" t="s">
        <v>3883</v>
      </c>
      <c r="K341">
        <v>2</v>
      </c>
      <c r="L341" s="1">
        <v>38353</v>
      </c>
      <c r="M341" s="1">
        <v>40855</v>
      </c>
      <c r="N341" s="1">
        <v>41745</v>
      </c>
      <c r="O341">
        <f t="shared" si="15"/>
        <v>3989</v>
      </c>
      <c r="P341" s="21">
        <f t="shared" si="16"/>
        <v>1487</v>
      </c>
      <c r="Q341" s="21">
        <f t="shared" si="17"/>
        <v>597</v>
      </c>
    </row>
    <row r="342" spans="1:17" x14ac:dyDescent="0.2">
      <c r="A342" t="s">
        <v>3884</v>
      </c>
      <c r="B342" t="s">
        <v>3885</v>
      </c>
      <c r="C342" t="s">
        <v>3886</v>
      </c>
      <c r="D342" t="s">
        <v>42</v>
      </c>
      <c r="E342">
        <v>2100000</v>
      </c>
      <c r="F342" t="s">
        <v>18</v>
      </c>
      <c r="G342" t="s">
        <v>25</v>
      </c>
      <c r="H342" t="s">
        <v>158</v>
      </c>
      <c r="I342" t="s">
        <v>244</v>
      </c>
      <c r="J342" t="s">
        <v>3887</v>
      </c>
      <c r="K342">
        <v>1</v>
      </c>
      <c r="L342" s="1">
        <v>35796</v>
      </c>
      <c r="M342" s="1">
        <v>38418</v>
      </c>
      <c r="N342" s="1">
        <v>38418</v>
      </c>
      <c r="O342">
        <f t="shared" si="15"/>
        <v>6546</v>
      </c>
      <c r="P342" s="21">
        <f t="shared" si="16"/>
        <v>3924</v>
      </c>
      <c r="Q342" s="21">
        <f t="shared" si="17"/>
        <v>3924</v>
      </c>
    </row>
    <row r="343" spans="1:17" x14ac:dyDescent="0.2">
      <c r="A343" t="s">
        <v>3902</v>
      </c>
      <c r="B343" t="s">
        <v>3903</v>
      </c>
      <c r="C343" t="s">
        <v>3904</v>
      </c>
      <c r="D343" t="s">
        <v>42</v>
      </c>
      <c r="E343">
        <v>25000</v>
      </c>
      <c r="F343" t="s">
        <v>18</v>
      </c>
      <c r="G343" t="s">
        <v>25</v>
      </c>
      <c r="H343" t="s">
        <v>89</v>
      </c>
      <c r="I343" t="s">
        <v>3569</v>
      </c>
      <c r="J343" t="s">
        <v>3569</v>
      </c>
      <c r="K343">
        <v>1</v>
      </c>
      <c r="L343" s="1">
        <v>33239</v>
      </c>
      <c r="M343" s="1">
        <v>39994</v>
      </c>
      <c r="N343" s="1">
        <v>39994</v>
      </c>
      <c r="O343">
        <f t="shared" si="15"/>
        <v>9103</v>
      </c>
      <c r="P343" s="21">
        <f t="shared" si="16"/>
        <v>2348</v>
      </c>
      <c r="Q343" s="21">
        <f t="shared" si="17"/>
        <v>2348</v>
      </c>
    </row>
    <row r="344" spans="1:17" x14ac:dyDescent="0.2">
      <c r="A344" t="s">
        <v>3912</v>
      </c>
      <c r="B344" t="s">
        <v>3913</v>
      </c>
      <c r="C344" t="s">
        <v>3914</v>
      </c>
      <c r="D344" t="s">
        <v>1503</v>
      </c>
      <c r="E344">
        <v>8198838</v>
      </c>
      <c r="F344" t="s">
        <v>113</v>
      </c>
      <c r="G344" t="s">
        <v>25</v>
      </c>
      <c r="H344" t="s">
        <v>808</v>
      </c>
      <c r="I344" t="s">
        <v>809</v>
      </c>
      <c r="J344" t="s">
        <v>809</v>
      </c>
      <c r="K344">
        <v>4</v>
      </c>
      <c r="L344" s="1">
        <v>37257</v>
      </c>
      <c r="M344" s="1">
        <v>39630</v>
      </c>
      <c r="N344" s="1">
        <v>41929</v>
      </c>
      <c r="O344">
        <f t="shared" si="15"/>
        <v>5085</v>
      </c>
      <c r="P344" s="21">
        <f t="shared" si="16"/>
        <v>2712</v>
      </c>
      <c r="Q344" s="21">
        <f t="shared" si="17"/>
        <v>413</v>
      </c>
    </row>
    <row r="345" spans="1:17" x14ac:dyDescent="0.2">
      <c r="A345" t="s">
        <v>3915</v>
      </c>
      <c r="B345" t="s">
        <v>3916</v>
      </c>
      <c r="C345" t="s">
        <v>3917</v>
      </c>
      <c r="D345" t="s">
        <v>741</v>
      </c>
      <c r="E345">
        <v>30500000</v>
      </c>
      <c r="F345" t="s">
        <v>18</v>
      </c>
      <c r="G345" t="s">
        <v>25</v>
      </c>
      <c r="H345" t="s">
        <v>106</v>
      </c>
      <c r="I345" t="s">
        <v>1621</v>
      </c>
      <c r="J345" t="s">
        <v>3918</v>
      </c>
      <c r="K345">
        <v>2</v>
      </c>
      <c r="L345" s="1">
        <v>38718</v>
      </c>
      <c r="M345" s="1">
        <v>40752</v>
      </c>
      <c r="N345" s="1">
        <v>41673</v>
      </c>
      <c r="O345">
        <f t="shared" si="15"/>
        <v>3624</v>
      </c>
      <c r="P345" s="21">
        <f t="shared" si="16"/>
        <v>1590</v>
      </c>
      <c r="Q345" s="21">
        <f t="shared" si="17"/>
        <v>669</v>
      </c>
    </row>
    <row r="346" spans="1:17" x14ac:dyDescent="0.2">
      <c r="A346" t="s">
        <v>3922</v>
      </c>
      <c r="B346" t="s">
        <v>3923</v>
      </c>
      <c r="C346" t="s">
        <v>3924</v>
      </c>
      <c r="D346" t="s">
        <v>3733</v>
      </c>
      <c r="E346">
        <v>1245092</v>
      </c>
      <c r="F346" t="s">
        <v>18</v>
      </c>
      <c r="G346" t="s">
        <v>25</v>
      </c>
      <c r="H346" t="s">
        <v>1011</v>
      </c>
      <c r="I346" t="s">
        <v>1035</v>
      </c>
      <c r="J346" t="s">
        <v>1035</v>
      </c>
      <c r="K346">
        <v>3</v>
      </c>
      <c r="L346" s="1">
        <v>38718</v>
      </c>
      <c r="M346" s="1">
        <v>40315</v>
      </c>
      <c r="N346" s="1">
        <v>41810</v>
      </c>
      <c r="O346">
        <f t="shared" si="15"/>
        <v>3624</v>
      </c>
      <c r="P346" s="21">
        <f t="shared" si="16"/>
        <v>2027</v>
      </c>
      <c r="Q346" s="21">
        <f t="shared" si="17"/>
        <v>532</v>
      </c>
    </row>
    <row r="347" spans="1:17" x14ac:dyDescent="0.2">
      <c r="A347" t="s">
        <v>3929</v>
      </c>
      <c r="B347" t="s">
        <v>3930</v>
      </c>
      <c r="C347" t="s">
        <v>3931</v>
      </c>
      <c r="D347" t="s">
        <v>3932</v>
      </c>
      <c r="E347">
        <v>5000000</v>
      </c>
      <c r="F347" t="s">
        <v>18</v>
      </c>
      <c r="G347" t="s">
        <v>25</v>
      </c>
      <c r="H347" t="s">
        <v>121</v>
      </c>
      <c r="I347" t="s">
        <v>528</v>
      </c>
      <c r="J347" t="s">
        <v>3933</v>
      </c>
      <c r="K347">
        <v>1</v>
      </c>
      <c r="L347" s="1">
        <v>30317</v>
      </c>
      <c r="M347" s="1">
        <v>39083</v>
      </c>
      <c r="N347" s="1">
        <v>39083</v>
      </c>
      <c r="O347">
        <f t="shared" si="15"/>
        <v>12025</v>
      </c>
      <c r="P347" s="21">
        <f t="shared" si="16"/>
        <v>3259</v>
      </c>
      <c r="Q347" s="21">
        <f t="shared" si="17"/>
        <v>3259</v>
      </c>
    </row>
    <row r="348" spans="1:17" x14ac:dyDescent="0.2">
      <c r="A348" t="s">
        <v>3948</v>
      </c>
      <c r="B348" t="s">
        <v>3949</v>
      </c>
      <c r="C348" t="s">
        <v>3950</v>
      </c>
      <c r="D348" t="s">
        <v>2479</v>
      </c>
      <c r="E348">
        <v>24980307</v>
      </c>
      <c r="F348" t="s">
        <v>18</v>
      </c>
      <c r="G348" t="s">
        <v>25</v>
      </c>
      <c r="H348" t="s">
        <v>64</v>
      </c>
      <c r="I348" t="s">
        <v>95</v>
      </c>
      <c r="J348" t="s">
        <v>1279</v>
      </c>
      <c r="K348">
        <v>6</v>
      </c>
      <c r="L348" s="1">
        <v>39083</v>
      </c>
      <c r="M348" s="1">
        <v>39661</v>
      </c>
      <c r="N348" s="1">
        <v>41859</v>
      </c>
      <c r="O348">
        <f t="shared" si="15"/>
        <v>3259</v>
      </c>
      <c r="P348" s="21">
        <f t="shared" si="16"/>
        <v>2681</v>
      </c>
      <c r="Q348" s="21">
        <f t="shared" si="17"/>
        <v>483</v>
      </c>
    </row>
    <row r="349" spans="1:17" x14ac:dyDescent="0.2">
      <c r="A349" t="s">
        <v>3951</v>
      </c>
      <c r="B349" t="s">
        <v>3952</v>
      </c>
      <c r="C349" t="s">
        <v>3953</v>
      </c>
      <c r="D349" t="s">
        <v>3954</v>
      </c>
      <c r="E349">
        <v>75000</v>
      </c>
      <c r="F349" t="s">
        <v>18</v>
      </c>
      <c r="G349" t="s">
        <v>25</v>
      </c>
      <c r="H349" t="s">
        <v>106</v>
      </c>
      <c r="I349" t="s">
        <v>107</v>
      </c>
      <c r="J349" t="s">
        <v>108</v>
      </c>
      <c r="K349">
        <v>1</v>
      </c>
      <c r="L349" s="1">
        <v>40179</v>
      </c>
      <c r="M349" s="1">
        <v>40634</v>
      </c>
      <c r="N349" s="1">
        <v>40634</v>
      </c>
      <c r="O349">
        <f t="shared" si="15"/>
        <v>2163</v>
      </c>
      <c r="P349" s="21">
        <f t="shared" si="16"/>
        <v>1708</v>
      </c>
      <c r="Q349" s="21">
        <f t="shared" si="17"/>
        <v>1708</v>
      </c>
    </row>
    <row r="350" spans="1:17" x14ac:dyDescent="0.2">
      <c r="A350" t="s">
        <v>3955</v>
      </c>
      <c r="B350" t="s">
        <v>3956</v>
      </c>
      <c r="C350" t="s">
        <v>3957</v>
      </c>
      <c r="D350" t="s">
        <v>56</v>
      </c>
      <c r="E350">
        <v>30000000</v>
      </c>
      <c r="F350" t="s">
        <v>18</v>
      </c>
      <c r="G350" t="s">
        <v>25</v>
      </c>
      <c r="H350" t="s">
        <v>64</v>
      </c>
      <c r="I350" t="s">
        <v>1221</v>
      </c>
      <c r="J350" t="s">
        <v>1221</v>
      </c>
      <c r="K350">
        <v>1</v>
      </c>
      <c r="L350" s="1">
        <v>37257</v>
      </c>
      <c r="M350" s="1">
        <v>42317</v>
      </c>
      <c r="N350" s="1">
        <v>42317</v>
      </c>
      <c r="O350">
        <f t="shared" si="15"/>
        <v>5085</v>
      </c>
      <c r="P350" s="21">
        <f t="shared" si="16"/>
        <v>25</v>
      </c>
      <c r="Q350" s="21">
        <f t="shared" si="17"/>
        <v>25</v>
      </c>
    </row>
    <row r="351" spans="1:17" x14ac:dyDescent="0.2">
      <c r="A351" t="s">
        <v>3958</v>
      </c>
      <c r="B351" t="s">
        <v>3959</v>
      </c>
      <c r="C351" t="s">
        <v>3960</v>
      </c>
      <c r="D351" t="s">
        <v>3961</v>
      </c>
      <c r="E351">
        <v>4700000</v>
      </c>
      <c r="F351" t="s">
        <v>18</v>
      </c>
      <c r="G351" t="s">
        <v>25</v>
      </c>
      <c r="H351" t="s">
        <v>286</v>
      </c>
      <c r="I351" t="s">
        <v>1030</v>
      </c>
      <c r="J351" t="s">
        <v>1030</v>
      </c>
      <c r="K351">
        <v>2</v>
      </c>
      <c r="L351" s="1">
        <v>40909</v>
      </c>
      <c r="M351" s="1">
        <v>41562</v>
      </c>
      <c r="N351" s="1">
        <v>42278</v>
      </c>
      <c r="O351">
        <f t="shared" si="15"/>
        <v>1433</v>
      </c>
      <c r="P351" s="21">
        <f t="shared" si="16"/>
        <v>780</v>
      </c>
      <c r="Q351" s="21">
        <f t="shared" si="17"/>
        <v>64</v>
      </c>
    </row>
    <row r="352" spans="1:17" x14ac:dyDescent="0.2">
      <c r="A352" t="s">
        <v>3962</v>
      </c>
      <c r="B352" t="s">
        <v>3963</v>
      </c>
      <c r="C352" t="s">
        <v>3964</v>
      </c>
      <c r="D352" t="s">
        <v>3965</v>
      </c>
      <c r="E352">
        <v>4000000</v>
      </c>
      <c r="F352" t="s">
        <v>18</v>
      </c>
      <c r="G352" t="s">
        <v>25</v>
      </c>
      <c r="H352" t="s">
        <v>106</v>
      </c>
      <c r="I352" t="s">
        <v>107</v>
      </c>
      <c r="J352" t="s">
        <v>108</v>
      </c>
      <c r="K352">
        <v>1</v>
      </c>
      <c r="L352" s="1">
        <v>36892</v>
      </c>
      <c r="M352" s="1">
        <v>42145</v>
      </c>
      <c r="N352" s="1">
        <v>42145</v>
      </c>
      <c r="O352">
        <f t="shared" si="15"/>
        <v>5450</v>
      </c>
      <c r="P352" s="21">
        <f t="shared" si="16"/>
        <v>197</v>
      </c>
      <c r="Q352" s="21">
        <f t="shared" si="17"/>
        <v>197</v>
      </c>
    </row>
    <row r="353" spans="1:17" x14ac:dyDescent="0.2">
      <c r="A353" t="s">
        <v>3966</v>
      </c>
      <c r="B353" t="s">
        <v>3967</v>
      </c>
      <c r="C353" t="s">
        <v>3968</v>
      </c>
      <c r="D353" t="s">
        <v>94</v>
      </c>
      <c r="E353">
        <v>8700000</v>
      </c>
      <c r="F353" t="s">
        <v>18</v>
      </c>
      <c r="G353" t="s">
        <v>25</v>
      </c>
      <c r="H353" t="s">
        <v>121</v>
      </c>
      <c r="I353" t="s">
        <v>122</v>
      </c>
      <c r="J353" t="s">
        <v>2585</v>
      </c>
      <c r="K353">
        <v>1</v>
      </c>
      <c r="L353" s="1">
        <v>36161</v>
      </c>
      <c r="M353" s="1">
        <v>40659</v>
      </c>
      <c r="N353" s="1">
        <v>40659</v>
      </c>
      <c r="O353">
        <f t="shared" si="15"/>
        <v>6181</v>
      </c>
      <c r="P353" s="21">
        <f t="shared" si="16"/>
        <v>1683</v>
      </c>
      <c r="Q353" s="21">
        <f t="shared" si="17"/>
        <v>1683</v>
      </c>
    </row>
    <row r="354" spans="1:17" x14ac:dyDescent="0.2">
      <c r="A354" t="s">
        <v>3987</v>
      </c>
      <c r="B354" t="s">
        <v>3988</v>
      </c>
      <c r="C354" t="s">
        <v>3989</v>
      </c>
      <c r="D354" t="s">
        <v>3485</v>
      </c>
      <c r="E354">
        <v>2100000</v>
      </c>
      <c r="F354" t="s">
        <v>18</v>
      </c>
      <c r="G354" t="s">
        <v>25</v>
      </c>
      <c r="H354" t="s">
        <v>158</v>
      </c>
      <c r="I354" t="s">
        <v>244</v>
      </c>
      <c r="J354" t="s">
        <v>327</v>
      </c>
      <c r="K354">
        <v>1</v>
      </c>
      <c r="L354" s="1">
        <v>41275</v>
      </c>
      <c r="M354" s="1">
        <v>42096</v>
      </c>
      <c r="N354" s="1">
        <v>42096</v>
      </c>
      <c r="O354">
        <f t="shared" si="15"/>
        <v>1067</v>
      </c>
      <c r="P354" s="21">
        <f t="shared" si="16"/>
        <v>246</v>
      </c>
      <c r="Q354" s="21">
        <f t="shared" si="17"/>
        <v>246</v>
      </c>
    </row>
    <row r="355" spans="1:17" x14ac:dyDescent="0.2">
      <c r="A355" t="s">
        <v>3990</v>
      </c>
      <c r="B355" t="s">
        <v>3991</v>
      </c>
      <c r="C355" t="s">
        <v>3992</v>
      </c>
      <c r="D355" t="s">
        <v>1247</v>
      </c>
      <c r="E355">
        <v>600000</v>
      </c>
      <c r="F355" t="s">
        <v>18</v>
      </c>
      <c r="G355" t="s">
        <v>25</v>
      </c>
      <c r="H355" t="s">
        <v>3993</v>
      </c>
      <c r="I355" t="s">
        <v>3994</v>
      </c>
      <c r="J355" t="s">
        <v>3995</v>
      </c>
      <c r="K355">
        <v>1</v>
      </c>
      <c r="L355" s="1">
        <v>41275</v>
      </c>
      <c r="M355" s="1">
        <v>41494</v>
      </c>
      <c r="N355" s="1">
        <v>41494</v>
      </c>
      <c r="O355">
        <f t="shared" si="15"/>
        <v>1067</v>
      </c>
      <c r="P355" s="21">
        <f t="shared" si="16"/>
        <v>848</v>
      </c>
      <c r="Q355" s="21">
        <f t="shared" si="17"/>
        <v>848</v>
      </c>
    </row>
    <row r="356" spans="1:17" x14ac:dyDescent="0.2">
      <c r="A356" t="s">
        <v>4006</v>
      </c>
      <c r="B356" t="s">
        <v>4007</v>
      </c>
      <c r="C356" t="s">
        <v>4008</v>
      </c>
      <c r="D356" t="s">
        <v>4009</v>
      </c>
      <c r="E356">
        <v>3638201</v>
      </c>
      <c r="F356" t="s">
        <v>18</v>
      </c>
      <c r="G356" t="s">
        <v>25</v>
      </c>
      <c r="H356" t="s">
        <v>64</v>
      </c>
      <c r="I356" t="s">
        <v>65</v>
      </c>
      <c r="J356" t="s">
        <v>66</v>
      </c>
      <c r="K356">
        <v>1</v>
      </c>
      <c r="L356" s="1">
        <v>38718</v>
      </c>
      <c r="M356" s="1">
        <v>40298</v>
      </c>
      <c r="N356" s="1">
        <v>40298</v>
      </c>
      <c r="O356">
        <f t="shared" si="15"/>
        <v>3624</v>
      </c>
      <c r="P356" s="21">
        <f t="shared" si="16"/>
        <v>2044</v>
      </c>
      <c r="Q356" s="21">
        <f t="shared" si="17"/>
        <v>2044</v>
      </c>
    </row>
    <row r="357" spans="1:17" x14ac:dyDescent="0.2">
      <c r="A357" t="s">
        <v>4012</v>
      </c>
      <c r="B357" t="s">
        <v>4013</v>
      </c>
      <c r="C357" t="s">
        <v>4014</v>
      </c>
      <c r="D357" t="s">
        <v>56</v>
      </c>
      <c r="E357">
        <v>151250000</v>
      </c>
      <c r="F357" t="s">
        <v>18</v>
      </c>
      <c r="G357" t="s">
        <v>25</v>
      </c>
      <c r="H357" t="s">
        <v>158</v>
      </c>
      <c r="I357" t="s">
        <v>244</v>
      </c>
      <c r="J357" t="s">
        <v>244</v>
      </c>
      <c r="K357">
        <v>6</v>
      </c>
      <c r="L357" s="1">
        <v>39448</v>
      </c>
      <c r="M357" s="1">
        <v>40026</v>
      </c>
      <c r="N357" s="1">
        <v>41484</v>
      </c>
      <c r="O357">
        <f t="shared" si="15"/>
        <v>2894</v>
      </c>
      <c r="P357" s="21">
        <f t="shared" si="16"/>
        <v>2316</v>
      </c>
      <c r="Q357" s="21">
        <f t="shared" si="17"/>
        <v>858</v>
      </c>
    </row>
    <row r="358" spans="1:17" x14ac:dyDescent="0.2">
      <c r="A358" t="s">
        <v>4015</v>
      </c>
      <c r="B358" t="s">
        <v>4016</v>
      </c>
      <c r="D358" t="s">
        <v>264</v>
      </c>
      <c r="E358">
        <v>5280000</v>
      </c>
      <c r="F358" t="s">
        <v>113</v>
      </c>
      <c r="G358" t="s">
        <v>25</v>
      </c>
      <c r="H358" t="s">
        <v>64</v>
      </c>
      <c r="I358" t="s">
        <v>65</v>
      </c>
      <c r="J358" t="s">
        <v>1160</v>
      </c>
      <c r="K358">
        <v>1</v>
      </c>
      <c r="L358" s="1">
        <v>36161</v>
      </c>
      <c r="M358" s="1">
        <v>38554</v>
      </c>
      <c r="N358" s="1">
        <v>38554</v>
      </c>
      <c r="O358">
        <f t="shared" si="15"/>
        <v>6181</v>
      </c>
      <c r="P358" s="21">
        <f t="shared" si="16"/>
        <v>3788</v>
      </c>
      <c r="Q358" s="21">
        <f t="shared" si="17"/>
        <v>3788</v>
      </c>
    </row>
    <row r="359" spans="1:17" x14ac:dyDescent="0.2">
      <c r="A359" t="s">
        <v>4023</v>
      </c>
      <c r="B359" t="s">
        <v>4024</v>
      </c>
      <c r="C359" t="s">
        <v>4025</v>
      </c>
      <c r="D359" t="s">
        <v>3372</v>
      </c>
      <c r="E359">
        <v>116605707</v>
      </c>
      <c r="F359" t="s">
        <v>689</v>
      </c>
      <c r="G359" t="s">
        <v>25</v>
      </c>
      <c r="H359" t="s">
        <v>64</v>
      </c>
      <c r="I359" t="s">
        <v>65</v>
      </c>
      <c r="J359" t="s">
        <v>4026</v>
      </c>
      <c r="K359">
        <v>4</v>
      </c>
      <c r="L359" s="1">
        <v>37987</v>
      </c>
      <c r="M359" s="1">
        <v>38200</v>
      </c>
      <c r="N359" s="1">
        <v>41355</v>
      </c>
      <c r="O359">
        <f t="shared" si="15"/>
        <v>4355</v>
      </c>
      <c r="P359" s="21">
        <f t="shared" si="16"/>
        <v>4142</v>
      </c>
      <c r="Q359" s="21">
        <f t="shared" si="17"/>
        <v>987</v>
      </c>
    </row>
    <row r="360" spans="1:17" x14ac:dyDescent="0.2">
      <c r="A360" t="s">
        <v>4027</v>
      </c>
      <c r="B360" t="s">
        <v>4028</v>
      </c>
      <c r="C360" t="s">
        <v>4029</v>
      </c>
      <c r="D360" t="s">
        <v>766</v>
      </c>
      <c r="E360">
        <v>54300000</v>
      </c>
      <c r="F360" t="s">
        <v>18</v>
      </c>
      <c r="G360" t="s">
        <v>25</v>
      </c>
      <c r="H360" t="s">
        <v>64</v>
      </c>
      <c r="I360" t="s">
        <v>1221</v>
      </c>
      <c r="J360" t="s">
        <v>1221</v>
      </c>
      <c r="K360">
        <v>3</v>
      </c>
      <c r="L360" s="1">
        <v>37987</v>
      </c>
      <c r="M360" s="1">
        <v>40094</v>
      </c>
      <c r="N360" s="1">
        <v>41556</v>
      </c>
      <c r="O360">
        <f t="shared" si="15"/>
        <v>4355</v>
      </c>
      <c r="P360" s="21">
        <f t="shared" si="16"/>
        <v>2248</v>
      </c>
      <c r="Q360" s="21">
        <f t="shared" si="17"/>
        <v>786</v>
      </c>
    </row>
    <row r="361" spans="1:17" x14ac:dyDescent="0.2">
      <c r="A361" t="s">
        <v>4050</v>
      </c>
      <c r="B361" t="s">
        <v>4051</v>
      </c>
      <c r="C361" t="s">
        <v>4052</v>
      </c>
      <c r="D361" t="s">
        <v>4053</v>
      </c>
      <c r="E361">
        <v>50000</v>
      </c>
      <c r="F361" t="s">
        <v>18</v>
      </c>
      <c r="G361" t="s">
        <v>25</v>
      </c>
      <c r="H361" t="s">
        <v>106</v>
      </c>
      <c r="I361" t="s">
        <v>107</v>
      </c>
      <c r="J361" t="s">
        <v>108</v>
      </c>
      <c r="K361">
        <v>1</v>
      </c>
      <c r="L361" s="1">
        <v>41640</v>
      </c>
      <c r="M361" s="1">
        <v>41851</v>
      </c>
      <c r="N361" s="1">
        <v>41851</v>
      </c>
      <c r="O361">
        <f t="shared" si="15"/>
        <v>702</v>
      </c>
      <c r="P361" s="21">
        <f t="shared" si="16"/>
        <v>491</v>
      </c>
      <c r="Q361" s="21">
        <f t="shared" si="17"/>
        <v>491</v>
      </c>
    </row>
    <row r="362" spans="1:17" x14ac:dyDescent="0.2">
      <c r="A362" t="s">
        <v>4054</v>
      </c>
      <c r="B362" t="s">
        <v>4055</v>
      </c>
      <c r="C362" t="s">
        <v>4056</v>
      </c>
      <c r="D362" t="s">
        <v>42</v>
      </c>
      <c r="E362">
        <v>150000</v>
      </c>
      <c r="F362" t="s">
        <v>18</v>
      </c>
      <c r="G362" t="s">
        <v>25</v>
      </c>
      <c r="H362" t="s">
        <v>1011</v>
      </c>
      <c r="I362" t="s">
        <v>1012</v>
      </c>
      <c r="J362" t="s">
        <v>4057</v>
      </c>
      <c r="K362">
        <v>1</v>
      </c>
      <c r="L362" s="1">
        <v>39448</v>
      </c>
      <c r="M362" s="1">
        <v>40308</v>
      </c>
      <c r="N362" s="1">
        <v>40308</v>
      </c>
      <c r="O362">
        <f t="shared" si="15"/>
        <v>2894</v>
      </c>
      <c r="P362" s="21">
        <f t="shared" si="16"/>
        <v>2034</v>
      </c>
      <c r="Q362" s="21">
        <f t="shared" si="17"/>
        <v>2034</v>
      </c>
    </row>
    <row r="363" spans="1:17" x14ac:dyDescent="0.2">
      <c r="A363" t="s">
        <v>4058</v>
      </c>
      <c r="B363" t="s">
        <v>4059</v>
      </c>
      <c r="C363" t="s">
        <v>4060</v>
      </c>
      <c r="D363" t="s">
        <v>42</v>
      </c>
      <c r="E363">
        <v>13600000</v>
      </c>
      <c r="F363" t="s">
        <v>18</v>
      </c>
      <c r="G363" t="s">
        <v>25</v>
      </c>
      <c r="H363" t="s">
        <v>99</v>
      </c>
      <c r="I363" t="s">
        <v>100</v>
      </c>
      <c r="J363" t="s">
        <v>2574</v>
      </c>
      <c r="K363">
        <v>2</v>
      </c>
      <c r="L363" s="1">
        <v>36526</v>
      </c>
      <c r="M363" s="1">
        <v>38190</v>
      </c>
      <c r="N363" s="1">
        <v>39287</v>
      </c>
      <c r="O363">
        <f t="shared" si="15"/>
        <v>5816</v>
      </c>
      <c r="P363" s="21">
        <f t="shared" si="16"/>
        <v>4152</v>
      </c>
      <c r="Q363" s="21">
        <f t="shared" si="17"/>
        <v>3055</v>
      </c>
    </row>
    <row r="364" spans="1:17" x14ac:dyDescent="0.2">
      <c r="A364" t="s">
        <v>4076</v>
      </c>
      <c r="B364" t="s">
        <v>4077</v>
      </c>
      <c r="C364" t="s">
        <v>4078</v>
      </c>
      <c r="D364" t="s">
        <v>4079</v>
      </c>
      <c r="E364">
        <v>52422326</v>
      </c>
      <c r="F364" t="s">
        <v>113</v>
      </c>
      <c r="G364" t="s">
        <v>25</v>
      </c>
      <c r="H364" t="s">
        <v>64</v>
      </c>
      <c r="I364" t="s">
        <v>65</v>
      </c>
      <c r="J364" t="s">
        <v>71</v>
      </c>
      <c r="K364">
        <v>5</v>
      </c>
      <c r="L364" s="1">
        <v>34700</v>
      </c>
      <c r="M364" s="1">
        <v>39415</v>
      </c>
      <c r="N364" s="1">
        <v>40814</v>
      </c>
      <c r="O364">
        <f t="shared" si="15"/>
        <v>7642</v>
      </c>
      <c r="P364" s="21">
        <f t="shared" si="16"/>
        <v>2927</v>
      </c>
      <c r="Q364" s="21">
        <f t="shared" si="17"/>
        <v>1528</v>
      </c>
    </row>
    <row r="365" spans="1:17" x14ac:dyDescent="0.2">
      <c r="A365" t="s">
        <v>4091</v>
      </c>
      <c r="B365" t="s">
        <v>4092</v>
      </c>
      <c r="C365" t="s">
        <v>4093</v>
      </c>
      <c r="D365" t="s">
        <v>3372</v>
      </c>
      <c r="E365">
        <v>91100000</v>
      </c>
      <c r="F365" t="s">
        <v>689</v>
      </c>
      <c r="G365" t="s">
        <v>25</v>
      </c>
      <c r="H365" t="s">
        <v>1272</v>
      </c>
      <c r="I365" t="s">
        <v>1273</v>
      </c>
      <c r="J365" t="s">
        <v>1274</v>
      </c>
      <c r="K365">
        <v>2</v>
      </c>
      <c r="L365" s="1">
        <v>35796</v>
      </c>
      <c r="M365" s="1">
        <v>37284</v>
      </c>
      <c r="N365" s="1">
        <v>40408</v>
      </c>
      <c r="O365">
        <f t="shared" si="15"/>
        <v>6546</v>
      </c>
      <c r="P365" s="21">
        <f t="shared" si="16"/>
        <v>5058</v>
      </c>
      <c r="Q365" s="21">
        <f t="shared" si="17"/>
        <v>1934</v>
      </c>
    </row>
    <row r="366" spans="1:17" x14ac:dyDescent="0.2">
      <c r="A366" t="s">
        <v>4094</v>
      </c>
      <c r="B366" t="s">
        <v>4095</v>
      </c>
      <c r="C366" t="s">
        <v>4096</v>
      </c>
      <c r="D366" t="s">
        <v>1384</v>
      </c>
      <c r="E366">
        <v>135776263</v>
      </c>
      <c r="F366" t="s">
        <v>18</v>
      </c>
      <c r="G366" t="s">
        <v>25</v>
      </c>
      <c r="H366" t="s">
        <v>64</v>
      </c>
      <c r="I366" t="s">
        <v>65</v>
      </c>
      <c r="J366" t="s">
        <v>1402</v>
      </c>
      <c r="K366">
        <v>5</v>
      </c>
      <c r="L366" s="1">
        <v>37987</v>
      </c>
      <c r="M366" s="1">
        <v>39105</v>
      </c>
      <c r="N366" s="1">
        <v>41373</v>
      </c>
      <c r="O366">
        <f t="shared" si="15"/>
        <v>4355</v>
      </c>
      <c r="P366" s="21">
        <f t="shared" si="16"/>
        <v>3237</v>
      </c>
      <c r="Q366" s="21">
        <f t="shared" si="17"/>
        <v>969</v>
      </c>
    </row>
    <row r="367" spans="1:17" x14ac:dyDescent="0.2">
      <c r="A367" t="s">
        <v>4097</v>
      </c>
      <c r="B367" t="s">
        <v>4098</v>
      </c>
      <c r="C367" t="s">
        <v>4099</v>
      </c>
      <c r="D367" t="s">
        <v>4100</v>
      </c>
      <c r="E367">
        <v>1250000</v>
      </c>
      <c r="F367" t="s">
        <v>18</v>
      </c>
      <c r="G367" t="s">
        <v>25</v>
      </c>
      <c r="H367" t="s">
        <v>158</v>
      </c>
      <c r="I367" t="s">
        <v>244</v>
      </c>
      <c r="J367" t="s">
        <v>244</v>
      </c>
      <c r="K367">
        <v>1</v>
      </c>
      <c r="L367" s="1">
        <v>40830</v>
      </c>
      <c r="M367" s="1">
        <v>41556</v>
      </c>
      <c r="N367" s="1">
        <v>41556</v>
      </c>
      <c r="O367">
        <f t="shared" si="15"/>
        <v>1512</v>
      </c>
      <c r="P367" s="21">
        <f t="shared" si="16"/>
        <v>786</v>
      </c>
      <c r="Q367" s="21">
        <f t="shared" si="17"/>
        <v>786</v>
      </c>
    </row>
    <row r="368" spans="1:17" x14ac:dyDescent="0.2">
      <c r="A368" t="s">
        <v>4113</v>
      </c>
      <c r="B368" t="s">
        <v>4114</v>
      </c>
      <c r="C368" t="s">
        <v>4115</v>
      </c>
      <c r="D368" t="s">
        <v>4116</v>
      </c>
      <c r="E368">
        <v>28000000</v>
      </c>
      <c r="F368" t="s">
        <v>113</v>
      </c>
      <c r="G368" t="s">
        <v>25</v>
      </c>
      <c r="H368" t="s">
        <v>158</v>
      </c>
      <c r="I368" t="s">
        <v>244</v>
      </c>
      <c r="J368" t="s">
        <v>4117</v>
      </c>
      <c r="K368">
        <v>3</v>
      </c>
      <c r="L368" s="1">
        <v>38718</v>
      </c>
      <c r="M368" s="1">
        <v>39052</v>
      </c>
      <c r="N368" s="1">
        <v>40086</v>
      </c>
      <c r="O368">
        <f t="shared" si="15"/>
        <v>3624</v>
      </c>
      <c r="P368" s="21">
        <f t="shared" si="16"/>
        <v>3290</v>
      </c>
      <c r="Q368" s="21">
        <f t="shared" si="17"/>
        <v>2256</v>
      </c>
    </row>
    <row r="369" spans="1:17" x14ac:dyDescent="0.2">
      <c r="A369" t="s">
        <v>4123</v>
      </c>
      <c r="B369" t="s">
        <v>4124</v>
      </c>
      <c r="C369" t="s">
        <v>4125</v>
      </c>
      <c r="D369" t="s">
        <v>4126</v>
      </c>
      <c r="E369">
        <v>3400000</v>
      </c>
      <c r="F369" t="s">
        <v>18</v>
      </c>
      <c r="G369" t="s">
        <v>25</v>
      </c>
      <c r="H369" t="s">
        <v>64</v>
      </c>
      <c r="I369" t="s">
        <v>65</v>
      </c>
      <c r="J369" t="s">
        <v>4127</v>
      </c>
      <c r="K369">
        <v>2</v>
      </c>
      <c r="L369" s="1">
        <v>41640</v>
      </c>
      <c r="M369" s="1">
        <v>41653</v>
      </c>
      <c r="N369" s="1">
        <v>42097</v>
      </c>
      <c r="O369">
        <f t="shared" si="15"/>
        <v>702</v>
      </c>
      <c r="P369" s="21">
        <f t="shared" si="16"/>
        <v>689</v>
      </c>
      <c r="Q369" s="21">
        <f t="shared" si="17"/>
        <v>245</v>
      </c>
    </row>
    <row r="370" spans="1:17" x14ac:dyDescent="0.2">
      <c r="A370" t="s">
        <v>4136</v>
      </c>
      <c r="B370" t="s">
        <v>4137</v>
      </c>
      <c r="C370" t="s">
        <v>4138</v>
      </c>
      <c r="D370" t="s">
        <v>2326</v>
      </c>
      <c r="E370">
        <v>8000000</v>
      </c>
      <c r="F370" t="s">
        <v>18</v>
      </c>
      <c r="G370" t="s">
        <v>25</v>
      </c>
      <c r="H370" t="s">
        <v>89</v>
      </c>
      <c r="I370" t="s">
        <v>589</v>
      </c>
      <c r="J370" t="s">
        <v>589</v>
      </c>
      <c r="K370">
        <v>1</v>
      </c>
      <c r="L370" s="1">
        <v>39661</v>
      </c>
      <c r="M370" s="1">
        <v>41570</v>
      </c>
      <c r="N370" s="1">
        <v>41570</v>
      </c>
      <c r="O370">
        <f t="shared" si="15"/>
        <v>2681</v>
      </c>
      <c r="P370" s="21">
        <f t="shared" si="16"/>
        <v>772</v>
      </c>
      <c r="Q370" s="21">
        <f t="shared" si="17"/>
        <v>772</v>
      </c>
    </row>
    <row r="371" spans="1:17" x14ac:dyDescent="0.2">
      <c r="A371" t="s">
        <v>4146</v>
      </c>
      <c r="B371" t="s">
        <v>4147</v>
      </c>
      <c r="C371" t="s">
        <v>4148</v>
      </c>
      <c r="D371" t="s">
        <v>56</v>
      </c>
      <c r="E371">
        <v>40000000</v>
      </c>
      <c r="F371" t="s">
        <v>18</v>
      </c>
      <c r="G371" t="s">
        <v>25</v>
      </c>
      <c r="H371" t="s">
        <v>64</v>
      </c>
      <c r="I371" t="s">
        <v>65</v>
      </c>
      <c r="J371" t="s">
        <v>4149</v>
      </c>
      <c r="K371">
        <v>1</v>
      </c>
      <c r="L371" s="1">
        <v>33604</v>
      </c>
      <c r="M371" s="1">
        <v>38111</v>
      </c>
      <c r="N371" s="1">
        <v>38111</v>
      </c>
      <c r="O371">
        <f t="shared" si="15"/>
        <v>8738</v>
      </c>
      <c r="P371" s="21">
        <f t="shared" si="16"/>
        <v>4231</v>
      </c>
      <c r="Q371" s="21">
        <f t="shared" si="17"/>
        <v>4231</v>
      </c>
    </row>
    <row r="372" spans="1:17" x14ac:dyDescent="0.2">
      <c r="A372" t="s">
        <v>4158</v>
      </c>
      <c r="B372" t="s">
        <v>4159</v>
      </c>
      <c r="C372" t="s">
        <v>4160</v>
      </c>
      <c r="D372" t="s">
        <v>4161</v>
      </c>
      <c r="E372">
        <v>7300000</v>
      </c>
      <c r="F372" t="s">
        <v>113</v>
      </c>
      <c r="G372" t="s">
        <v>25</v>
      </c>
      <c r="H372" t="s">
        <v>64</v>
      </c>
      <c r="I372" t="s">
        <v>65</v>
      </c>
      <c r="J372" t="s">
        <v>71</v>
      </c>
      <c r="K372">
        <v>1</v>
      </c>
      <c r="L372" s="1">
        <v>41426</v>
      </c>
      <c r="M372" s="1">
        <v>41429</v>
      </c>
      <c r="N372" s="1">
        <v>41429</v>
      </c>
      <c r="O372">
        <f t="shared" si="15"/>
        <v>916</v>
      </c>
      <c r="P372" s="21">
        <f t="shared" si="16"/>
        <v>913</v>
      </c>
      <c r="Q372" s="21">
        <f t="shared" si="17"/>
        <v>913</v>
      </c>
    </row>
    <row r="373" spans="1:17" x14ac:dyDescent="0.2">
      <c r="A373" t="s">
        <v>4173</v>
      </c>
      <c r="B373" t="s">
        <v>4174</v>
      </c>
      <c r="D373" t="s">
        <v>42</v>
      </c>
      <c r="E373">
        <v>75000000</v>
      </c>
      <c r="F373" t="s">
        <v>113</v>
      </c>
      <c r="G373" t="s">
        <v>25</v>
      </c>
      <c r="H373" t="s">
        <v>158</v>
      </c>
      <c r="I373" t="s">
        <v>244</v>
      </c>
      <c r="J373" t="s">
        <v>4175</v>
      </c>
      <c r="K373">
        <v>3</v>
      </c>
      <c r="L373" s="1">
        <v>37257</v>
      </c>
      <c r="M373" s="1">
        <v>37762</v>
      </c>
      <c r="N373" s="1">
        <v>38887</v>
      </c>
      <c r="O373">
        <f t="shared" si="15"/>
        <v>5085</v>
      </c>
      <c r="P373" s="21">
        <f t="shared" si="16"/>
        <v>4580</v>
      </c>
      <c r="Q373" s="21">
        <f t="shared" si="17"/>
        <v>3455</v>
      </c>
    </row>
    <row r="374" spans="1:17" x14ac:dyDescent="0.2">
      <c r="A374" t="s">
        <v>4176</v>
      </c>
      <c r="B374" t="s">
        <v>4177</v>
      </c>
      <c r="C374" t="s">
        <v>4178</v>
      </c>
      <c r="D374" t="s">
        <v>4179</v>
      </c>
      <c r="E374">
        <v>20000</v>
      </c>
      <c r="F374" t="s">
        <v>18</v>
      </c>
      <c r="G374" t="s">
        <v>25</v>
      </c>
      <c r="H374" t="s">
        <v>64</v>
      </c>
      <c r="I374" t="s">
        <v>65</v>
      </c>
      <c r="J374" t="s">
        <v>240</v>
      </c>
      <c r="K374">
        <v>1</v>
      </c>
      <c r="L374" s="1">
        <v>40909</v>
      </c>
      <c r="M374" s="1">
        <v>41000</v>
      </c>
      <c r="N374" s="1">
        <v>41000</v>
      </c>
      <c r="O374">
        <f t="shared" si="15"/>
        <v>1433</v>
      </c>
      <c r="P374" s="21">
        <f t="shared" si="16"/>
        <v>1342</v>
      </c>
      <c r="Q374" s="21">
        <f t="shared" si="17"/>
        <v>1342</v>
      </c>
    </row>
    <row r="375" spans="1:17" x14ac:dyDescent="0.2">
      <c r="A375" t="s">
        <v>4196</v>
      </c>
      <c r="B375" t="s">
        <v>4197</v>
      </c>
      <c r="C375" t="s">
        <v>4198</v>
      </c>
      <c r="D375" t="s">
        <v>4199</v>
      </c>
      <c r="E375">
        <v>31960000</v>
      </c>
      <c r="F375" t="s">
        <v>18</v>
      </c>
      <c r="G375" t="s">
        <v>25</v>
      </c>
      <c r="H375" t="s">
        <v>64</v>
      </c>
      <c r="I375" t="s">
        <v>966</v>
      </c>
      <c r="J375" t="s">
        <v>2237</v>
      </c>
      <c r="K375">
        <v>4</v>
      </c>
      <c r="L375" s="1">
        <v>40968</v>
      </c>
      <c r="M375" s="1">
        <v>41061</v>
      </c>
      <c r="N375" s="1">
        <v>42109</v>
      </c>
      <c r="O375">
        <f t="shared" si="15"/>
        <v>1374</v>
      </c>
      <c r="P375" s="21">
        <f t="shared" si="16"/>
        <v>1281</v>
      </c>
      <c r="Q375" s="21">
        <f t="shared" si="17"/>
        <v>233</v>
      </c>
    </row>
    <row r="376" spans="1:17" x14ac:dyDescent="0.2">
      <c r="A376" t="s">
        <v>4209</v>
      </c>
      <c r="B376" t="s">
        <v>4210</v>
      </c>
      <c r="C376" t="s">
        <v>4211</v>
      </c>
      <c r="D376" t="s">
        <v>42</v>
      </c>
      <c r="E376">
        <v>7974296</v>
      </c>
      <c r="F376" t="s">
        <v>113</v>
      </c>
      <c r="G376" t="s">
        <v>25</v>
      </c>
      <c r="H376" t="s">
        <v>286</v>
      </c>
      <c r="I376" t="s">
        <v>1030</v>
      </c>
      <c r="J376" t="s">
        <v>1030</v>
      </c>
      <c r="K376">
        <v>1</v>
      </c>
      <c r="L376" s="1">
        <v>35796</v>
      </c>
      <c r="M376" s="1">
        <v>41376</v>
      </c>
      <c r="N376" s="1">
        <v>41376</v>
      </c>
      <c r="O376">
        <f t="shared" si="15"/>
        <v>6546</v>
      </c>
      <c r="P376" s="21">
        <f t="shared" si="16"/>
        <v>966</v>
      </c>
      <c r="Q376" s="21">
        <f t="shared" si="17"/>
        <v>966</v>
      </c>
    </row>
    <row r="377" spans="1:17" x14ac:dyDescent="0.2">
      <c r="A377" t="s">
        <v>4212</v>
      </c>
      <c r="B377" t="s">
        <v>4213</v>
      </c>
      <c r="C377" t="s">
        <v>4214</v>
      </c>
      <c r="D377" t="s">
        <v>766</v>
      </c>
      <c r="E377">
        <v>15000000</v>
      </c>
      <c r="F377" t="s">
        <v>18</v>
      </c>
      <c r="G377" t="s">
        <v>25</v>
      </c>
      <c r="H377" t="s">
        <v>286</v>
      </c>
      <c r="I377" t="s">
        <v>578</v>
      </c>
      <c r="J377" t="s">
        <v>578</v>
      </c>
      <c r="K377">
        <v>4</v>
      </c>
      <c r="L377" s="1">
        <v>38718</v>
      </c>
      <c r="M377" s="1">
        <v>40485</v>
      </c>
      <c r="N377" s="1">
        <v>41821</v>
      </c>
      <c r="O377">
        <f t="shared" si="15"/>
        <v>3624</v>
      </c>
      <c r="P377" s="21">
        <f t="shared" si="16"/>
        <v>1857</v>
      </c>
      <c r="Q377" s="21">
        <f t="shared" si="17"/>
        <v>521</v>
      </c>
    </row>
    <row r="378" spans="1:17" x14ac:dyDescent="0.2">
      <c r="A378" t="s">
        <v>4222</v>
      </c>
      <c r="B378" t="s">
        <v>4223</v>
      </c>
      <c r="C378" t="s">
        <v>4224</v>
      </c>
      <c r="D378" t="s">
        <v>36</v>
      </c>
      <c r="E378">
        <v>40000</v>
      </c>
      <c r="F378" t="s">
        <v>113</v>
      </c>
      <c r="G378" t="s">
        <v>25</v>
      </c>
      <c r="H378" t="s">
        <v>106</v>
      </c>
      <c r="I378" t="s">
        <v>107</v>
      </c>
      <c r="J378" t="s">
        <v>108</v>
      </c>
      <c r="K378">
        <v>1</v>
      </c>
      <c r="L378" s="1">
        <v>40909</v>
      </c>
      <c r="M378" s="1">
        <v>41281</v>
      </c>
      <c r="N378" s="1">
        <v>41281</v>
      </c>
      <c r="O378">
        <f t="shared" si="15"/>
        <v>1433</v>
      </c>
      <c r="P378" s="21">
        <f t="shared" si="16"/>
        <v>1061</v>
      </c>
      <c r="Q378" s="21">
        <f t="shared" si="17"/>
        <v>1061</v>
      </c>
    </row>
    <row r="379" spans="1:17" x14ac:dyDescent="0.2">
      <c r="A379" t="s">
        <v>4225</v>
      </c>
      <c r="B379" t="s">
        <v>4226</v>
      </c>
      <c r="C379" t="s">
        <v>4227</v>
      </c>
      <c r="D379" t="s">
        <v>4228</v>
      </c>
      <c r="E379">
        <v>173500000</v>
      </c>
      <c r="F379" t="s">
        <v>18</v>
      </c>
      <c r="G379" t="s">
        <v>25</v>
      </c>
      <c r="H379" t="s">
        <v>158</v>
      </c>
      <c r="I379" t="s">
        <v>244</v>
      </c>
      <c r="J379" t="s">
        <v>332</v>
      </c>
      <c r="K379">
        <v>8</v>
      </c>
      <c r="L379" s="1">
        <v>39203</v>
      </c>
      <c r="M379" s="1">
        <v>39417</v>
      </c>
      <c r="N379" s="1">
        <v>42275</v>
      </c>
      <c r="O379">
        <f t="shared" si="15"/>
        <v>3139</v>
      </c>
      <c r="P379" s="21">
        <f t="shared" si="16"/>
        <v>2925</v>
      </c>
      <c r="Q379" s="21">
        <f t="shared" si="17"/>
        <v>67</v>
      </c>
    </row>
    <row r="380" spans="1:17" x14ac:dyDescent="0.2">
      <c r="A380" t="s">
        <v>4229</v>
      </c>
      <c r="B380" t="s">
        <v>4230</v>
      </c>
      <c r="C380" t="s">
        <v>4231</v>
      </c>
      <c r="D380" t="s">
        <v>285</v>
      </c>
      <c r="E380">
        <v>6000000</v>
      </c>
      <c r="F380" t="s">
        <v>18</v>
      </c>
      <c r="G380" t="s">
        <v>25</v>
      </c>
      <c r="H380" t="s">
        <v>106</v>
      </c>
      <c r="I380" t="s">
        <v>107</v>
      </c>
      <c r="J380" t="s">
        <v>108</v>
      </c>
      <c r="K380">
        <v>1</v>
      </c>
      <c r="L380" s="1">
        <v>41275</v>
      </c>
      <c r="M380" s="1">
        <v>42149</v>
      </c>
      <c r="N380" s="1">
        <v>42149</v>
      </c>
      <c r="O380">
        <f t="shared" si="15"/>
        <v>1067</v>
      </c>
      <c r="P380" s="21">
        <f t="shared" si="16"/>
        <v>193</v>
      </c>
      <c r="Q380" s="21">
        <f t="shared" si="17"/>
        <v>193</v>
      </c>
    </row>
    <row r="381" spans="1:17" x14ac:dyDescent="0.2">
      <c r="A381" t="s">
        <v>4244</v>
      </c>
      <c r="B381" t="s">
        <v>4245</v>
      </c>
      <c r="D381" t="s">
        <v>4246</v>
      </c>
      <c r="E381">
        <v>3000</v>
      </c>
      <c r="F381" t="s">
        <v>18</v>
      </c>
      <c r="G381" t="s">
        <v>25</v>
      </c>
      <c r="H381" t="s">
        <v>82</v>
      </c>
      <c r="I381" t="s">
        <v>1764</v>
      </c>
      <c r="J381" t="s">
        <v>4247</v>
      </c>
      <c r="K381">
        <v>1</v>
      </c>
      <c r="L381" s="1">
        <v>40603</v>
      </c>
      <c r="M381" s="1">
        <v>41782</v>
      </c>
      <c r="N381" s="1">
        <v>41782</v>
      </c>
      <c r="O381">
        <f t="shared" si="15"/>
        <v>1739</v>
      </c>
      <c r="P381" s="21">
        <f t="shared" si="16"/>
        <v>560</v>
      </c>
      <c r="Q381" s="21">
        <f t="shared" si="17"/>
        <v>560</v>
      </c>
    </row>
    <row r="382" spans="1:17" x14ac:dyDescent="0.2">
      <c r="A382" t="s">
        <v>4257</v>
      </c>
      <c r="B382" t="s">
        <v>4258</v>
      </c>
      <c r="C382" t="s">
        <v>4259</v>
      </c>
      <c r="D382" t="s">
        <v>718</v>
      </c>
      <c r="E382">
        <v>20000000</v>
      </c>
      <c r="F382" t="s">
        <v>18</v>
      </c>
      <c r="G382" t="s">
        <v>25</v>
      </c>
      <c r="H382" t="s">
        <v>1080</v>
      </c>
      <c r="I382" t="s">
        <v>4260</v>
      </c>
      <c r="J382" t="s">
        <v>4260</v>
      </c>
      <c r="K382">
        <v>1</v>
      </c>
      <c r="L382" s="1">
        <v>38718</v>
      </c>
      <c r="M382" s="1">
        <v>40207</v>
      </c>
      <c r="N382" s="1">
        <v>40207</v>
      </c>
      <c r="O382">
        <f t="shared" si="15"/>
        <v>3624</v>
      </c>
      <c r="P382" s="21">
        <f t="shared" si="16"/>
        <v>2135</v>
      </c>
      <c r="Q382" s="21">
        <f t="shared" si="17"/>
        <v>2135</v>
      </c>
    </row>
    <row r="383" spans="1:17" x14ac:dyDescent="0.2">
      <c r="A383" t="s">
        <v>4266</v>
      </c>
      <c r="B383" t="s">
        <v>4267</v>
      </c>
      <c r="C383" t="s">
        <v>4268</v>
      </c>
      <c r="D383" t="s">
        <v>256</v>
      </c>
      <c r="E383">
        <v>9750000</v>
      </c>
      <c r="F383" t="s">
        <v>18</v>
      </c>
      <c r="G383" t="s">
        <v>25</v>
      </c>
      <c r="H383" t="s">
        <v>1011</v>
      </c>
      <c r="I383" t="s">
        <v>1035</v>
      </c>
      <c r="J383" t="s">
        <v>1035</v>
      </c>
      <c r="K383">
        <v>1</v>
      </c>
      <c r="L383" s="1">
        <v>41275</v>
      </c>
      <c r="M383" s="1">
        <v>42213</v>
      </c>
      <c r="N383" s="1">
        <v>42213</v>
      </c>
      <c r="O383">
        <f t="shared" si="15"/>
        <v>1067</v>
      </c>
      <c r="P383" s="21">
        <f t="shared" si="16"/>
        <v>129</v>
      </c>
      <c r="Q383" s="21">
        <f t="shared" si="17"/>
        <v>129</v>
      </c>
    </row>
    <row r="384" spans="1:17" x14ac:dyDescent="0.2">
      <c r="A384" t="s">
        <v>4280</v>
      </c>
      <c r="B384" t="s">
        <v>4281</v>
      </c>
      <c r="D384" t="s">
        <v>718</v>
      </c>
      <c r="E384">
        <v>20292075</v>
      </c>
      <c r="F384" t="s">
        <v>18</v>
      </c>
      <c r="G384" t="s">
        <v>25</v>
      </c>
      <c r="H384" t="s">
        <v>808</v>
      </c>
      <c r="I384" t="s">
        <v>809</v>
      </c>
      <c r="J384" t="s">
        <v>4282</v>
      </c>
      <c r="K384">
        <v>1</v>
      </c>
      <c r="L384" s="1">
        <v>38353</v>
      </c>
      <c r="M384" s="1">
        <v>39910</v>
      </c>
      <c r="N384" s="1">
        <v>39910</v>
      </c>
      <c r="O384">
        <f t="shared" si="15"/>
        <v>3989</v>
      </c>
      <c r="P384" s="21">
        <f t="shared" si="16"/>
        <v>2432</v>
      </c>
      <c r="Q384" s="21">
        <f t="shared" si="17"/>
        <v>2432</v>
      </c>
    </row>
    <row r="385" spans="1:17" x14ac:dyDescent="0.2">
      <c r="A385" t="s">
        <v>4285</v>
      </c>
      <c r="B385" t="s">
        <v>4286</v>
      </c>
      <c r="C385" t="s">
        <v>4287</v>
      </c>
      <c r="D385" t="s">
        <v>275</v>
      </c>
      <c r="E385">
        <v>215000</v>
      </c>
      <c r="F385" t="s">
        <v>18</v>
      </c>
      <c r="G385" t="s">
        <v>25</v>
      </c>
      <c r="H385" t="s">
        <v>286</v>
      </c>
      <c r="I385" t="s">
        <v>1030</v>
      </c>
      <c r="J385" t="s">
        <v>1030</v>
      </c>
      <c r="K385">
        <v>1</v>
      </c>
      <c r="L385" s="1">
        <v>36161</v>
      </c>
      <c r="M385" s="1">
        <v>38899</v>
      </c>
      <c r="N385" s="1">
        <v>38899</v>
      </c>
      <c r="O385">
        <f t="shared" si="15"/>
        <v>6181</v>
      </c>
      <c r="P385" s="21">
        <f t="shared" si="16"/>
        <v>3443</v>
      </c>
      <c r="Q385" s="21">
        <f t="shared" si="17"/>
        <v>3443</v>
      </c>
    </row>
    <row r="386" spans="1:17" x14ac:dyDescent="0.2">
      <c r="A386" t="s">
        <v>4309</v>
      </c>
      <c r="B386" t="s">
        <v>4310</v>
      </c>
      <c r="C386" t="s">
        <v>4311</v>
      </c>
      <c r="D386" t="s">
        <v>4312</v>
      </c>
      <c r="E386">
        <v>26980000</v>
      </c>
      <c r="F386" t="s">
        <v>18</v>
      </c>
      <c r="G386" t="s">
        <v>25</v>
      </c>
      <c r="H386" t="s">
        <v>64</v>
      </c>
      <c r="I386" t="s">
        <v>65</v>
      </c>
      <c r="J386" t="s">
        <v>71</v>
      </c>
      <c r="K386">
        <v>6</v>
      </c>
      <c r="L386" s="1">
        <v>39448</v>
      </c>
      <c r="M386" s="1">
        <v>39574</v>
      </c>
      <c r="N386" s="1">
        <v>40340</v>
      </c>
      <c r="O386">
        <f t="shared" si="15"/>
        <v>2894</v>
      </c>
      <c r="P386" s="21">
        <f t="shared" si="16"/>
        <v>2768</v>
      </c>
      <c r="Q386" s="21">
        <f t="shared" si="17"/>
        <v>2002</v>
      </c>
    </row>
    <row r="387" spans="1:17" x14ac:dyDescent="0.2">
      <c r="A387" t="s">
        <v>4317</v>
      </c>
      <c r="B387" t="s">
        <v>4318</v>
      </c>
      <c r="C387" t="s">
        <v>4319</v>
      </c>
      <c r="D387" t="s">
        <v>42</v>
      </c>
      <c r="E387">
        <v>8400000</v>
      </c>
      <c r="F387" t="s">
        <v>18</v>
      </c>
      <c r="G387" t="s">
        <v>25</v>
      </c>
      <c r="H387" t="s">
        <v>158</v>
      </c>
      <c r="I387" t="s">
        <v>244</v>
      </c>
      <c r="J387" t="s">
        <v>244</v>
      </c>
      <c r="K387">
        <v>1</v>
      </c>
      <c r="L387" s="1">
        <v>40909</v>
      </c>
      <c r="M387" s="1">
        <v>42206</v>
      </c>
      <c r="N387" s="1">
        <v>42206</v>
      </c>
      <c r="O387">
        <f t="shared" ref="O387:O450" si="18">$R$2 - L387</f>
        <v>1433</v>
      </c>
      <c r="P387" s="21">
        <f t="shared" ref="P387:P450" si="19">$R$2 - M387</f>
        <v>136</v>
      </c>
      <c r="Q387" s="21">
        <f t="shared" ref="Q387:Q450" si="20">$R$2 - N387</f>
        <v>136</v>
      </c>
    </row>
    <row r="388" spans="1:17" x14ac:dyDescent="0.2">
      <c r="A388" t="s">
        <v>4320</v>
      </c>
      <c r="B388" t="s">
        <v>4321</v>
      </c>
      <c r="C388" t="s">
        <v>4322</v>
      </c>
      <c r="D388" t="s">
        <v>4323</v>
      </c>
      <c r="E388">
        <v>72500000</v>
      </c>
      <c r="F388" t="s">
        <v>18</v>
      </c>
      <c r="G388" t="s">
        <v>25</v>
      </c>
      <c r="H388" t="s">
        <v>135</v>
      </c>
      <c r="I388" t="s">
        <v>136</v>
      </c>
      <c r="J388" t="s">
        <v>4324</v>
      </c>
      <c r="K388">
        <v>5</v>
      </c>
      <c r="L388" s="1">
        <v>39448</v>
      </c>
      <c r="M388" s="1">
        <v>40417</v>
      </c>
      <c r="N388" s="1">
        <v>41744</v>
      </c>
      <c r="O388">
        <f t="shared" si="18"/>
        <v>2894</v>
      </c>
      <c r="P388" s="21">
        <f t="shared" si="19"/>
        <v>1925</v>
      </c>
      <c r="Q388" s="21">
        <f t="shared" si="20"/>
        <v>598</v>
      </c>
    </row>
    <row r="389" spans="1:17" x14ac:dyDescent="0.2">
      <c r="A389" t="s">
        <v>4349</v>
      </c>
      <c r="B389" t="s">
        <v>4350</v>
      </c>
      <c r="C389" t="s">
        <v>4351</v>
      </c>
      <c r="D389" t="s">
        <v>4352</v>
      </c>
      <c r="E389">
        <v>113616859</v>
      </c>
      <c r="F389" t="s">
        <v>18</v>
      </c>
      <c r="G389" t="s">
        <v>25</v>
      </c>
      <c r="H389" t="s">
        <v>64</v>
      </c>
      <c r="I389" t="s">
        <v>65</v>
      </c>
      <c r="J389" t="s">
        <v>1419</v>
      </c>
      <c r="K389">
        <v>8</v>
      </c>
      <c r="L389" s="1">
        <v>35796</v>
      </c>
      <c r="M389" s="1">
        <v>37048</v>
      </c>
      <c r="N389" s="1">
        <v>41449</v>
      </c>
      <c r="O389">
        <f t="shared" si="18"/>
        <v>6546</v>
      </c>
      <c r="P389" s="21">
        <f t="shared" si="19"/>
        <v>5294</v>
      </c>
      <c r="Q389" s="21">
        <f t="shared" si="20"/>
        <v>893</v>
      </c>
    </row>
    <row r="390" spans="1:17" x14ac:dyDescent="0.2">
      <c r="A390" t="s">
        <v>4353</v>
      </c>
      <c r="B390" t="s">
        <v>4354</v>
      </c>
      <c r="C390" t="s">
        <v>4355</v>
      </c>
      <c r="D390" t="s">
        <v>42</v>
      </c>
      <c r="E390">
        <v>43600000</v>
      </c>
      <c r="F390" t="s">
        <v>18</v>
      </c>
      <c r="G390" t="s">
        <v>25</v>
      </c>
      <c r="H390" t="s">
        <v>64</v>
      </c>
      <c r="I390" t="s">
        <v>65</v>
      </c>
      <c r="J390" t="s">
        <v>1251</v>
      </c>
      <c r="K390">
        <v>3</v>
      </c>
      <c r="L390" s="1">
        <v>35796</v>
      </c>
      <c r="M390" s="1">
        <v>37575</v>
      </c>
      <c r="N390" s="1">
        <v>42137</v>
      </c>
      <c r="O390">
        <f t="shared" si="18"/>
        <v>6546</v>
      </c>
      <c r="P390" s="21">
        <f t="shared" si="19"/>
        <v>4767</v>
      </c>
      <c r="Q390" s="21">
        <f t="shared" si="20"/>
        <v>205</v>
      </c>
    </row>
    <row r="391" spans="1:17" x14ac:dyDescent="0.2">
      <c r="A391" t="s">
        <v>4360</v>
      </c>
      <c r="B391" t="s">
        <v>4361</v>
      </c>
      <c r="C391" t="s">
        <v>4362</v>
      </c>
      <c r="D391" t="s">
        <v>2326</v>
      </c>
      <c r="E391">
        <v>137500</v>
      </c>
      <c r="F391" t="s">
        <v>18</v>
      </c>
      <c r="G391" t="s">
        <v>25</v>
      </c>
      <c r="H391" t="s">
        <v>1234</v>
      </c>
      <c r="I391" t="s">
        <v>1235</v>
      </c>
      <c r="J391" t="s">
        <v>1442</v>
      </c>
      <c r="K391">
        <v>1</v>
      </c>
      <c r="L391" s="1">
        <v>37622</v>
      </c>
      <c r="M391" s="1">
        <v>40780</v>
      </c>
      <c r="N391" s="1">
        <v>40780</v>
      </c>
      <c r="O391">
        <f t="shared" si="18"/>
        <v>4720</v>
      </c>
      <c r="P391" s="21">
        <f t="shared" si="19"/>
        <v>1562</v>
      </c>
      <c r="Q391" s="21">
        <f t="shared" si="20"/>
        <v>1562</v>
      </c>
    </row>
    <row r="392" spans="1:17" x14ac:dyDescent="0.2">
      <c r="A392" t="s">
        <v>4368</v>
      </c>
      <c r="B392" t="s">
        <v>4369</v>
      </c>
      <c r="C392" t="s">
        <v>4370</v>
      </c>
      <c r="D392" t="s">
        <v>4371</v>
      </c>
      <c r="E392">
        <v>207500000</v>
      </c>
      <c r="F392" t="s">
        <v>18</v>
      </c>
      <c r="G392" t="s">
        <v>25</v>
      </c>
      <c r="H392" t="s">
        <v>158</v>
      </c>
      <c r="I392" t="s">
        <v>244</v>
      </c>
      <c r="J392" t="s">
        <v>1714</v>
      </c>
      <c r="K392">
        <v>6</v>
      </c>
      <c r="L392" s="1">
        <v>39995</v>
      </c>
      <c r="M392" s="1">
        <v>40081</v>
      </c>
      <c r="N392" s="1">
        <v>41721</v>
      </c>
      <c r="O392">
        <f t="shared" si="18"/>
        <v>2347</v>
      </c>
      <c r="P392" s="21">
        <f t="shared" si="19"/>
        <v>2261</v>
      </c>
      <c r="Q392" s="21">
        <f t="shared" si="20"/>
        <v>621</v>
      </c>
    </row>
    <row r="393" spans="1:17" x14ac:dyDescent="0.2">
      <c r="A393" t="s">
        <v>4388</v>
      </c>
      <c r="B393" t="s">
        <v>4389</v>
      </c>
      <c r="C393" t="s">
        <v>4390</v>
      </c>
      <c r="D393" t="s">
        <v>56</v>
      </c>
      <c r="E393">
        <v>7000720</v>
      </c>
      <c r="F393" t="s">
        <v>689</v>
      </c>
      <c r="G393" t="s">
        <v>25</v>
      </c>
      <c r="H393" t="s">
        <v>106</v>
      </c>
      <c r="I393" t="s">
        <v>107</v>
      </c>
      <c r="J393" t="s">
        <v>108</v>
      </c>
      <c r="K393">
        <v>2</v>
      </c>
      <c r="L393" s="1">
        <v>36526</v>
      </c>
      <c r="M393" s="1">
        <v>40850</v>
      </c>
      <c r="N393" s="1">
        <v>41660</v>
      </c>
      <c r="O393">
        <f t="shared" si="18"/>
        <v>5816</v>
      </c>
      <c r="P393" s="21">
        <f t="shared" si="19"/>
        <v>1492</v>
      </c>
      <c r="Q393" s="21">
        <f t="shared" si="20"/>
        <v>682</v>
      </c>
    </row>
    <row r="394" spans="1:17" x14ac:dyDescent="0.2">
      <c r="A394" t="s">
        <v>4391</v>
      </c>
      <c r="B394" t="s">
        <v>4392</v>
      </c>
      <c r="C394" t="s">
        <v>4393</v>
      </c>
      <c r="D394" t="s">
        <v>56</v>
      </c>
      <c r="E394">
        <v>600000</v>
      </c>
      <c r="F394" t="s">
        <v>18</v>
      </c>
      <c r="G394" t="s">
        <v>25</v>
      </c>
      <c r="H394" t="s">
        <v>99</v>
      </c>
      <c r="I394" t="s">
        <v>100</v>
      </c>
      <c r="J394" t="s">
        <v>4394</v>
      </c>
      <c r="K394">
        <v>2</v>
      </c>
      <c r="L394" s="1">
        <v>39814</v>
      </c>
      <c r="M394" s="1">
        <v>39892</v>
      </c>
      <c r="N394" s="1">
        <v>41326</v>
      </c>
      <c r="O394">
        <f t="shared" si="18"/>
        <v>2528</v>
      </c>
      <c r="P394" s="21">
        <f t="shared" si="19"/>
        <v>2450</v>
      </c>
      <c r="Q394" s="21">
        <f t="shared" si="20"/>
        <v>1016</v>
      </c>
    </row>
    <row r="395" spans="1:17" x14ac:dyDescent="0.2">
      <c r="A395" t="s">
        <v>4417</v>
      </c>
      <c r="B395" t="s">
        <v>4418</v>
      </c>
      <c r="C395" t="s">
        <v>4419</v>
      </c>
      <c r="D395" t="s">
        <v>4420</v>
      </c>
      <c r="E395">
        <v>100000</v>
      </c>
      <c r="F395" t="s">
        <v>18</v>
      </c>
      <c r="G395" t="s">
        <v>25</v>
      </c>
      <c r="H395" t="s">
        <v>3993</v>
      </c>
      <c r="I395" t="s">
        <v>3994</v>
      </c>
      <c r="J395" t="s">
        <v>3995</v>
      </c>
      <c r="K395">
        <v>2</v>
      </c>
      <c r="L395" s="1">
        <v>40179</v>
      </c>
      <c r="M395" s="1">
        <v>40787</v>
      </c>
      <c r="N395" s="1">
        <v>40848</v>
      </c>
      <c r="O395">
        <f t="shared" si="18"/>
        <v>2163</v>
      </c>
      <c r="P395" s="21">
        <f t="shared" si="19"/>
        <v>1555</v>
      </c>
      <c r="Q395" s="21">
        <f t="shared" si="20"/>
        <v>1494</v>
      </c>
    </row>
    <row r="396" spans="1:17" x14ac:dyDescent="0.2">
      <c r="A396" t="s">
        <v>4449</v>
      </c>
      <c r="B396" t="s">
        <v>4450</v>
      </c>
      <c r="C396" t="s">
        <v>4451</v>
      </c>
      <c r="D396" t="s">
        <v>70</v>
      </c>
      <c r="E396">
        <v>58200000</v>
      </c>
      <c r="F396" t="s">
        <v>113</v>
      </c>
      <c r="G396" t="s">
        <v>25</v>
      </c>
      <c r="H396" t="s">
        <v>142</v>
      </c>
      <c r="I396" t="s">
        <v>143</v>
      </c>
      <c r="J396" t="s">
        <v>438</v>
      </c>
      <c r="K396">
        <v>5</v>
      </c>
      <c r="L396" s="1">
        <v>36557</v>
      </c>
      <c r="M396" s="1">
        <v>36647</v>
      </c>
      <c r="N396" s="1">
        <v>39264</v>
      </c>
      <c r="O396">
        <f t="shared" si="18"/>
        <v>5785</v>
      </c>
      <c r="P396" s="21">
        <f t="shared" si="19"/>
        <v>5695</v>
      </c>
      <c r="Q396" s="21">
        <f t="shared" si="20"/>
        <v>3078</v>
      </c>
    </row>
    <row r="397" spans="1:17" x14ac:dyDescent="0.2">
      <c r="A397" t="s">
        <v>4465</v>
      </c>
      <c r="B397" t="s">
        <v>4466</v>
      </c>
      <c r="C397" t="s">
        <v>4467</v>
      </c>
      <c r="D397" t="s">
        <v>42</v>
      </c>
      <c r="E397">
        <v>1510005</v>
      </c>
      <c r="F397" t="s">
        <v>18</v>
      </c>
      <c r="G397" t="s">
        <v>25</v>
      </c>
      <c r="H397" t="s">
        <v>64</v>
      </c>
      <c r="I397" t="s">
        <v>65</v>
      </c>
      <c r="J397" t="s">
        <v>66</v>
      </c>
      <c r="K397">
        <v>1</v>
      </c>
      <c r="L397" s="1">
        <v>39448</v>
      </c>
      <c r="M397" s="1">
        <v>40599</v>
      </c>
      <c r="N397" s="1">
        <v>40599</v>
      </c>
      <c r="O397">
        <f t="shared" si="18"/>
        <v>2894</v>
      </c>
      <c r="P397" s="21">
        <f t="shared" si="19"/>
        <v>1743</v>
      </c>
      <c r="Q397" s="21">
        <f t="shared" si="20"/>
        <v>1743</v>
      </c>
    </row>
    <row r="398" spans="1:17" x14ac:dyDescent="0.2">
      <c r="A398" t="s">
        <v>4490</v>
      </c>
      <c r="B398" t="s">
        <v>4491</v>
      </c>
      <c r="C398" t="s">
        <v>4492</v>
      </c>
      <c r="D398" t="s">
        <v>70</v>
      </c>
      <c r="E398">
        <v>5000000</v>
      </c>
      <c r="F398" t="s">
        <v>18</v>
      </c>
      <c r="G398" t="s">
        <v>25</v>
      </c>
      <c r="H398" t="s">
        <v>106</v>
      </c>
      <c r="I398" t="s">
        <v>107</v>
      </c>
      <c r="J398" t="s">
        <v>108</v>
      </c>
      <c r="K398">
        <v>2</v>
      </c>
      <c r="L398" s="1">
        <v>40909</v>
      </c>
      <c r="M398" s="1">
        <v>40969</v>
      </c>
      <c r="N398" s="1">
        <v>41533</v>
      </c>
      <c r="O398">
        <f t="shared" si="18"/>
        <v>1433</v>
      </c>
      <c r="P398" s="21">
        <f t="shared" si="19"/>
        <v>1373</v>
      </c>
      <c r="Q398" s="21">
        <f t="shared" si="20"/>
        <v>809</v>
      </c>
    </row>
    <row r="399" spans="1:17" x14ac:dyDescent="0.2">
      <c r="A399" t="s">
        <v>4502</v>
      </c>
      <c r="B399" t="s">
        <v>4503</v>
      </c>
      <c r="C399" t="s">
        <v>4504</v>
      </c>
      <c r="D399" t="s">
        <v>42</v>
      </c>
      <c r="E399">
        <v>25000000</v>
      </c>
      <c r="F399" t="s">
        <v>18</v>
      </c>
      <c r="G399" t="s">
        <v>25</v>
      </c>
      <c r="H399" t="s">
        <v>44</v>
      </c>
      <c r="I399" t="s">
        <v>282</v>
      </c>
      <c r="J399" t="s">
        <v>282</v>
      </c>
      <c r="K399">
        <v>1</v>
      </c>
      <c r="L399" s="1">
        <v>37257</v>
      </c>
      <c r="M399" s="1">
        <v>40198</v>
      </c>
      <c r="N399" s="1">
        <v>40198</v>
      </c>
      <c r="O399">
        <f t="shared" si="18"/>
        <v>5085</v>
      </c>
      <c r="P399" s="21">
        <f t="shared" si="19"/>
        <v>2144</v>
      </c>
      <c r="Q399" s="21">
        <f t="shared" si="20"/>
        <v>2144</v>
      </c>
    </row>
    <row r="400" spans="1:17" x14ac:dyDescent="0.2">
      <c r="A400" t="s">
        <v>4505</v>
      </c>
      <c r="B400" t="s">
        <v>4506</v>
      </c>
      <c r="C400" t="s">
        <v>4507</v>
      </c>
      <c r="D400" t="s">
        <v>42</v>
      </c>
      <c r="E400">
        <v>1960315</v>
      </c>
      <c r="F400" t="s">
        <v>18</v>
      </c>
      <c r="G400" t="s">
        <v>25</v>
      </c>
      <c r="H400" t="s">
        <v>644</v>
      </c>
      <c r="I400" t="s">
        <v>645</v>
      </c>
      <c r="J400" t="s">
        <v>4508</v>
      </c>
      <c r="K400">
        <v>2</v>
      </c>
      <c r="L400" s="1">
        <v>38718</v>
      </c>
      <c r="M400" s="1">
        <v>41178</v>
      </c>
      <c r="N400" s="1">
        <v>42068</v>
      </c>
      <c r="O400">
        <f t="shared" si="18"/>
        <v>3624</v>
      </c>
      <c r="P400" s="21">
        <f t="shared" si="19"/>
        <v>1164</v>
      </c>
      <c r="Q400" s="21">
        <f t="shared" si="20"/>
        <v>274</v>
      </c>
    </row>
    <row r="401" spans="1:17" x14ac:dyDescent="0.2">
      <c r="A401" t="s">
        <v>4518</v>
      </c>
      <c r="B401" t="s">
        <v>4519</v>
      </c>
      <c r="C401" t="s">
        <v>4520</v>
      </c>
      <c r="D401" t="s">
        <v>4521</v>
      </c>
      <c r="E401">
        <v>25000</v>
      </c>
      <c r="F401" t="s">
        <v>18</v>
      </c>
      <c r="G401" t="s">
        <v>25</v>
      </c>
      <c r="H401" t="s">
        <v>1011</v>
      </c>
      <c r="I401" t="s">
        <v>1035</v>
      </c>
      <c r="J401" t="s">
        <v>1035</v>
      </c>
      <c r="K401">
        <v>4</v>
      </c>
      <c r="L401" s="1">
        <v>40544</v>
      </c>
      <c r="M401" s="1">
        <v>40949</v>
      </c>
      <c r="N401" s="1">
        <v>41539</v>
      </c>
      <c r="O401">
        <f t="shared" si="18"/>
        <v>1798</v>
      </c>
      <c r="P401" s="21">
        <f t="shared" si="19"/>
        <v>1393</v>
      </c>
      <c r="Q401" s="21">
        <f t="shared" si="20"/>
        <v>803</v>
      </c>
    </row>
    <row r="402" spans="1:17" x14ac:dyDescent="0.2">
      <c r="A402" t="s">
        <v>4522</v>
      </c>
      <c r="B402" t="s">
        <v>4523</v>
      </c>
      <c r="C402" t="s">
        <v>4524</v>
      </c>
      <c r="D402" t="s">
        <v>1247</v>
      </c>
      <c r="E402">
        <v>950000</v>
      </c>
      <c r="F402" t="s">
        <v>18</v>
      </c>
      <c r="G402" t="s">
        <v>25</v>
      </c>
      <c r="H402" t="s">
        <v>790</v>
      </c>
      <c r="I402" t="s">
        <v>791</v>
      </c>
      <c r="J402" t="s">
        <v>791</v>
      </c>
      <c r="K402">
        <v>3</v>
      </c>
      <c r="L402" s="1">
        <v>39814</v>
      </c>
      <c r="M402" s="1">
        <v>40914</v>
      </c>
      <c r="N402" s="1">
        <v>42184</v>
      </c>
      <c r="O402">
        <f t="shared" si="18"/>
        <v>2528</v>
      </c>
      <c r="P402" s="21">
        <f t="shared" si="19"/>
        <v>1428</v>
      </c>
      <c r="Q402" s="21">
        <f t="shared" si="20"/>
        <v>158</v>
      </c>
    </row>
    <row r="403" spans="1:17" x14ac:dyDescent="0.2">
      <c r="A403" t="s">
        <v>4529</v>
      </c>
      <c r="B403" t="s">
        <v>4530</v>
      </c>
      <c r="C403" t="s">
        <v>4531</v>
      </c>
      <c r="D403" t="s">
        <v>56</v>
      </c>
      <c r="E403">
        <v>40000</v>
      </c>
      <c r="F403" t="s">
        <v>18</v>
      </c>
      <c r="G403" t="s">
        <v>25</v>
      </c>
      <c r="H403" t="s">
        <v>1234</v>
      </c>
      <c r="I403" t="s">
        <v>1235</v>
      </c>
      <c r="J403" t="s">
        <v>4532</v>
      </c>
      <c r="K403">
        <v>1</v>
      </c>
      <c r="L403" s="1">
        <v>39814</v>
      </c>
      <c r="M403" s="1">
        <v>41409</v>
      </c>
      <c r="N403" s="1">
        <v>41409</v>
      </c>
      <c r="O403">
        <f t="shared" si="18"/>
        <v>2528</v>
      </c>
      <c r="P403" s="21">
        <f t="shared" si="19"/>
        <v>933</v>
      </c>
      <c r="Q403" s="21">
        <f t="shared" si="20"/>
        <v>933</v>
      </c>
    </row>
    <row r="404" spans="1:17" x14ac:dyDescent="0.2">
      <c r="A404" t="s">
        <v>4533</v>
      </c>
      <c r="B404" t="s">
        <v>4534</v>
      </c>
      <c r="C404" t="s">
        <v>4535</v>
      </c>
      <c r="D404" t="s">
        <v>4536</v>
      </c>
      <c r="E404">
        <v>705000</v>
      </c>
      <c r="F404" t="s">
        <v>18</v>
      </c>
      <c r="G404" t="s">
        <v>25</v>
      </c>
      <c r="H404" t="s">
        <v>106</v>
      </c>
      <c r="I404" t="s">
        <v>107</v>
      </c>
      <c r="J404" t="s">
        <v>108</v>
      </c>
      <c r="K404">
        <v>4</v>
      </c>
      <c r="L404" s="1">
        <v>40664</v>
      </c>
      <c r="M404" s="1">
        <v>40674</v>
      </c>
      <c r="N404" s="1">
        <v>41958</v>
      </c>
      <c r="O404">
        <f t="shared" si="18"/>
        <v>1678</v>
      </c>
      <c r="P404" s="21">
        <f t="shared" si="19"/>
        <v>1668</v>
      </c>
      <c r="Q404" s="21">
        <f t="shared" si="20"/>
        <v>384</v>
      </c>
    </row>
    <row r="405" spans="1:17" x14ac:dyDescent="0.2">
      <c r="A405" t="s">
        <v>4553</v>
      </c>
      <c r="B405" t="s">
        <v>4554</v>
      </c>
      <c r="C405" t="s">
        <v>4555</v>
      </c>
      <c r="D405" t="s">
        <v>264</v>
      </c>
      <c r="E405">
        <v>22500000</v>
      </c>
      <c r="F405" t="s">
        <v>18</v>
      </c>
      <c r="G405" t="s">
        <v>25</v>
      </c>
      <c r="H405" t="s">
        <v>158</v>
      </c>
      <c r="I405" t="s">
        <v>244</v>
      </c>
      <c r="J405" t="s">
        <v>1714</v>
      </c>
      <c r="K405">
        <v>5</v>
      </c>
      <c r="L405" s="1">
        <v>37622</v>
      </c>
      <c r="M405" s="1">
        <v>38200</v>
      </c>
      <c r="N405" s="1">
        <v>40442</v>
      </c>
      <c r="O405">
        <f t="shared" si="18"/>
        <v>4720</v>
      </c>
      <c r="P405" s="21">
        <f t="shared" si="19"/>
        <v>4142</v>
      </c>
      <c r="Q405" s="21">
        <f t="shared" si="20"/>
        <v>1900</v>
      </c>
    </row>
    <row r="406" spans="1:17" x14ac:dyDescent="0.2">
      <c r="A406" t="s">
        <v>4556</v>
      </c>
      <c r="B406" t="s">
        <v>4557</v>
      </c>
      <c r="C406" t="s">
        <v>4558</v>
      </c>
      <c r="D406" t="s">
        <v>56</v>
      </c>
      <c r="E406">
        <v>99717506</v>
      </c>
      <c r="F406" t="s">
        <v>18</v>
      </c>
      <c r="G406" t="s">
        <v>25</v>
      </c>
      <c r="H406" t="s">
        <v>380</v>
      </c>
      <c r="I406" t="s">
        <v>4559</v>
      </c>
      <c r="J406" t="s">
        <v>4559</v>
      </c>
      <c r="K406">
        <v>11</v>
      </c>
      <c r="L406" s="1">
        <v>38139</v>
      </c>
      <c r="M406" s="1">
        <v>38344</v>
      </c>
      <c r="N406" s="1">
        <v>41514</v>
      </c>
      <c r="O406">
        <f t="shared" si="18"/>
        <v>4203</v>
      </c>
      <c r="P406" s="21">
        <f t="shared" si="19"/>
        <v>3998</v>
      </c>
      <c r="Q406" s="21">
        <f t="shared" si="20"/>
        <v>828</v>
      </c>
    </row>
    <row r="407" spans="1:17" x14ac:dyDescent="0.2">
      <c r="A407" t="s">
        <v>4560</v>
      </c>
      <c r="B407" t="s">
        <v>4561</v>
      </c>
      <c r="C407" t="s">
        <v>4562</v>
      </c>
      <c r="D407" t="s">
        <v>2479</v>
      </c>
      <c r="E407">
        <v>35000000</v>
      </c>
      <c r="F407" t="s">
        <v>18</v>
      </c>
      <c r="G407" t="s">
        <v>25</v>
      </c>
      <c r="H407" t="s">
        <v>106</v>
      </c>
      <c r="I407" t="s">
        <v>107</v>
      </c>
      <c r="J407" t="s">
        <v>4563</v>
      </c>
      <c r="K407">
        <v>1</v>
      </c>
      <c r="L407" s="1">
        <v>30682</v>
      </c>
      <c r="M407" s="1">
        <v>41493</v>
      </c>
      <c r="N407" s="1">
        <v>41493</v>
      </c>
      <c r="O407">
        <f t="shared" si="18"/>
        <v>11660</v>
      </c>
      <c r="P407" s="21">
        <f t="shared" si="19"/>
        <v>849</v>
      </c>
      <c r="Q407" s="21">
        <f t="shared" si="20"/>
        <v>849</v>
      </c>
    </row>
    <row r="408" spans="1:17" x14ac:dyDescent="0.2">
      <c r="A408" t="s">
        <v>4564</v>
      </c>
      <c r="B408" t="s">
        <v>4565</v>
      </c>
      <c r="C408" t="s">
        <v>4566</v>
      </c>
      <c r="D408" t="s">
        <v>4567</v>
      </c>
      <c r="E408">
        <v>1300000</v>
      </c>
      <c r="F408" t="s">
        <v>113</v>
      </c>
      <c r="G408" t="s">
        <v>25</v>
      </c>
      <c r="H408" t="s">
        <v>808</v>
      </c>
      <c r="I408" t="s">
        <v>809</v>
      </c>
      <c r="J408" t="s">
        <v>809</v>
      </c>
      <c r="K408">
        <v>1</v>
      </c>
      <c r="L408" s="1">
        <v>40179</v>
      </c>
      <c r="M408" s="1">
        <v>41950</v>
      </c>
      <c r="N408" s="1">
        <v>41950</v>
      </c>
      <c r="O408">
        <f t="shared" si="18"/>
        <v>2163</v>
      </c>
      <c r="P408" s="21">
        <f t="shared" si="19"/>
        <v>392</v>
      </c>
      <c r="Q408" s="21">
        <f t="shared" si="20"/>
        <v>392</v>
      </c>
    </row>
    <row r="409" spans="1:17" x14ac:dyDescent="0.2">
      <c r="A409" t="s">
        <v>4570</v>
      </c>
      <c r="B409" t="s">
        <v>4571</v>
      </c>
      <c r="C409" t="s">
        <v>4572</v>
      </c>
      <c r="D409" t="s">
        <v>4573</v>
      </c>
      <c r="E409">
        <v>250000</v>
      </c>
      <c r="F409" t="s">
        <v>18</v>
      </c>
      <c r="G409" t="s">
        <v>25</v>
      </c>
      <c r="H409" t="s">
        <v>82</v>
      </c>
      <c r="I409" t="s">
        <v>1764</v>
      </c>
      <c r="J409" t="s">
        <v>1764</v>
      </c>
      <c r="K409">
        <v>2</v>
      </c>
      <c r="L409" s="1">
        <v>41684</v>
      </c>
      <c r="M409" s="1">
        <v>41639</v>
      </c>
      <c r="N409" s="1">
        <v>41731</v>
      </c>
      <c r="O409">
        <f t="shared" si="18"/>
        <v>658</v>
      </c>
      <c r="P409" s="21">
        <f t="shared" si="19"/>
        <v>703</v>
      </c>
      <c r="Q409" s="21">
        <f t="shared" si="20"/>
        <v>611</v>
      </c>
    </row>
    <row r="410" spans="1:17" x14ac:dyDescent="0.2">
      <c r="A410" t="s">
        <v>4577</v>
      </c>
      <c r="B410" t="s">
        <v>4578</v>
      </c>
      <c r="C410" t="s">
        <v>4579</v>
      </c>
      <c r="D410" t="s">
        <v>42</v>
      </c>
      <c r="E410">
        <v>10823112</v>
      </c>
      <c r="F410" t="s">
        <v>18</v>
      </c>
      <c r="G410" t="s">
        <v>25</v>
      </c>
      <c r="H410" t="s">
        <v>64</v>
      </c>
      <c r="I410" t="s">
        <v>65</v>
      </c>
      <c r="J410" t="s">
        <v>71</v>
      </c>
      <c r="K410">
        <v>3</v>
      </c>
      <c r="L410" s="1">
        <v>40179</v>
      </c>
      <c r="M410" s="1">
        <v>41306</v>
      </c>
      <c r="N410" s="1">
        <v>41884</v>
      </c>
      <c r="O410">
        <f t="shared" si="18"/>
        <v>2163</v>
      </c>
      <c r="P410" s="21">
        <f t="shared" si="19"/>
        <v>1036</v>
      </c>
      <c r="Q410" s="21">
        <f t="shared" si="20"/>
        <v>458</v>
      </c>
    </row>
    <row r="411" spans="1:17" x14ac:dyDescent="0.2">
      <c r="A411" t="s">
        <v>4592</v>
      </c>
      <c r="B411" t="s">
        <v>4593</v>
      </c>
      <c r="C411" t="s">
        <v>4594</v>
      </c>
      <c r="D411" t="s">
        <v>1384</v>
      </c>
      <c r="E411">
        <v>6000000</v>
      </c>
      <c r="F411" t="s">
        <v>18</v>
      </c>
      <c r="G411" t="s">
        <v>25</v>
      </c>
      <c r="H411" t="s">
        <v>286</v>
      </c>
      <c r="I411" t="s">
        <v>874</v>
      </c>
      <c r="J411" t="s">
        <v>4595</v>
      </c>
      <c r="K411">
        <v>1</v>
      </c>
      <c r="L411" s="1">
        <v>37987</v>
      </c>
      <c r="M411" s="1">
        <v>40709</v>
      </c>
      <c r="N411" s="1">
        <v>40709</v>
      </c>
      <c r="O411">
        <f t="shared" si="18"/>
        <v>4355</v>
      </c>
      <c r="P411" s="21">
        <f t="shared" si="19"/>
        <v>1633</v>
      </c>
      <c r="Q411" s="21">
        <f t="shared" si="20"/>
        <v>1633</v>
      </c>
    </row>
    <row r="412" spans="1:17" x14ac:dyDescent="0.2">
      <c r="A412" t="s">
        <v>4600</v>
      </c>
      <c r="B412" t="s">
        <v>4601</v>
      </c>
      <c r="C412" t="s">
        <v>4602</v>
      </c>
      <c r="D412" t="s">
        <v>264</v>
      </c>
      <c r="E412">
        <v>16400000</v>
      </c>
      <c r="F412" t="s">
        <v>207</v>
      </c>
      <c r="G412" t="s">
        <v>25</v>
      </c>
      <c r="H412" t="s">
        <v>64</v>
      </c>
      <c r="I412" t="s">
        <v>95</v>
      </c>
      <c r="J412" t="s">
        <v>4603</v>
      </c>
      <c r="K412">
        <v>4</v>
      </c>
      <c r="L412" s="1">
        <v>39722</v>
      </c>
      <c r="M412" s="1">
        <v>40120</v>
      </c>
      <c r="N412" s="1">
        <v>41149</v>
      </c>
      <c r="O412">
        <f t="shared" si="18"/>
        <v>2620</v>
      </c>
      <c r="P412" s="21">
        <f t="shared" si="19"/>
        <v>2222</v>
      </c>
      <c r="Q412" s="21">
        <f t="shared" si="20"/>
        <v>1193</v>
      </c>
    </row>
    <row r="413" spans="1:17" x14ac:dyDescent="0.2">
      <c r="A413" t="s">
        <v>4604</v>
      </c>
      <c r="B413" t="s">
        <v>4605</v>
      </c>
      <c r="C413" t="s">
        <v>4606</v>
      </c>
      <c r="D413" t="s">
        <v>2326</v>
      </c>
      <c r="E413">
        <v>5000</v>
      </c>
      <c r="F413" t="s">
        <v>18</v>
      </c>
      <c r="G413" t="s">
        <v>25</v>
      </c>
      <c r="H413" t="s">
        <v>135</v>
      </c>
      <c r="I413" t="s">
        <v>4607</v>
      </c>
      <c r="J413" t="s">
        <v>4608</v>
      </c>
      <c r="K413">
        <v>1</v>
      </c>
      <c r="L413" s="1">
        <v>41456</v>
      </c>
      <c r="M413" s="1">
        <v>41587</v>
      </c>
      <c r="N413" s="1">
        <v>41587</v>
      </c>
      <c r="O413">
        <f t="shared" si="18"/>
        <v>886</v>
      </c>
      <c r="P413" s="21">
        <f t="shared" si="19"/>
        <v>755</v>
      </c>
      <c r="Q413" s="21">
        <f t="shared" si="20"/>
        <v>755</v>
      </c>
    </row>
    <row r="414" spans="1:17" x14ac:dyDescent="0.2">
      <c r="A414" t="s">
        <v>4633</v>
      </c>
      <c r="B414" t="s">
        <v>4634</v>
      </c>
      <c r="C414" t="s">
        <v>4635</v>
      </c>
      <c r="D414" t="s">
        <v>3110</v>
      </c>
      <c r="E414">
        <v>4099999</v>
      </c>
      <c r="F414" t="s">
        <v>18</v>
      </c>
      <c r="G414" t="s">
        <v>25</v>
      </c>
      <c r="H414" t="s">
        <v>64</v>
      </c>
      <c r="I414" t="s">
        <v>65</v>
      </c>
      <c r="J414" t="s">
        <v>271</v>
      </c>
      <c r="K414">
        <v>1</v>
      </c>
      <c r="L414" s="1">
        <v>40909</v>
      </c>
      <c r="M414" s="1">
        <v>41843</v>
      </c>
      <c r="N414" s="1">
        <v>41843</v>
      </c>
      <c r="O414">
        <f t="shared" si="18"/>
        <v>1433</v>
      </c>
      <c r="P414" s="21">
        <f t="shared" si="19"/>
        <v>499</v>
      </c>
      <c r="Q414" s="21">
        <f t="shared" si="20"/>
        <v>499</v>
      </c>
    </row>
    <row r="415" spans="1:17" x14ac:dyDescent="0.2">
      <c r="A415" t="s">
        <v>4636</v>
      </c>
      <c r="B415" t="s">
        <v>4637</v>
      </c>
      <c r="C415" t="s">
        <v>4638</v>
      </c>
      <c r="D415" t="s">
        <v>56</v>
      </c>
      <c r="E415">
        <v>925000</v>
      </c>
      <c r="F415" t="s">
        <v>18</v>
      </c>
      <c r="G415" t="s">
        <v>25</v>
      </c>
      <c r="H415" t="s">
        <v>64</v>
      </c>
      <c r="I415" t="s">
        <v>4639</v>
      </c>
      <c r="J415" t="s">
        <v>4639</v>
      </c>
      <c r="K415">
        <v>3</v>
      </c>
      <c r="L415" s="1">
        <v>39083</v>
      </c>
      <c r="M415" s="1">
        <v>40288</v>
      </c>
      <c r="N415" s="1">
        <v>41410</v>
      </c>
      <c r="O415">
        <f t="shared" si="18"/>
        <v>3259</v>
      </c>
      <c r="P415" s="21">
        <f t="shared" si="19"/>
        <v>2054</v>
      </c>
      <c r="Q415" s="21">
        <f t="shared" si="20"/>
        <v>932</v>
      </c>
    </row>
    <row r="416" spans="1:17" x14ac:dyDescent="0.2">
      <c r="A416" t="s">
        <v>4640</v>
      </c>
      <c r="B416" t="s">
        <v>4641</v>
      </c>
      <c r="C416" t="s">
        <v>4642</v>
      </c>
      <c r="D416" t="s">
        <v>127</v>
      </c>
      <c r="E416">
        <v>1029954</v>
      </c>
      <c r="F416" t="s">
        <v>18</v>
      </c>
      <c r="G416" t="s">
        <v>25</v>
      </c>
      <c r="H416" t="s">
        <v>142</v>
      </c>
      <c r="I416" t="s">
        <v>143</v>
      </c>
      <c r="J416" t="s">
        <v>143</v>
      </c>
      <c r="K416">
        <v>1</v>
      </c>
      <c r="L416" s="1">
        <v>41010</v>
      </c>
      <c r="M416" s="1">
        <v>42130</v>
      </c>
      <c r="N416" s="1">
        <v>42130</v>
      </c>
      <c r="O416">
        <f t="shared" si="18"/>
        <v>1332</v>
      </c>
      <c r="P416" s="21">
        <f t="shared" si="19"/>
        <v>212</v>
      </c>
      <c r="Q416" s="21">
        <f t="shared" si="20"/>
        <v>212</v>
      </c>
    </row>
    <row r="417" spans="1:17" x14ac:dyDescent="0.2">
      <c r="A417" t="s">
        <v>4643</v>
      </c>
      <c r="B417" t="s">
        <v>4644</v>
      </c>
      <c r="C417" t="s">
        <v>4645</v>
      </c>
      <c r="D417" t="s">
        <v>42</v>
      </c>
      <c r="E417">
        <v>214208700</v>
      </c>
      <c r="F417" t="s">
        <v>113</v>
      </c>
      <c r="G417" t="s">
        <v>25</v>
      </c>
      <c r="H417" t="s">
        <v>286</v>
      </c>
      <c r="I417" t="s">
        <v>874</v>
      </c>
      <c r="J417" t="s">
        <v>874</v>
      </c>
      <c r="K417">
        <v>10</v>
      </c>
      <c r="L417" s="1">
        <v>36373</v>
      </c>
      <c r="M417" s="1">
        <v>36404</v>
      </c>
      <c r="N417" s="1">
        <v>40158</v>
      </c>
      <c r="O417">
        <f t="shared" si="18"/>
        <v>5969</v>
      </c>
      <c r="P417" s="21">
        <f t="shared" si="19"/>
        <v>5938</v>
      </c>
      <c r="Q417" s="21">
        <f t="shared" si="20"/>
        <v>2184</v>
      </c>
    </row>
    <row r="418" spans="1:17" x14ac:dyDescent="0.2">
      <c r="A418" t="s">
        <v>4651</v>
      </c>
      <c r="B418" t="s">
        <v>4652</v>
      </c>
      <c r="C418" t="s">
        <v>4653</v>
      </c>
      <c r="D418" t="s">
        <v>718</v>
      </c>
      <c r="E418">
        <v>13250001</v>
      </c>
      <c r="F418" t="s">
        <v>18</v>
      </c>
      <c r="G418" t="s">
        <v>25</v>
      </c>
      <c r="H418" t="s">
        <v>106</v>
      </c>
      <c r="I418" t="s">
        <v>107</v>
      </c>
      <c r="J418" t="s">
        <v>108</v>
      </c>
      <c r="K418">
        <v>2</v>
      </c>
      <c r="L418" s="1">
        <v>39083</v>
      </c>
      <c r="M418" s="1">
        <v>40805</v>
      </c>
      <c r="N418" s="1">
        <v>41243</v>
      </c>
      <c r="O418">
        <f t="shared" si="18"/>
        <v>3259</v>
      </c>
      <c r="P418" s="21">
        <f t="shared" si="19"/>
        <v>1537</v>
      </c>
      <c r="Q418" s="21">
        <f t="shared" si="20"/>
        <v>1099</v>
      </c>
    </row>
    <row r="419" spans="1:17" x14ac:dyDescent="0.2">
      <c r="A419" t="s">
        <v>4654</v>
      </c>
      <c r="B419" t="s">
        <v>4655</v>
      </c>
      <c r="C419" t="s">
        <v>4656</v>
      </c>
      <c r="D419" t="s">
        <v>285</v>
      </c>
      <c r="E419">
        <v>2750000</v>
      </c>
      <c r="F419" t="s">
        <v>18</v>
      </c>
      <c r="G419" t="s">
        <v>25</v>
      </c>
      <c r="H419" t="s">
        <v>142</v>
      </c>
      <c r="I419" t="s">
        <v>143</v>
      </c>
      <c r="J419" t="s">
        <v>143</v>
      </c>
      <c r="K419">
        <v>1</v>
      </c>
      <c r="L419" s="1">
        <v>38869</v>
      </c>
      <c r="M419" s="1">
        <v>39468</v>
      </c>
      <c r="N419" s="1">
        <v>39468</v>
      </c>
      <c r="O419">
        <f t="shared" si="18"/>
        <v>3473</v>
      </c>
      <c r="P419" s="21">
        <f t="shared" si="19"/>
        <v>2874</v>
      </c>
      <c r="Q419" s="21">
        <f t="shared" si="20"/>
        <v>2874</v>
      </c>
    </row>
    <row r="420" spans="1:17" x14ac:dyDescent="0.2">
      <c r="A420" t="s">
        <v>4663</v>
      </c>
      <c r="B420" t="s">
        <v>4664</v>
      </c>
      <c r="C420" t="s">
        <v>4665</v>
      </c>
      <c r="D420" t="s">
        <v>4666</v>
      </c>
      <c r="E420">
        <v>2000000</v>
      </c>
      <c r="F420" t="s">
        <v>18</v>
      </c>
      <c r="G420" t="s">
        <v>25</v>
      </c>
      <c r="H420" t="s">
        <v>1011</v>
      </c>
      <c r="I420" t="s">
        <v>1012</v>
      </c>
      <c r="J420" t="s">
        <v>3752</v>
      </c>
      <c r="K420">
        <v>1</v>
      </c>
      <c r="L420" s="1">
        <v>36526</v>
      </c>
      <c r="M420" s="1">
        <v>37054</v>
      </c>
      <c r="N420" s="1">
        <v>37054</v>
      </c>
      <c r="O420">
        <f t="shared" si="18"/>
        <v>5816</v>
      </c>
      <c r="P420" s="21">
        <f t="shared" si="19"/>
        <v>5288</v>
      </c>
      <c r="Q420" s="21">
        <f t="shared" si="20"/>
        <v>5288</v>
      </c>
    </row>
    <row r="421" spans="1:17" x14ac:dyDescent="0.2">
      <c r="A421" t="s">
        <v>4667</v>
      </c>
      <c r="B421" t="s">
        <v>4668</v>
      </c>
      <c r="C421" t="s">
        <v>4669</v>
      </c>
      <c r="D421" t="s">
        <v>4670</v>
      </c>
      <c r="E421">
        <v>680000</v>
      </c>
      <c r="F421" t="s">
        <v>18</v>
      </c>
      <c r="G421" t="s">
        <v>25</v>
      </c>
      <c r="H421" t="s">
        <v>135</v>
      </c>
      <c r="I421" t="s">
        <v>136</v>
      </c>
      <c r="J421" t="s">
        <v>1114</v>
      </c>
      <c r="K421">
        <v>2</v>
      </c>
      <c r="L421" s="1">
        <v>39083</v>
      </c>
      <c r="M421" s="1">
        <v>40246</v>
      </c>
      <c r="N421" s="1">
        <v>40487</v>
      </c>
      <c r="O421">
        <f t="shared" si="18"/>
        <v>3259</v>
      </c>
      <c r="P421" s="21">
        <f t="shared" si="19"/>
        <v>2096</v>
      </c>
      <c r="Q421" s="21">
        <f t="shared" si="20"/>
        <v>1855</v>
      </c>
    </row>
    <row r="422" spans="1:17" x14ac:dyDescent="0.2">
      <c r="A422" t="s">
        <v>4674</v>
      </c>
      <c r="B422" t="s">
        <v>4675</v>
      </c>
      <c r="C422" t="s">
        <v>4676</v>
      </c>
      <c r="D422" t="s">
        <v>264</v>
      </c>
      <c r="E422">
        <v>5422959</v>
      </c>
      <c r="F422" t="s">
        <v>113</v>
      </c>
      <c r="G422" t="s">
        <v>25</v>
      </c>
      <c r="H422" t="s">
        <v>64</v>
      </c>
      <c r="I422" t="s">
        <v>65</v>
      </c>
      <c r="J422" t="s">
        <v>1419</v>
      </c>
      <c r="K422">
        <v>1</v>
      </c>
      <c r="L422" s="1">
        <v>31048</v>
      </c>
      <c r="M422" s="1">
        <v>40176</v>
      </c>
      <c r="N422" s="1">
        <v>40176</v>
      </c>
      <c r="O422">
        <f t="shared" si="18"/>
        <v>11294</v>
      </c>
      <c r="P422" s="21">
        <f t="shared" si="19"/>
        <v>2166</v>
      </c>
      <c r="Q422" s="21">
        <f t="shared" si="20"/>
        <v>2166</v>
      </c>
    </row>
    <row r="423" spans="1:17" x14ac:dyDescent="0.2">
      <c r="A423" t="s">
        <v>4690</v>
      </c>
      <c r="B423" t="s">
        <v>4691</v>
      </c>
      <c r="C423" t="s">
        <v>4692</v>
      </c>
      <c r="D423" t="s">
        <v>4693</v>
      </c>
      <c r="E423">
        <v>185000</v>
      </c>
      <c r="F423" t="s">
        <v>18</v>
      </c>
      <c r="G423" t="s">
        <v>25</v>
      </c>
      <c r="H423" t="s">
        <v>121</v>
      </c>
      <c r="I423" t="s">
        <v>528</v>
      </c>
      <c r="J423" t="s">
        <v>4694</v>
      </c>
      <c r="K423">
        <v>2</v>
      </c>
      <c r="L423" s="1">
        <v>40787</v>
      </c>
      <c r="M423" s="1">
        <v>41122</v>
      </c>
      <c r="N423" s="1">
        <v>41912</v>
      </c>
      <c r="O423">
        <f t="shared" si="18"/>
        <v>1555</v>
      </c>
      <c r="P423" s="21">
        <f t="shared" si="19"/>
        <v>1220</v>
      </c>
      <c r="Q423" s="21">
        <f t="shared" si="20"/>
        <v>430</v>
      </c>
    </row>
    <row r="424" spans="1:17" x14ac:dyDescent="0.2">
      <c r="A424" t="s">
        <v>4702</v>
      </c>
      <c r="B424" t="s">
        <v>4703</v>
      </c>
      <c r="C424" t="s">
        <v>4704</v>
      </c>
      <c r="D424" t="s">
        <v>127</v>
      </c>
      <c r="E424">
        <v>2200000</v>
      </c>
      <c r="F424" t="s">
        <v>18</v>
      </c>
      <c r="G424" t="s">
        <v>25</v>
      </c>
      <c r="H424" t="s">
        <v>64</v>
      </c>
      <c r="I424" t="s">
        <v>65</v>
      </c>
      <c r="J424" t="s">
        <v>1103</v>
      </c>
      <c r="K424">
        <v>2</v>
      </c>
      <c r="L424" s="1">
        <v>40544</v>
      </c>
      <c r="M424" s="1">
        <v>40948</v>
      </c>
      <c r="N424" s="1">
        <v>41884</v>
      </c>
      <c r="O424">
        <f t="shared" si="18"/>
        <v>1798</v>
      </c>
      <c r="P424" s="21">
        <f t="shared" si="19"/>
        <v>1394</v>
      </c>
      <c r="Q424" s="21">
        <f t="shared" si="20"/>
        <v>458</v>
      </c>
    </row>
    <row r="425" spans="1:17" x14ac:dyDescent="0.2">
      <c r="A425" t="s">
        <v>4724</v>
      </c>
      <c r="B425" t="s">
        <v>4725</v>
      </c>
      <c r="C425" t="s">
        <v>4726</v>
      </c>
      <c r="D425" t="s">
        <v>4727</v>
      </c>
      <c r="E425">
        <v>5100000</v>
      </c>
      <c r="F425" t="s">
        <v>18</v>
      </c>
      <c r="G425" t="s">
        <v>25</v>
      </c>
      <c r="H425" t="s">
        <v>64</v>
      </c>
      <c r="I425" t="s">
        <v>95</v>
      </c>
      <c r="J425" t="s">
        <v>4728</v>
      </c>
      <c r="K425">
        <v>3</v>
      </c>
      <c r="L425" s="1">
        <v>40544</v>
      </c>
      <c r="M425" s="1">
        <v>41501</v>
      </c>
      <c r="N425" s="1">
        <v>42139</v>
      </c>
      <c r="O425">
        <f t="shared" si="18"/>
        <v>1798</v>
      </c>
      <c r="P425" s="21">
        <f t="shared" si="19"/>
        <v>841</v>
      </c>
      <c r="Q425" s="21">
        <f t="shared" si="20"/>
        <v>203</v>
      </c>
    </row>
    <row r="426" spans="1:17" x14ac:dyDescent="0.2">
      <c r="A426" t="s">
        <v>4732</v>
      </c>
      <c r="B426" t="s">
        <v>4733</v>
      </c>
      <c r="D426" t="s">
        <v>4734</v>
      </c>
      <c r="E426">
        <v>28000000</v>
      </c>
      <c r="F426" t="s">
        <v>113</v>
      </c>
      <c r="G426" t="s">
        <v>25</v>
      </c>
      <c r="H426" t="s">
        <v>64</v>
      </c>
      <c r="I426" t="s">
        <v>65</v>
      </c>
      <c r="J426" t="s">
        <v>4127</v>
      </c>
      <c r="K426">
        <v>3</v>
      </c>
      <c r="L426" s="1">
        <v>36526</v>
      </c>
      <c r="M426" s="1">
        <v>37484</v>
      </c>
      <c r="N426" s="1">
        <v>38054</v>
      </c>
      <c r="O426">
        <f t="shared" si="18"/>
        <v>5816</v>
      </c>
      <c r="P426" s="21">
        <f t="shared" si="19"/>
        <v>4858</v>
      </c>
      <c r="Q426" s="21">
        <f t="shared" si="20"/>
        <v>4288</v>
      </c>
    </row>
    <row r="427" spans="1:17" x14ac:dyDescent="0.2">
      <c r="A427" t="s">
        <v>4753</v>
      </c>
      <c r="B427" t="s">
        <v>4754</v>
      </c>
      <c r="C427" t="s">
        <v>4755</v>
      </c>
      <c r="D427" t="s">
        <v>1247</v>
      </c>
      <c r="E427">
        <v>550000</v>
      </c>
      <c r="F427" t="s">
        <v>18</v>
      </c>
      <c r="G427" t="s">
        <v>25</v>
      </c>
      <c r="H427" t="s">
        <v>1272</v>
      </c>
      <c r="I427" t="s">
        <v>1273</v>
      </c>
      <c r="J427" t="s">
        <v>4756</v>
      </c>
      <c r="K427">
        <v>2</v>
      </c>
      <c r="L427" s="1">
        <v>39814</v>
      </c>
      <c r="M427" s="1">
        <v>40842</v>
      </c>
      <c r="N427" s="1">
        <v>41775</v>
      </c>
      <c r="O427">
        <f t="shared" si="18"/>
        <v>2528</v>
      </c>
      <c r="P427" s="21">
        <f t="shared" si="19"/>
        <v>1500</v>
      </c>
      <c r="Q427" s="21">
        <f t="shared" si="20"/>
        <v>567</v>
      </c>
    </row>
    <row r="428" spans="1:17" x14ac:dyDescent="0.2">
      <c r="A428" t="s">
        <v>4760</v>
      </c>
      <c r="B428" t="s">
        <v>4761</v>
      </c>
      <c r="C428" t="s">
        <v>4762</v>
      </c>
      <c r="D428" t="s">
        <v>741</v>
      </c>
      <c r="E428">
        <v>150000</v>
      </c>
      <c r="F428" t="s">
        <v>18</v>
      </c>
      <c r="G428" t="s">
        <v>25</v>
      </c>
      <c r="H428" t="s">
        <v>1011</v>
      </c>
      <c r="I428" t="s">
        <v>4763</v>
      </c>
      <c r="J428" t="s">
        <v>4764</v>
      </c>
      <c r="K428">
        <v>1</v>
      </c>
      <c r="L428" s="1">
        <v>38718</v>
      </c>
      <c r="M428" s="1">
        <v>40974</v>
      </c>
      <c r="N428" s="1">
        <v>40974</v>
      </c>
      <c r="O428">
        <f t="shared" si="18"/>
        <v>3624</v>
      </c>
      <c r="P428" s="21">
        <f t="shared" si="19"/>
        <v>1368</v>
      </c>
      <c r="Q428" s="21">
        <f t="shared" si="20"/>
        <v>1368</v>
      </c>
    </row>
    <row r="429" spans="1:17" x14ac:dyDescent="0.2">
      <c r="A429" t="s">
        <v>4772</v>
      </c>
      <c r="B429" t="s">
        <v>4773</v>
      </c>
      <c r="C429" t="s">
        <v>4774</v>
      </c>
      <c r="D429" t="s">
        <v>42</v>
      </c>
      <c r="E429">
        <v>242500</v>
      </c>
      <c r="F429" t="s">
        <v>18</v>
      </c>
      <c r="G429" t="s">
        <v>25</v>
      </c>
      <c r="H429" t="s">
        <v>64</v>
      </c>
      <c r="I429" t="s">
        <v>1221</v>
      </c>
      <c r="J429" t="s">
        <v>3048</v>
      </c>
      <c r="K429">
        <v>1</v>
      </c>
      <c r="L429" s="1">
        <v>40544</v>
      </c>
      <c r="M429" s="1">
        <v>40669</v>
      </c>
      <c r="N429" s="1">
        <v>40669</v>
      </c>
      <c r="O429">
        <f t="shared" si="18"/>
        <v>1798</v>
      </c>
      <c r="P429" s="21">
        <f t="shared" si="19"/>
        <v>1673</v>
      </c>
      <c r="Q429" s="21">
        <f t="shared" si="20"/>
        <v>1673</v>
      </c>
    </row>
    <row r="430" spans="1:17" x14ac:dyDescent="0.2">
      <c r="A430" t="s">
        <v>4775</v>
      </c>
      <c r="B430" t="s">
        <v>4776</v>
      </c>
      <c r="C430" t="s">
        <v>4777</v>
      </c>
      <c r="D430" t="s">
        <v>4142</v>
      </c>
      <c r="E430">
        <v>11879704</v>
      </c>
      <c r="F430" t="s">
        <v>18</v>
      </c>
      <c r="G430" t="s">
        <v>25</v>
      </c>
      <c r="H430" t="s">
        <v>64</v>
      </c>
      <c r="I430" t="s">
        <v>95</v>
      </c>
      <c r="J430" t="s">
        <v>2000</v>
      </c>
      <c r="K430">
        <v>4</v>
      </c>
      <c r="L430" s="1">
        <v>40544</v>
      </c>
      <c r="M430" s="1">
        <v>40711</v>
      </c>
      <c r="N430" s="1">
        <v>41180</v>
      </c>
      <c r="O430">
        <f t="shared" si="18"/>
        <v>1798</v>
      </c>
      <c r="P430" s="21">
        <f t="shared" si="19"/>
        <v>1631</v>
      </c>
      <c r="Q430" s="21">
        <f t="shared" si="20"/>
        <v>1162</v>
      </c>
    </row>
    <row r="431" spans="1:17" x14ac:dyDescent="0.2">
      <c r="A431" t="s">
        <v>4778</v>
      </c>
      <c r="B431" t="s">
        <v>4779</v>
      </c>
      <c r="C431" t="s">
        <v>4780</v>
      </c>
      <c r="D431" t="s">
        <v>56</v>
      </c>
      <c r="E431">
        <v>2670394</v>
      </c>
      <c r="F431" t="s">
        <v>18</v>
      </c>
      <c r="G431" t="s">
        <v>25</v>
      </c>
      <c r="H431" t="s">
        <v>142</v>
      </c>
      <c r="I431" t="s">
        <v>143</v>
      </c>
      <c r="J431" t="s">
        <v>143</v>
      </c>
      <c r="K431">
        <v>2</v>
      </c>
      <c r="L431" s="1">
        <v>40909</v>
      </c>
      <c r="M431" s="1">
        <v>41651</v>
      </c>
      <c r="N431" s="1">
        <v>41838</v>
      </c>
      <c r="O431">
        <f t="shared" si="18"/>
        <v>1433</v>
      </c>
      <c r="P431" s="21">
        <f t="shared" si="19"/>
        <v>691</v>
      </c>
      <c r="Q431" s="21">
        <f t="shared" si="20"/>
        <v>504</v>
      </c>
    </row>
    <row r="432" spans="1:17" x14ac:dyDescent="0.2">
      <c r="A432" t="s">
        <v>4786</v>
      </c>
      <c r="B432" t="s">
        <v>4787</v>
      </c>
      <c r="C432" t="s">
        <v>4788</v>
      </c>
      <c r="D432" t="s">
        <v>56</v>
      </c>
      <c r="E432">
        <v>439603</v>
      </c>
      <c r="F432" t="s">
        <v>18</v>
      </c>
      <c r="G432" t="s">
        <v>25</v>
      </c>
      <c r="H432" t="s">
        <v>142</v>
      </c>
      <c r="I432" t="s">
        <v>143</v>
      </c>
      <c r="J432" t="s">
        <v>143</v>
      </c>
      <c r="K432">
        <v>1</v>
      </c>
      <c r="L432" s="1">
        <v>37257</v>
      </c>
      <c r="M432" s="1">
        <v>40060</v>
      </c>
      <c r="N432" s="1">
        <v>40060</v>
      </c>
      <c r="O432">
        <f t="shared" si="18"/>
        <v>5085</v>
      </c>
      <c r="P432" s="21">
        <f t="shared" si="19"/>
        <v>2282</v>
      </c>
      <c r="Q432" s="21">
        <f t="shared" si="20"/>
        <v>2282</v>
      </c>
    </row>
    <row r="433" spans="1:17" x14ac:dyDescent="0.2">
      <c r="A433" t="s">
        <v>4789</v>
      </c>
      <c r="B433" t="s">
        <v>4790</v>
      </c>
      <c r="C433" t="s">
        <v>4791</v>
      </c>
      <c r="D433" t="s">
        <v>1247</v>
      </c>
      <c r="E433">
        <v>104000000</v>
      </c>
      <c r="F433" t="s">
        <v>18</v>
      </c>
      <c r="G433" t="s">
        <v>25</v>
      </c>
      <c r="H433" t="s">
        <v>64</v>
      </c>
      <c r="I433" t="s">
        <v>966</v>
      </c>
      <c r="J433" t="s">
        <v>967</v>
      </c>
      <c r="K433">
        <v>4</v>
      </c>
      <c r="L433" s="1">
        <v>36892</v>
      </c>
      <c r="M433" s="1">
        <v>39098</v>
      </c>
      <c r="N433" s="1">
        <v>41885</v>
      </c>
      <c r="O433">
        <f t="shared" si="18"/>
        <v>5450</v>
      </c>
      <c r="P433" s="21">
        <f t="shared" si="19"/>
        <v>3244</v>
      </c>
      <c r="Q433" s="21">
        <f t="shared" si="20"/>
        <v>457</v>
      </c>
    </row>
    <row r="434" spans="1:17" x14ac:dyDescent="0.2">
      <c r="A434" t="s">
        <v>4801</v>
      </c>
      <c r="B434" t="s">
        <v>4802</v>
      </c>
      <c r="C434" t="s">
        <v>4803</v>
      </c>
      <c r="D434" t="s">
        <v>1247</v>
      </c>
      <c r="E434">
        <v>1500321</v>
      </c>
      <c r="F434" t="s">
        <v>18</v>
      </c>
      <c r="G434" t="s">
        <v>25</v>
      </c>
      <c r="H434" t="s">
        <v>1234</v>
      </c>
      <c r="I434" t="s">
        <v>1235</v>
      </c>
      <c r="J434" t="s">
        <v>1235</v>
      </c>
      <c r="K434">
        <v>1</v>
      </c>
      <c r="L434" s="1">
        <v>35796</v>
      </c>
      <c r="M434" s="1">
        <v>40451</v>
      </c>
      <c r="N434" s="1">
        <v>40451</v>
      </c>
      <c r="O434">
        <f t="shared" si="18"/>
        <v>6546</v>
      </c>
      <c r="P434" s="21">
        <f t="shared" si="19"/>
        <v>1891</v>
      </c>
      <c r="Q434" s="21">
        <f t="shared" si="20"/>
        <v>1891</v>
      </c>
    </row>
    <row r="435" spans="1:17" x14ac:dyDescent="0.2">
      <c r="A435" t="s">
        <v>4808</v>
      </c>
      <c r="B435" t="s">
        <v>4809</v>
      </c>
      <c r="C435" t="s">
        <v>4810</v>
      </c>
      <c r="D435" t="s">
        <v>4811</v>
      </c>
      <c r="E435">
        <v>130000</v>
      </c>
      <c r="F435" t="s">
        <v>18</v>
      </c>
      <c r="G435" t="s">
        <v>25</v>
      </c>
      <c r="H435" t="s">
        <v>286</v>
      </c>
      <c r="I435" t="s">
        <v>874</v>
      </c>
      <c r="J435" t="s">
        <v>874</v>
      </c>
      <c r="K435">
        <v>1</v>
      </c>
      <c r="L435" s="1">
        <v>34700</v>
      </c>
      <c r="M435" s="1">
        <v>41764</v>
      </c>
      <c r="N435" s="1">
        <v>41764</v>
      </c>
      <c r="O435">
        <f t="shared" si="18"/>
        <v>7642</v>
      </c>
      <c r="P435" s="21">
        <f t="shared" si="19"/>
        <v>578</v>
      </c>
      <c r="Q435" s="21">
        <f t="shared" si="20"/>
        <v>578</v>
      </c>
    </row>
    <row r="436" spans="1:17" x14ac:dyDescent="0.2">
      <c r="A436" t="s">
        <v>4812</v>
      </c>
      <c r="B436" t="s">
        <v>4813</v>
      </c>
      <c r="C436" t="s">
        <v>4814</v>
      </c>
      <c r="D436" t="s">
        <v>4815</v>
      </c>
      <c r="E436">
        <v>3000000</v>
      </c>
      <c r="F436" t="s">
        <v>18</v>
      </c>
      <c r="G436" t="s">
        <v>25</v>
      </c>
      <c r="H436" t="s">
        <v>106</v>
      </c>
      <c r="I436" t="s">
        <v>107</v>
      </c>
      <c r="J436" t="s">
        <v>108</v>
      </c>
      <c r="K436">
        <v>1</v>
      </c>
      <c r="L436" s="1">
        <v>39814</v>
      </c>
      <c r="M436" s="1">
        <v>41473</v>
      </c>
      <c r="N436" s="1">
        <v>41473</v>
      </c>
      <c r="O436">
        <f t="shared" si="18"/>
        <v>2528</v>
      </c>
      <c r="P436" s="21">
        <f t="shared" si="19"/>
        <v>869</v>
      </c>
      <c r="Q436" s="21">
        <f t="shared" si="20"/>
        <v>869</v>
      </c>
    </row>
    <row r="437" spans="1:17" x14ac:dyDescent="0.2">
      <c r="A437" t="s">
        <v>4816</v>
      </c>
      <c r="B437" t="s">
        <v>4817</v>
      </c>
      <c r="C437" t="s">
        <v>4818</v>
      </c>
      <c r="D437" t="s">
        <v>4819</v>
      </c>
      <c r="E437">
        <v>23300000</v>
      </c>
      <c r="F437" t="s">
        <v>18</v>
      </c>
      <c r="G437" t="s">
        <v>25</v>
      </c>
      <c r="H437" t="s">
        <v>142</v>
      </c>
      <c r="I437" t="s">
        <v>143</v>
      </c>
      <c r="J437" t="s">
        <v>469</v>
      </c>
      <c r="K437">
        <v>4</v>
      </c>
      <c r="L437" s="1">
        <v>39448</v>
      </c>
      <c r="M437" s="1">
        <v>40120</v>
      </c>
      <c r="N437" s="1">
        <v>41933</v>
      </c>
      <c r="O437">
        <f t="shared" si="18"/>
        <v>2894</v>
      </c>
      <c r="P437" s="21">
        <f t="shared" si="19"/>
        <v>2222</v>
      </c>
      <c r="Q437" s="21">
        <f t="shared" si="20"/>
        <v>409</v>
      </c>
    </row>
    <row r="438" spans="1:17" x14ac:dyDescent="0.2">
      <c r="A438" t="s">
        <v>4824</v>
      </c>
      <c r="B438" t="s">
        <v>4825</v>
      </c>
      <c r="C438" t="s">
        <v>4826</v>
      </c>
      <c r="D438" t="s">
        <v>75</v>
      </c>
      <c r="E438">
        <v>93000000</v>
      </c>
      <c r="F438" t="s">
        <v>18</v>
      </c>
      <c r="G438" t="s">
        <v>25</v>
      </c>
      <c r="H438" t="s">
        <v>1396</v>
      </c>
      <c r="I438" t="s">
        <v>1397</v>
      </c>
      <c r="J438" t="s">
        <v>1397</v>
      </c>
      <c r="K438">
        <v>3</v>
      </c>
      <c r="L438" s="1">
        <v>34700</v>
      </c>
      <c r="M438" s="1">
        <v>40532</v>
      </c>
      <c r="N438" s="1">
        <v>41371</v>
      </c>
      <c r="O438">
        <f t="shared" si="18"/>
        <v>7642</v>
      </c>
      <c r="P438" s="21">
        <f t="shared" si="19"/>
        <v>1810</v>
      </c>
      <c r="Q438" s="21">
        <f t="shared" si="20"/>
        <v>971</v>
      </c>
    </row>
    <row r="439" spans="1:17" x14ac:dyDescent="0.2">
      <c r="A439" t="s">
        <v>4827</v>
      </c>
      <c r="B439" t="s">
        <v>4828</v>
      </c>
      <c r="C439" t="s">
        <v>4829</v>
      </c>
      <c r="D439" t="s">
        <v>633</v>
      </c>
      <c r="E439">
        <v>2200000</v>
      </c>
      <c r="F439" t="s">
        <v>18</v>
      </c>
      <c r="G439" t="s">
        <v>25</v>
      </c>
      <c r="H439" t="s">
        <v>64</v>
      </c>
      <c r="I439" t="s">
        <v>65</v>
      </c>
      <c r="J439" t="s">
        <v>3616</v>
      </c>
      <c r="K439">
        <v>2</v>
      </c>
      <c r="L439" s="1">
        <v>35065</v>
      </c>
      <c r="M439" s="1">
        <v>38946</v>
      </c>
      <c r="N439" s="1">
        <v>41409</v>
      </c>
      <c r="O439">
        <f t="shared" si="18"/>
        <v>7277</v>
      </c>
      <c r="P439" s="21">
        <f t="shared" si="19"/>
        <v>3396</v>
      </c>
      <c r="Q439" s="21">
        <f t="shared" si="20"/>
        <v>933</v>
      </c>
    </row>
    <row r="440" spans="1:17" x14ac:dyDescent="0.2">
      <c r="A440" t="s">
        <v>4830</v>
      </c>
      <c r="B440" t="s">
        <v>4831</v>
      </c>
      <c r="C440" t="s">
        <v>4832</v>
      </c>
      <c r="D440" t="s">
        <v>357</v>
      </c>
      <c r="E440">
        <v>18100000</v>
      </c>
      <c r="F440" t="s">
        <v>18</v>
      </c>
      <c r="G440" t="s">
        <v>25</v>
      </c>
      <c r="H440" t="s">
        <v>158</v>
      </c>
      <c r="I440" t="s">
        <v>244</v>
      </c>
      <c r="J440" t="s">
        <v>4833</v>
      </c>
      <c r="K440">
        <v>2</v>
      </c>
      <c r="L440" s="1">
        <v>34335</v>
      </c>
      <c r="M440" s="1">
        <v>39604</v>
      </c>
      <c r="N440" s="1">
        <v>40800</v>
      </c>
      <c r="O440">
        <f t="shared" si="18"/>
        <v>8007</v>
      </c>
      <c r="P440" s="21">
        <f t="shared" si="19"/>
        <v>2738</v>
      </c>
      <c r="Q440" s="21">
        <f t="shared" si="20"/>
        <v>1542</v>
      </c>
    </row>
    <row r="441" spans="1:17" x14ac:dyDescent="0.2">
      <c r="A441" t="s">
        <v>4846</v>
      </c>
      <c r="B441" t="s">
        <v>4847</v>
      </c>
      <c r="C441" t="s">
        <v>4848</v>
      </c>
      <c r="D441" t="s">
        <v>1247</v>
      </c>
      <c r="E441">
        <v>10000000</v>
      </c>
      <c r="F441" t="s">
        <v>18</v>
      </c>
      <c r="G441" t="s">
        <v>25</v>
      </c>
      <c r="H441" t="s">
        <v>64</v>
      </c>
      <c r="I441" t="s">
        <v>65</v>
      </c>
      <c r="J441" t="s">
        <v>71</v>
      </c>
      <c r="K441">
        <v>3</v>
      </c>
      <c r="L441" s="1">
        <v>40756</v>
      </c>
      <c r="M441" s="1">
        <v>40756</v>
      </c>
      <c r="N441" s="1">
        <v>41863</v>
      </c>
      <c r="O441">
        <f t="shared" si="18"/>
        <v>1586</v>
      </c>
      <c r="P441" s="21">
        <f t="shared" si="19"/>
        <v>1586</v>
      </c>
      <c r="Q441" s="21">
        <f t="shared" si="20"/>
        <v>479</v>
      </c>
    </row>
    <row r="442" spans="1:17" x14ac:dyDescent="0.2">
      <c r="A442" t="s">
        <v>4858</v>
      </c>
      <c r="B442" t="s">
        <v>4859</v>
      </c>
      <c r="C442" t="s">
        <v>4860</v>
      </c>
      <c r="D442" t="s">
        <v>1414</v>
      </c>
      <c r="E442">
        <v>10000000</v>
      </c>
      <c r="F442" t="s">
        <v>689</v>
      </c>
      <c r="G442" t="s">
        <v>25</v>
      </c>
      <c r="H442" t="s">
        <v>158</v>
      </c>
      <c r="I442" t="s">
        <v>244</v>
      </c>
      <c r="J442" t="s">
        <v>245</v>
      </c>
      <c r="K442">
        <v>2</v>
      </c>
      <c r="L442" s="1">
        <v>33970</v>
      </c>
      <c r="M442" s="1">
        <v>40731</v>
      </c>
      <c r="N442" s="1">
        <v>40962</v>
      </c>
      <c r="O442">
        <f t="shared" si="18"/>
        <v>8372</v>
      </c>
      <c r="P442" s="21">
        <f t="shared" si="19"/>
        <v>1611</v>
      </c>
      <c r="Q442" s="21">
        <f t="shared" si="20"/>
        <v>1380</v>
      </c>
    </row>
    <row r="443" spans="1:17" x14ac:dyDescent="0.2">
      <c r="A443" t="s">
        <v>4865</v>
      </c>
      <c r="B443" t="s">
        <v>4866</v>
      </c>
      <c r="C443" t="s">
        <v>4867</v>
      </c>
      <c r="D443" t="s">
        <v>1247</v>
      </c>
      <c r="E443">
        <v>2000000</v>
      </c>
      <c r="F443" t="s">
        <v>18</v>
      </c>
      <c r="G443" t="s">
        <v>25</v>
      </c>
      <c r="H443" t="s">
        <v>808</v>
      </c>
      <c r="I443" t="s">
        <v>809</v>
      </c>
      <c r="J443" t="s">
        <v>4868</v>
      </c>
      <c r="K443">
        <v>1</v>
      </c>
      <c r="L443" s="1">
        <v>39083</v>
      </c>
      <c r="M443" s="1">
        <v>41563</v>
      </c>
      <c r="N443" s="1">
        <v>41563</v>
      </c>
      <c r="O443">
        <f t="shared" si="18"/>
        <v>3259</v>
      </c>
      <c r="P443" s="21">
        <f t="shared" si="19"/>
        <v>779</v>
      </c>
      <c r="Q443" s="21">
        <f t="shared" si="20"/>
        <v>779</v>
      </c>
    </row>
    <row r="444" spans="1:17" x14ac:dyDescent="0.2">
      <c r="A444" t="s">
        <v>4869</v>
      </c>
      <c r="B444" t="s">
        <v>4870</v>
      </c>
      <c r="C444" t="s">
        <v>4871</v>
      </c>
      <c r="D444" t="s">
        <v>56</v>
      </c>
      <c r="E444">
        <v>63176464</v>
      </c>
      <c r="F444" t="s">
        <v>18</v>
      </c>
      <c r="G444" t="s">
        <v>25</v>
      </c>
      <c r="H444" t="s">
        <v>64</v>
      </c>
      <c r="I444" t="s">
        <v>1221</v>
      </c>
      <c r="J444" t="s">
        <v>1221</v>
      </c>
      <c r="K444">
        <v>5</v>
      </c>
      <c r="L444" s="1">
        <v>40544</v>
      </c>
      <c r="M444" s="1">
        <v>40763</v>
      </c>
      <c r="N444" s="1">
        <v>41912</v>
      </c>
      <c r="O444">
        <f t="shared" si="18"/>
        <v>1798</v>
      </c>
      <c r="P444" s="21">
        <f t="shared" si="19"/>
        <v>1579</v>
      </c>
      <c r="Q444" s="21">
        <f t="shared" si="20"/>
        <v>430</v>
      </c>
    </row>
    <row r="445" spans="1:17" x14ac:dyDescent="0.2">
      <c r="A445" t="s">
        <v>4872</v>
      </c>
      <c r="B445" t="s">
        <v>4873</v>
      </c>
      <c r="C445" t="s">
        <v>4874</v>
      </c>
      <c r="D445" t="s">
        <v>1289</v>
      </c>
      <c r="E445">
        <v>1000000</v>
      </c>
      <c r="F445" t="s">
        <v>18</v>
      </c>
      <c r="G445" t="s">
        <v>25</v>
      </c>
      <c r="H445" t="s">
        <v>106</v>
      </c>
      <c r="I445" t="s">
        <v>3836</v>
      </c>
      <c r="J445" t="s">
        <v>3836</v>
      </c>
      <c r="K445">
        <v>1</v>
      </c>
      <c r="L445" s="1">
        <v>41640</v>
      </c>
      <c r="M445" s="1">
        <v>42221</v>
      </c>
      <c r="N445" s="1">
        <v>42221</v>
      </c>
      <c r="O445">
        <f t="shared" si="18"/>
        <v>702</v>
      </c>
      <c r="P445" s="21">
        <f t="shared" si="19"/>
        <v>121</v>
      </c>
      <c r="Q445" s="21">
        <f t="shared" si="20"/>
        <v>121</v>
      </c>
    </row>
    <row r="446" spans="1:17" x14ac:dyDescent="0.2">
      <c r="A446" t="s">
        <v>4875</v>
      </c>
      <c r="B446" t="s">
        <v>4876</v>
      </c>
      <c r="C446" t="s">
        <v>4877</v>
      </c>
      <c r="D446" t="s">
        <v>56</v>
      </c>
      <c r="E446">
        <v>6400000</v>
      </c>
      <c r="F446" t="s">
        <v>18</v>
      </c>
      <c r="G446" t="s">
        <v>25</v>
      </c>
      <c r="H446" t="s">
        <v>142</v>
      </c>
      <c r="I446" t="s">
        <v>143</v>
      </c>
      <c r="J446" t="s">
        <v>143</v>
      </c>
      <c r="K446">
        <v>2</v>
      </c>
      <c r="L446" s="1">
        <v>39814</v>
      </c>
      <c r="M446" s="1">
        <v>40554</v>
      </c>
      <c r="N446" s="1">
        <v>41064</v>
      </c>
      <c r="O446">
        <f t="shared" si="18"/>
        <v>2528</v>
      </c>
      <c r="P446" s="21">
        <f t="shared" si="19"/>
        <v>1788</v>
      </c>
      <c r="Q446" s="21">
        <f t="shared" si="20"/>
        <v>1278</v>
      </c>
    </row>
    <row r="447" spans="1:17" x14ac:dyDescent="0.2">
      <c r="A447" t="s">
        <v>4883</v>
      </c>
      <c r="B447" t="s">
        <v>4884</v>
      </c>
      <c r="C447" t="s">
        <v>4885</v>
      </c>
      <c r="D447" t="s">
        <v>4886</v>
      </c>
      <c r="E447">
        <v>2000000</v>
      </c>
      <c r="F447" t="s">
        <v>18</v>
      </c>
      <c r="G447" t="s">
        <v>25</v>
      </c>
      <c r="H447" t="s">
        <v>64</v>
      </c>
      <c r="I447" t="s">
        <v>95</v>
      </c>
      <c r="J447" t="s">
        <v>95</v>
      </c>
      <c r="K447">
        <v>2</v>
      </c>
      <c r="L447" s="1">
        <v>41122</v>
      </c>
      <c r="M447" s="1">
        <v>41200</v>
      </c>
      <c r="N447" s="1">
        <v>41568</v>
      </c>
      <c r="O447">
        <f t="shared" si="18"/>
        <v>1220</v>
      </c>
      <c r="P447" s="21">
        <f t="shared" si="19"/>
        <v>1142</v>
      </c>
      <c r="Q447" s="21">
        <f t="shared" si="20"/>
        <v>774</v>
      </c>
    </row>
    <row r="448" spans="1:17" x14ac:dyDescent="0.2">
      <c r="A448" t="s">
        <v>4887</v>
      </c>
      <c r="B448" t="s">
        <v>4888</v>
      </c>
      <c r="C448" t="s">
        <v>4889</v>
      </c>
      <c r="D448" t="s">
        <v>4890</v>
      </c>
      <c r="E448">
        <v>17600000</v>
      </c>
      <c r="F448" t="s">
        <v>113</v>
      </c>
      <c r="G448" t="s">
        <v>25</v>
      </c>
      <c r="H448" t="s">
        <v>64</v>
      </c>
      <c r="I448" t="s">
        <v>65</v>
      </c>
      <c r="J448" t="s">
        <v>71</v>
      </c>
      <c r="K448">
        <v>3</v>
      </c>
      <c r="L448" s="1">
        <v>38657</v>
      </c>
      <c r="M448" s="1">
        <v>38353</v>
      </c>
      <c r="N448" s="1">
        <v>39470</v>
      </c>
      <c r="O448">
        <f t="shared" si="18"/>
        <v>3685</v>
      </c>
      <c r="P448" s="21">
        <f t="shared" si="19"/>
        <v>3989</v>
      </c>
      <c r="Q448" s="21">
        <f t="shared" si="20"/>
        <v>2872</v>
      </c>
    </row>
    <row r="449" spans="1:17" x14ac:dyDescent="0.2">
      <c r="A449" t="s">
        <v>4895</v>
      </c>
      <c r="B449" t="s">
        <v>4896</v>
      </c>
      <c r="C449" t="s">
        <v>4897</v>
      </c>
      <c r="D449" t="s">
        <v>4898</v>
      </c>
      <c r="E449">
        <v>50000</v>
      </c>
      <c r="F449" t="s">
        <v>207</v>
      </c>
      <c r="G449" t="s">
        <v>25</v>
      </c>
      <c r="H449" t="s">
        <v>286</v>
      </c>
      <c r="I449" t="s">
        <v>578</v>
      </c>
      <c r="J449" t="s">
        <v>578</v>
      </c>
      <c r="K449">
        <v>1</v>
      </c>
      <c r="L449" s="1">
        <v>40238</v>
      </c>
      <c r="M449" s="1">
        <v>40238</v>
      </c>
      <c r="N449" s="1">
        <v>40238</v>
      </c>
      <c r="O449">
        <f t="shared" si="18"/>
        <v>2104</v>
      </c>
      <c r="P449" s="21">
        <f t="shared" si="19"/>
        <v>2104</v>
      </c>
      <c r="Q449" s="21">
        <f t="shared" si="20"/>
        <v>2104</v>
      </c>
    </row>
    <row r="450" spans="1:17" x14ac:dyDescent="0.2">
      <c r="A450" t="s">
        <v>4899</v>
      </c>
      <c r="B450" t="s">
        <v>4900</v>
      </c>
      <c r="C450" t="s">
        <v>4901</v>
      </c>
      <c r="D450" t="s">
        <v>544</v>
      </c>
      <c r="E450">
        <v>7500000</v>
      </c>
      <c r="F450" t="s">
        <v>18</v>
      </c>
      <c r="G450" t="s">
        <v>25</v>
      </c>
      <c r="H450" t="s">
        <v>64</v>
      </c>
      <c r="I450" t="s">
        <v>95</v>
      </c>
      <c r="J450" t="s">
        <v>2000</v>
      </c>
      <c r="K450">
        <v>3</v>
      </c>
      <c r="L450" s="1">
        <v>39814</v>
      </c>
      <c r="M450" s="1">
        <v>40106</v>
      </c>
      <c r="N450" s="1">
        <v>41417</v>
      </c>
      <c r="O450">
        <f t="shared" si="18"/>
        <v>2528</v>
      </c>
      <c r="P450" s="21">
        <f t="shared" si="19"/>
        <v>2236</v>
      </c>
      <c r="Q450" s="21">
        <f t="shared" si="20"/>
        <v>925</v>
      </c>
    </row>
    <row r="451" spans="1:17" x14ac:dyDescent="0.2">
      <c r="A451" t="s">
        <v>4908</v>
      </c>
      <c r="B451" t="s">
        <v>4909</v>
      </c>
      <c r="C451" t="s">
        <v>4910</v>
      </c>
      <c r="D451" t="s">
        <v>2479</v>
      </c>
      <c r="E451">
        <v>4549999</v>
      </c>
      <c r="F451" t="s">
        <v>207</v>
      </c>
      <c r="G451" t="s">
        <v>25</v>
      </c>
      <c r="H451" t="s">
        <v>106</v>
      </c>
      <c r="I451" t="s">
        <v>107</v>
      </c>
      <c r="J451" t="s">
        <v>108</v>
      </c>
      <c r="K451">
        <v>2</v>
      </c>
      <c r="L451" s="1">
        <v>40179</v>
      </c>
      <c r="M451" s="1">
        <v>40262</v>
      </c>
      <c r="N451" s="1">
        <v>40695</v>
      </c>
      <c r="O451">
        <f t="shared" ref="O451:O514" si="21">$R$2 - L451</f>
        <v>2163</v>
      </c>
      <c r="P451" s="21">
        <f t="shared" ref="P451:P514" si="22">$R$2 - M451</f>
        <v>2080</v>
      </c>
      <c r="Q451" s="21">
        <f t="shared" ref="Q451:Q514" si="23">$R$2 - N451</f>
        <v>1647</v>
      </c>
    </row>
    <row r="452" spans="1:17" x14ac:dyDescent="0.2">
      <c r="A452" t="s">
        <v>4911</v>
      </c>
      <c r="B452" t="s">
        <v>4912</v>
      </c>
      <c r="C452" t="s">
        <v>4913</v>
      </c>
      <c r="D452" t="s">
        <v>4914</v>
      </c>
      <c r="E452">
        <v>175000</v>
      </c>
      <c r="F452" t="s">
        <v>18</v>
      </c>
      <c r="G452" t="s">
        <v>25</v>
      </c>
      <c r="H452" t="s">
        <v>286</v>
      </c>
      <c r="I452" t="s">
        <v>874</v>
      </c>
      <c r="J452" t="s">
        <v>874</v>
      </c>
      <c r="K452">
        <v>2</v>
      </c>
      <c r="L452" s="1">
        <v>41579</v>
      </c>
      <c r="M452" s="1">
        <v>41593</v>
      </c>
      <c r="N452" s="1">
        <v>41746</v>
      </c>
      <c r="O452">
        <f t="shared" si="21"/>
        <v>763</v>
      </c>
      <c r="P452" s="21">
        <f t="shared" si="22"/>
        <v>749</v>
      </c>
      <c r="Q452" s="21">
        <f t="shared" si="23"/>
        <v>596</v>
      </c>
    </row>
    <row r="453" spans="1:17" x14ac:dyDescent="0.2">
      <c r="A453" t="s">
        <v>4926</v>
      </c>
      <c r="B453" t="s">
        <v>4927</v>
      </c>
      <c r="C453" t="s">
        <v>4928</v>
      </c>
      <c r="D453" t="s">
        <v>2479</v>
      </c>
      <c r="E453">
        <v>1185000</v>
      </c>
      <c r="F453" t="s">
        <v>18</v>
      </c>
      <c r="G453" t="s">
        <v>25</v>
      </c>
      <c r="H453" t="s">
        <v>1080</v>
      </c>
      <c r="I453" t="s">
        <v>1081</v>
      </c>
      <c r="J453" t="s">
        <v>1170</v>
      </c>
      <c r="K453">
        <v>3</v>
      </c>
      <c r="L453" s="1">
        <v>40909</v>
      </c>
      <c r="M453" s="1">
        <v>41668</v>
      </c>
      <c r="N453" s="1">
        <v>42131</v>
      </c>
      <c r="O453">
        <f t="shared" si="21"/>
        <v>1433</v>
      </c>
      <c r="P453" s="21">
        <f t="shared" si="22"/>
        <v>674</v>
      </c>
      <c r="Q453" s="21">
        <f t="shared" si="23"/>
        <v>211</v>
      </c>
    </row>
    <row r="454" spans="1:17" x14ac:dyDescent="0.2">
      <c r="A454" t="s">
        <v>4940</v>
      </c>
      <c r="B454" t="s">
        <v>4941</v>
      </c>
      <c r="C454" t="s">
        <v>4942</v>
      </c>
      <c r="D454" t="s">
        <v>4943</v>
      </c>
      <c r="E454">
        <v>1600000</v>
      </c>
      <c r="F454" t="s">
        <v>18</v>
      </c>
      <c r="G454" t="s">
        <v>25</v>
      </c>
      <c r="H454" t="s">
        <v>158</v>
      </c>
      <c r="I454" t="s">
        <v>244</v>
      </c>
      <c r="J454" t="s">
        <v>1714</v>
      </c>
      <c r="K454">
        <v>1</v>
      </c>
      <c r="L454" s="1">
        <v>41061</v>
      </c>
      <c r="M454" s="1">
        <v>42209</v>
      </c>
      <c r="N454" s="1">
        <v>42209</v>
      </c>
      <c r="O454">
        <f t="shared" si="21"/>
        <v>1281</v>
      </c>
      <c r="P454" s="21">
        <f t="shared" si="22"/>
        <v>133</v>
      </c>
      <c r="Q454" s="21">
        <f t="shared" si="23"/>
        <v>133</v>
      </c>
    </row>
    <row r="455" spans="1:17" x14ac:dyDescent="0.2">
      <c r="A455" t="s">
        <v>4944</v>
      </c>
      <c r="B455" t="s">
        <v>4945</v>
      </c>
      <c r="C455" t="s">
        <v>4946</v>
      </c>
      <c r="D455" t="s">
        <v>1247</v>
      </c>
      <c r="E455">
        <v>6637111</v>
      </c>
      <c r="F455" t="s">
        <v>18</v>
      </c>
      <c r="G455" t="s">
        <v>25</v>
      </c>
      <c r="H455" t="s">
        <v>64</v>
      </c>
      <c r="I455" t="s">
        <v>95</v>
      </c>
      <c r="J455" t="s">
        <v>4947</v>
      </c>
      <c r="K455">
        <v>2</v>
      </c>
      <c r="L455" s="1">
        <v>40544</v>
      </c>
      <c r="M455" s="1">
        <v>41362</v>
      </c>
      <c r="N455" s="1">
        <v>41870</v>
      </c>
      <c r="O455">
        <f t="shared" si="21"/>
        <v>1798</v>
      </c>
      <c r="P455" s="21">
        <f t="shared" si="22"/>
        <v>980</v>
      </c>
      <c r="Q455" s="21">
        <f t="shared" si="23"/>
        <v>472</v>
      </c>
    </row>
    <row r="456" spans="1:17" x14ac:dyDescent="0.2">
      <c r="A456" t="s">
        <v>4948</v>
      </c>
      <c r="B456" t="s">
        <v>4949</v>
      </c>
      <c r="C456" t="s">
        <v>4950</v>
      </c>
      <c r="D456" t="s">
        <v>4951</v>
      </c>
      <c r="E456">
        <v>49500000</v>
      </c>
      <c r="F456" t="s">
        <v>113</v>
      </c>
      <c r="G456" t="s">
        <v>25</v>
      </c>
      <c r="H456" t="s">
        <v>64</v>
      </c>
      <c r="I456" t="s">
        <v>65</v>
      </c>
      <c r="J456" t="s">
        <v>271</v>
      </c>
      <c r="K456">
        <v>3</v>
      </c>
      <c r="L456" s="1">
        <v>40909</v>
      </c>
      <c r="M456" s="1">
        <v>41244</v>
      </c>
      <c r="N456" s="1">
        <v>42108</v>
      </c>
      <c r="O456">
        <f t="shared" si="21"/>
        <v>1433</v>
      </c>
      <c r="P456" s="21">
        <f t="shared" si="22"/>
        <v>1098</v>
      </c>
      <c r="Q456" s="21">
        <f t="shared" si="23"/>
        <v>234</v>
      </c>
    </row>
    <row r="457" spans="1:17" x14ac:dyDescent="0.2">
      <c r="A457" t="s">
        <v>4957</v>
      </c>
      <c r="B457" t="s">
        <v>4958</v>
      </c>
      <c r="C457" t="s">
        <v>4959</v>
      </c>
      <c r="E457">
        <v>105000000</v>
      </c>
      <c r="F457" t="s">
        <v>207</v>
      </c>
      <c r="G457" t="s">
        <v>25</v>
      </c>
      <c r="H457" t="s">
        <v>808</v>
      </c>
      <c r="I457" t="s">
        <v>809</v>
      </c>
      <c r="J457" t="s">
        <v>4960</v>
      </c>
      <c r="K457">
        <v>1</v>
      </c>
      <c r="L457" s="1">
        <v>35796</v>
      </c>
      <c r="M457" s="1">
        <v>39254</v>
      </c>
      <c r="N457" s="1">
        <v>39254</v>
      </c>
      <c r="O457">
        <f t="shared" si="21"/>
        <v>6546</v>
      </c>
      <c r="P457" s="21">
        <f t="shared" si="22"/>
        <v>3088</v>
      </c>
      <c r="Q457" s="21">
        <f t="shared" si="23"/>
        <v>3088</v>
      </c>
    </row>
    <row r="458" spans="1:17" x14ac:dyDescent="0.2">
      <c r="A458" t="s">
        <v>4965</v>
      </c>
      <c r="B458" t="s">
        <v>4966</v>
      </c>
      <c r="C458" t="s">
        <v>4967</v>
      </c>
      <c r="D458" t="s">
        <v>2079</v>
      </c>
      <c r="E458">
        <v>8206660</v>
      </c>
      <c r="F458" t="s">
        <v>18</v>
      </c>
      <c r="G458" t="s">
        <v>25</v>
      </c>
      <c r="H458" t="s">
        <v>4968</v>
      </c>
      <c r="I458" t="s">
        <v>4969</v>
      </c>
      <c r="J458" t="s">
        <v>4969</v>
      </c>
      <c r="K458">
        <v>6</v>
      </c>
      <c r="L458" s="1">
        <v>39448</v>
      </c>
      <c r="M458" s="1">
        <v>40450</v>
      </c>
      <c r="N458" s="1">
        <v>42100</v>
      </c>
      <c r="O458">
        <f t="shared" si="21"/>
        <v>2894</v>
      </c>
      <c r="P458" s="21">
        <f t="shared" si="22"/>
        <v>1892</v>
      </c>
      <c r="Q458" s="21">
        <f t="shared" si="23"/>
        <v>242</v>
      </c>
    </row>
    <row r="459" spans="1:17" x14ac:dyDescent="0.2">
      <c r="A459" t="s">
        <v>4970</v>
      </c>
      <c r="B459" t="s">
        <v>4971</v>
      </c>
      <c r="C459" t="s">
        <v>4972</v>
      </c>
      <c r="D459" t="s">
        <v>3110</v>
      </c>
      <c r="E459">
        <v>250000</v>
      </c>
      <c r="F459" t="s">
        <v>18</v>
      </c>
      <c r="G459" t="s">
        <v>25</v>
      </c>
      <c r="H459" t="s">
        <v>82</v>
      </c>
      <c r="I459" t="s">
        <v>601</v>
      </c>
      <c r="J459" t="s">
        <v>601</v>
      </c>
      <c r="K459">
        <v>1</v>
      </c>
      <c r="L459" s="1">
        <v>41640</v>
      </c>
      <c r="M459" s="1">
        <v>42206</v>
      </c>
      <c r="N459" s="1">
        <v>42206</v>
      </c>
      <c r="O459">
        <f t="shared" si="21"/>
        <v>702</v>
      </c>
      <c r="P459" s="21">
        <f t="shared" si="22"/>
        <v>136</v>
      </c>
      <c r="Q459" s="21">
        <f t="shared" si="23"/>
        <v>136</v>
      </c>
    </row>
    <row r="460" spans="1:17" x14ac:dyDescent="0.2">
      <c r="A460" t="s">
        <v>4973</v>
      </c>
      <c r="B460" t="s">
        <v>4974</v>
      </c>
      <c r="C460" t="s">
        <v>4975</v>
      </c>
      <c r="D460" t="s">
        <v>1247</v>
      </c>
      <c r="E460">
        <v>82000000</v>
      </c>
      <c r="F460" t="s">
        <v>689</v>
      </c>
      <c r="G460" t="s">
        <v>25</v>
      </c>
      <c r="H460" t="s">
        <v>64</v>
      </c>
      <c r="I460" t="s">
        <v>65</v>
      </c>
      <c r="J460" t="s">
        <v>1068</v>
      </c>
      <c r="K460">
        <v>4</v>
      </c>
      <c r="L460" s="1">
        <v>36526</v>
      </c>
      <c r="M460" s="1">
        <v>38473</v>
      </c>
      <c r="N460" s="1">
        <v>40087</v>
      </c>
      <c r="O460">
        <f t="shared" si="21"/>
        <v>5816</v>
      </c>
      <c r="P460" s="21">
        <f t="shared" si="22"/>
        <v>3869</v>
      </c>
      <c r="Q460" s="21">
        <f t="shared" si="23"/>
        <v>2255</v>
      </c>
    </row>
    <row r="461" spans="1:17" x14ac:dyDescent="0.2">
      <c r="A461" t="s">
        <v>4976</v>
      </c>
      <c r="B461" t="s">
        <v>4977</v>
      </c>
      <c r="C461" t="s">
        <v>4978</v>
      </c>
      <c r="D461" t="s">
        <v>56</v>
      </c>
      <c r="E461">
        <v>16377078</v>
      </c>
      <c r="F461" t="s">
        <v>689</v>
      </c>
      <c r="G461" t="s">
        <v>25</v>
      </c>
      <c r="H461" t="s">
        <v>64</v>
      </c>
      <c r="I461" t="s">
        <v>1221</v>
      </c>
      <c r="J461" t="s">
        <v>1221</v>
      </c>
      <c r="K461">
        <v>5</v>
      </c>
      <c r="L461" s="1">
        <v>38718</v>
      </c>
      <c r="M461" s="1">
        <v>41005</v>
      </c>
      <c r="N461" s="1">
        <v>41871</v>
      </c>
      <c r="O461">
        <f t="shared" si="21"/>
        <v>3624</v>
      </c>
      <c r="P461" s="21">
        <f t="shared" si="22"/>
        <v>1337</v>
      </c>
      <c r="Q461" s="21">
        <f t="shared" si="23"/>
        <v>471</v>
      </c>
    </row>
    <row r="462" spans="1:17" x14ac:dyDescent="0.2">
      <c r="A462" t="s">
        <v>4979</v>
      </c>
      <c r="B462" t="s">
        <v>4980</v>
      </c>
      <c r="C462" t="s">
        <v>4981</v>
      </c>
      <c r="D462" t="s">
        <v>357</v>
      </c>
      <c r="E462">
        <v>2700000</v>
      </c>
      <c r="F462" t="s">
        <v>18</v>
      </c>
      <c r="G462" t="s">
        <v>25</v>
      </c>
      <c r="H462" t="s">
        <v>89</v>
      </c>
      <c r="I462" t="s">
        <v>3569</v>
      </c>
      <c r="J462" t="s">
        <v>4982</v>
      </c>
      <c r="K462">
        <v>1</v>
      </c>
      <c r="L462" s="1">
        <v>39083</v>
      </c>
      <c r="M462" s="1">
        <v>41101</v>
      </c>
      <c r="N462" s="1">
        <v>41101</v>
      </c>
      <c r="O462">
        <f t="shared" si="21"/>
        <v>3259</v>
      </c>
      <c r="P462" s="21">
        <f t="shared" si="22"/>
        <v>1241</v>
      </c>
      <c r="Q462" s="21">
        <f t="shared" si="23"/>
        <v>1241</v>
      </c>
    </row>
    <row r="463" spans="1:17" x14ac:dyDescent="0.2">
      <c r="A463" t="s">
        <v>4990</v>
      </c>
      <c r="B463" t="s">
        <v>4991</v>
      </c>
      <c r="C463" t="s">
        <v>4992</v>
      </c>
      <c r="D463" t="s">
        <v>4993</v>
      </c>
      <c r="E463">
        <v>48500000</v>
      </c>
      <c r="F463" t="s">
        <v>113</v>
      </c>
      <c r="G463" t="s">
        <v>25</v>
      </c>
      <c r="H463" t="s">
        <v>106</v>
      </c>
      <c r="I463" t="s">
        <v>107</v>
      </c>
      <c r="J463" t="s">
        <v>108</v>
      </c>
      <c r="K463">
        <v>5</v>
      </c>
      <c r="L463" s="1">
        <v>39022</v>
      </c>
      <c r="M463" s="1">
        <v>39114</v>
      </c>
      <c r="N463" s="1">
        <v>40630</v>
      </c>
      <c r="O463">
        <f t="shared" si="21"/>
        <v>3320</v>
      </c>
      <c r="P463" s="21">
        <f t="shared" si="22"/>
        <v>3228</v>
      </c>
      <c r="Q463" s="21">
        <f t="shared" si="23"/>
        <v>1712</v>
      </c>
    </row>
    <row r="464" spans="1:17" x14ac:dyDescent="0.2">
      <c r="A464" t="s">
        <v>4997</v>
      </c>
      <c r="B464" t="s">
        <v>4998</v>
      </c>
      <c r="C464" t="s">
        <v>4999</v>
      </c>
      <c r="D464" t="s">
        <v>2479</v>
      </c>
      <c r="E464">
        <v>13200000</v>
      </c>
      <c r="F464" t="s">
        <v>18</v>
      </c>
      <c r="G464" t="s">
        <v>25</v>
      </c>
      <c r="H464" t="s">
        <v>106</v>
      </c>
      <c r="I464" t="s">
        <v>107</v>
      </c>
      <c r="J464" t="s">
        <v>108</v>
      </c>
      <c r="K464">
        <v>4</v>
      </c>
      <c r="L464" s="1">
        <v>40282</v>
      </c>
      <c r="M464" s="1">
        <v>40401</v>
      </c>
      <c r="N464" s="1">
        <v>41038</v>
      </c>
      <c r="O464">
        <f t="shared" si="21"/>
        <v>2060</v>
      </c>
      <c r="P464" s="21">
        <f t="shared" si="22"/>
        <v>1941</v>
      </c>
      <c r="Q464" s="21">
        <f t="shared" si="23"/>
        <v>1304</v>
      </c>
    </row>
    <row r="465" spans="1:17" x14ac:dyDescent="0.2">
      <c r="A465" t="s">
        <v>5000</v>
      </c>
      <c r="B465" t="s">
        <v>5001</v>
      </c>
      <c r="C465" t="s">
        <v>5002</v>
      </c>
      <c r="D465" t="s">
        <v>2479</v>
      </c>
      <c r="E465">
        <v>10000000</v>
      </c>
      <c r="F465" t="s">
        <v>113</v>
      </c>
      <c r="G465" t="s">
        <v>25</v>
      </c>
      <c r="H465" t="s">
        <v>64</v>
      </c>
      <c r="I465" t="s">
        <v>95</v>
      </c>
      <c r="J465" t="s">
        <v>2611</v>
      </c>
      <c r="K465">
        <v>1</v>
      </c>
      <c r="L465" s="1">
        <v>36892</v>
      </c>
      <c r="M465" s="1">
        <v>38515</v>
      </c>
      <c r="N465" s="1">
        <v>38515</v>
      </c>
      <c r="O465">
        <f t="shared" si="21"/>
        <v>5450</v>
      </c>
      <c r="P465" s="21">
        <f t="shared" si="22"/>
        <v>3827</v>
      </c>
      <c r="Q465" s="21">
        <f t="shared" si="23"/>
        <v>3827</v>
      </c>
    </row>
    <row r="466" spans="1:17" x14ac:dyDescent="0.2">
      <c r="A466" t="s">
        <v>5006</v>
      </c>
      <c r="B466" t="s">
        <v>5007</v>
      </c>
      <c r="C466" t="s">
        <v>5008</v>
      </c>
      <c r="D466" t="s">
        <v>5009</v>
      </c>
      <c r="E466">
        <v>5954000</v>
      </c>
      <c r="F466" t="s">
        <v>18</v>
      </c>
      <c r="G466" t="s">
        <v>25</v>
      </c>
      <c r="H466" t="s">
        <v>158</v>
      </c>
      <c r="I466" t="s">
        <v>244</v>
      </c>
      <c r="J466" t="s">
        <v>245</v>
      </c>
      <c r="K466">
        <v>3</v>
      </c>
      <c r="L466" s="1">
        <v>39522</v>
      </c>
      <c r="M466" s="1">
        <v>40113</v>
      </c>
      <c r="N466" s="1">
        <v>41655</v>
      </c>
      <c r="O466">
        <f t="shared" si="21"/>
        <v>2820</v>
      </c>
      <c r="P466" s="21">
        <f t="shared" si="22"/>
        <v>2229</v>
      </c>
      <c r="Q466" s="21">
        <f t="shared" si="23"/>
        <v>687</v>
      </c>
    </row>
    <row r="467" spans="1:17" x14ac:dyDescent="0.2">
      <c r="A467" t="s">
        <v>5031</v>
      </c>
      <c r="B467" t="s">
        <v>5032</v>
      </c>
      <c r="C467" t="s">
        <v>5033</v>
      </c>
      <c r="D467" t="s">
        <v>5034</v>
      </c>
      <c r="E467">
        <v>401499480</v>
      </c>
      <c r="F467" t="s">
        <v>18</v>
      </c>
      <c r="G467" t="s">
        <v>25</v>
      </c>
      <c r="H467" t="s">
        <v>142</v>
      </c>
      <c r="I467" t="s">
        <v>143</v>
      </c>
      <c r="J467" t="s">
        <v>143</v>
      </c>
      <c r="K467">
        <v>5</v>
      </c>
      <c r="L467" s="1">
        <v>39814</v>
      </c>
      <c r="M467" s="1">
        <v>41530</v>
      </c>
      <c r="N467" s="1">
        <v>42131</v>
      </c>
      <c r="O467">
        <f t="shared" si="21"/>
        <v>2528</v>
      </c>
      <c r="P467" s="21">
        <f t="shared" si="22"/>
        <v>812</v>
      </c>
      <c r="Q467" s="21">
        <f t="shared" si="23"/>
        <v>211</v>
      </c>
    </row>
    <row r="468" spans="1:17" x14ac:dyDescent="0.2">
      <c r="A468" t="s">
        <v>5035</v>
      </c>
      <c r="B468" t="s">
        <v>5036</v>
      </c>
      <c r="C468" t="s">
        <v>5037</v>
      </c>
      <c r="D468" t="s">
        <v>5038</v>
      </c>
      <c r="E468">
        <v>22999999</v>
      </c>
      <c r="F468" t="s">
        <v>18</v>
      </c>
      <c r="G468" t="s">
        <v>25</v>
      </c>
      <c r="H468" t="s">
        <v>1330</v>
      </c>
      <c r="I468" t="s">
        <v>1331</v>
      </c>
      <c r="J468" t="s">
        <v>3423</v>
      </c>
      <c r="K468">
        <v>3</v>
      </c>
      <c r="L468" s="1">
        <v>36892</v>
      </c>
      <c r="M468" s="1">
        <v>40435</v>
      </c>
      <c r="N468" s="1">
        <v>41648</v>
      </c>
      <c r="O468">
        <f t="shared" si="21"/>
        <v>5450</v>
      </c>
      <c r="P468" s="21">
        <f t="shared" si="22"/>
        <v>1907</v>
      </c>
      <c r="Q468" s="21">
        <f t="shared" si="23"/>
        <v>694</v>
      </c>
    </row>
    <row r="469" spans="1:17" x14ac:dyDescent="0.2">
      <c r="A469" t="s">
        <v>5039</v>
      </c>
      <c r="B469" t="s">
        <v>5040</v>
      </c>
      <c r="C469" t="s">
        <v>5041</v>
      </c>
      <c r="D469" t="s">
        <v>1384</v>
      </c>
      <c r="E469">
        <v>4000000</v>
      </c>
      <c r="F469" t="s">
        <v>18</v>
      </c>
      <c r="G469" t="s">
        <v>25</v>
      </c>
      <c r="H469" t="s">
        <v>64</v>
      </c>
      <c r="I469" t="s">
        <v>65</v>
      </c>
      <c r="J469" t="s">
        <v>606</v>
      </c>
      <c r="K469">
        <v>1</v>
      </c>
      <c r="L469" s="1">
        <v>39083</v>
      </c>
      <c r="M469" s="1">
        <v>40394</v>
      </c>
      <c r="N469" s="1">
        <v>40394</v>
      </c>
      <c r="O469">
        <f t="shared" si="21"/>
        <v>3259</v>
      </c>
      <c r="P469" s="21">
        <f t="shared" si="22"/>
        <v>1948</v>
      </c>
      <c r="Q469" s="21">
        <f t="shared" si="23"/>
        <v>1948</v>
      </c>
    </row>
    <row r="470" spans="1:17" x14ac:dyDescent="0.2">
      <c r="A470" t="s">
        <v>5042</v>
      </c>
      <c r="B470" t="s">
        <v>5043</v>
      </c>
      <c r="C470" t="s">
        <v>5044</v>
      </c>
      <c r="D470" t="s">
        <v>5045</v>
      </c>
      <c r="E470">
        <v>176275000</v>
      </c>
      <c r="F470" t="s">
        <v>18</v>
      </c>
      <c r="G470" t="s">
        <v>25</v>
      </c>
      <c r="H470" t="s">
        <v>64</v>
      </c>
      <c r="I470" t="s">
        <v>65</v>
      </c>
      <c r="J470" t="s">
        <v>271</v>
      </c>
      <c r="K470">
        <v>7</v>
      </c>
      <c r="L470" s="1">
        <v>37712</v>
      </c>
      <c r="M470" s="1">
        <v>37865</v>
      </c>
      <c r="N470" s="1">
        <v>42185</v>
      </c>
      <c r="O470">
        <f t="shared" si="21"/>
        <v>4630</v>
      </c>
      <c r="P470" s="21">
        <f t="shared" si="22"/>
        <v>4477</v>
      </c>
      <c r="Q470" s="21">
        <f t="shared" si="23"/>
        <v>157</v>
      </c>
    </row>
    <row r="471" spans="1:17" x14ac:dyDescent="0.2">
      <c r="A471" t="s">
        <v>5046</v>
      </c>
      <c r="B471" t="s">
        <v>5047</v>
      </c>
      <c r="C471" t="s">
        <v>5048</v>
      </c>
      <c r="D471" t="s">
        <v>5049</v>
      </c>
      <c r="E471">
        <v>12400000</v>
      </c>
      <c r="F471" t="s">
        <v>689</v>
      </c>
      <c r="G471" t="s">
        <v>25</v>
      </c>
      <c r="H471" t="s">
        <v>64</v>
      </c>
      <c r="I471" t="s">
        <v>966</v>
      </c>
      <c r="J471" t="s">
        <v>967</v>
      </c>
      <c r="K471">
        <v>3</v>
      </c>
      <c r="L471" s="1">
        <v>40909</v>
      </c>
      <c r="M471" s="1">
        <v>41894</v>
      </c>
      <c r="N471" s="1">
        <v>42129</v>
      </c>
      <c r="O471">
        <f t="shared" si="21"/>
        <v>1433</v>
      </c>
      <c r="P471" s="21">
        <f t="shared" si="22"/>
        <v>448</v>
      </c>
      <c r="Q471" s="21">
        <f t="shared" si="23"/>
        <v>213</v>
      </c>
    </row>
    <row r="472" spans="1:17" x14ac:dyDescent="0.2">
      <c r="A472" t="s">
        <v>5050</v>
      </c>
      <c r="B472" t="s">
        <v>5051</v>
      </c>
      <c r="C472" t="s">
        <v>5052</v>
      </c>
      <c r="E472">
        <v>15000000</v>
      </c>
      <c r="F472" t="s">
        <v>18</v>
      </c>
      <c r="G472" t="s">
        <v>25</v>
      </c>
      <c r="H472" t="s">
        <v>64</v>
      </c>
      <c r="I472" t="s">
        <v>65</v>
      </c>
      <c r="J472" t="s">
        <v>1103</v>
      </c>
      <c r="K472">
        <v>1</v>
      </c>
      <c r="L472" s="1">
        <v>36161</v>
      </c>
      <c r="M472" s="1">
        <v>36446</v>
      </c>
      <c r="N472" s="1">
        <v>36446</v>
      </c>
      <c r="O472">
        <f t="shared" si="21"/>
        <v>6181</v>
      </c>
      <c r="P472" s="21">
        <f t="shared" si="22"/>
        <v>5896</v>
      </c>
      <c r="Q472" s="21">
        <f t="shared" si="23"/>
        <v>5896</v>
      </c>
    </row>
    <row r="473" spans="1:17" x14ac:dyDescent="0.2">
      <c r="A473" t="s">
        <v>5057</v>
      </c>
      <c r="B473" t="s">
        <v>5058</v>
      </c>
      <c r="C473" t="s">
        <v>5059</v>
      </c>
      <c r="D473" t="s">
        <v>75</v>
      </c>
      <c r="E473">
        <v>7875598</v>
      </c>
      <c r="F473" t="s">
        <v>18</v>
      </c>
      <c r="G473" t="s">
        <v>25</v>
      </c>
      <c r="H473" t="s">
        <v>89</v>
      </c>
      <c r="I473" t="s">
        <v>1260</v>
      </c>
      <c r="J473" t="s">
        <v>1783</v>
      </c>
      <c r="K473">
        <v>2</v>
      </c>
      <c r="L473" s="1">
        <v>39814</v>
      </c>
      <c r="M473" s="1">
        <v>40567</v>
      </c>
      <c r="N473" s="1">
        <v>41198</v>
      </c>
      <c r="O473">
        <f t="shared" si="21"/>
        <v>2528</v>
      </c>
      <c r="P473" s="21">
        <f t="shared" si="22"/>
        <v>1775</v>
      </c>
      <c r="Q473" s="21">
        <f t="shared" si="23"/>
        <v>1144</v>
      </c>
    </row>
    <row r="474" spans="1:17" x14ac:dyDescent="0.2">
      <c r="A474" t="s">
        <v>5070</v>
      </c>
      <c r="B474" t="s">
        <v>5071</v>
      </c>
      <c r="C474" t="s">
        <v>5002</v>
      </c>
      <c r="D474" t="s">
        <v>633</v>
      </c>
      <c r="E474">
        <v>10350000</v>
      </c>
      <c r="F474" t="s">
        <v>207</v>
      </c>
      <c r="G474" t="s">
        <v>25</v>
      </c>
      <c r="H474" t="s">
        <v>142</v>
      </c>
      <c r="I474" t="s">
        <v>143</v>
      </c>
      <c r="J474" t="s">
        <v>143</v>
      </c>
      <c r="K474">
        <v>2</v>
      </c>
      <c r="L474" s="1">
        <v>39814</v>
      </c>
      <c r="M474" s="1">
        <v>40263</v>
      </c>
      <c r="N474" s="1">
        <v>40704</v>
      </c>
      <c r="O474">
        <f t="shared" si="21"/>
        <v>2528</v>
      </c>
      <c r="P474" s="21">
        <f t="shared" si="22"/>
        <v>2079</v>
      </c>
      <c r="Q474" s="21">
        <f t="shared" si="23"/>
        <v>1638</v>
      </c>
    </row>
    <row r="475" spans="1:17" x14ac:dyDescent="0.2">
      <c r="A475" t="s">
        <v>5072</v>
      </c>
      <c r="B475" t="s">
        <v>5073</v>
      </c>
      <c r="C475" t="s">
        <v>5074</v>
      </c>
      <c r="D475" t="s">
        <v>42</v>
      </c>
      <c r="E475">
        <v>550000</v>
      </c>
      <c r="F475" t="s">
        <v>18</v>
      </c>
      <c r="G475" t="s">
        <v>25</v>
      </c>
      <c r="H475" t="s">
        <v>1306</v>
      </c>
      <c r="I475" t="s">
        <v>1339</v>
      </c>
      <c r="J475" t="s">
        <v>5075</v>
      </c>
      <c r="K475">
        <v>1</v>
      </c>
      <c r="L475" s="1">
        <v>37257</v>
      </c>
      <c r="M475" s="1">
        <v>41576</v>
      </c>
      <c r="N475" s="1">
        <v>41576</v>
      </c>
      <c r="O475">
        <f t="shared" si="21"/>
        <v>5085</v>
      </c>
      <c r="P475" s="21">
        <f t="shared" si="22"/>
        <v>766</v>
      </c>
      <c r="Q475" s="21">
        <f t="shared" si="23"/>
        <v>766</v>
      </c>
    </row>
    <row r="476" spans="1:17" x14ac:dyDescent="0.2">
      <c r="A476" t="s">
        <v>5076</v>
      </c>
      <c r="B476" t="s">
        <v>5077</v>
      </c>
      <c r="C476" t="s">
        <v>5078</v>
      </c>
      <c r="D476" t="s">
        <v>5079</v>
      </c>
      <c r="E476">
        <v>24020000</v>
      </c>
      <c r="F476" t="s">
        <v>113</v>
      </c>
      <c r="G476" t="s">
        <v>25</v>
      </c>
      <c r="H476" t="s">
        <v>106</v>
      </c>
      <c r="I476" t="s">
        <v>107</v>
      </c>
      <c r="J476" t="s">
        <v>108</v>
      </c>
      <c r="K476">
        <v>4</v>
      </c>
      <c r="L476" s="1">
        <v>39083</v>
      </c>
      <c r="M476" s="1">
        <v>39133</v>
      </c>
      <c r="N476" s="1">
        <v>40919</v>
      </c>
      <c r="O476">
        <f t="shared" si="21"/>
        <v>3259</v>
      </c>
      <c r="P476" s="21">
        <f t="shared" si="22"/>
        <v>3209</v>
      </c>
      <c r="Q476" s="21">
        <f t="shared" si="23"/>
        <v>1423</v>
      </c>
    </row>
    <row r="477" spans="1:17" x14ac:dyDescent="0.2">
      <c r="A477" t="s">
        <v>5084</v>
      </c>
      <c r="B477" t="s">
        <v>5085</v>
      </c>
      <c r="C477" t="s">
        <v>5086</v>
      </c>
      <c r="D477" t="s">
        <v>5087</v>
      </c>
      <c r="E477">
        <v>800000</v>
      </c>
      <c r="F477" t="s">
        <v>18</v>
      </c>
      <c r="G477" t="s">
        <v>25</v>
      </c>
      <c r="H477" t="s">
        <v>64</v>
      </c>
      <c r="I477" t="s">
        <v>507</v>
      </c>
      <c r="J477" t="s">
        <v>5088</v>
      </c>
      <c r="K477">
        <v>2</v>
      </c>
      <c r="L477" s="1">
        <v>41883</v>
      </c>
      <c r="M477" s="1">
        <v>41791</v>
      </c>
      <c r="N477" s="1">
        <v>42186</v>
      </c>
      <c r="O477">
        <f t="shared" si="21"/>
        <v>459</v>
      </c>
      <c r="P477" s="21">
        <f t="shared" si="22"/>
        <v>551</v>
      </c>
      <c r="Q477" s="21">
        <f t="shared" si="23"/>
        <v>156</v>
      </c>
    </row>
    <row r="478" spans="1:17" x14ac:dyDescent="0.2">
      <c r="A478" t="s">
        <v>5089</v>
      </c>
      <c r="B478" t="s">
        <v>5090</v>
      </c>
      <c r="C478" t="s">
        <v>5091</v>
      </c>
      <c r="D478" t="s">
        <v>42</v>
      </c>
      <c r="E478">
        <v>10000000</v>
      </c>
      <c r="F478" t="s">
        <v>113</v>
      </c>
      <c r="G478" t="s">
        <v>25</v>
      </c>
      <c r="H478" t="s">
        <v>64</v>
      </c>
      <c r="I478" t="s">
        <v>966</v>
      </c>
      <c r="J478" t="s">
        <v>2237</v>
      </c>
      <c r="K478">
        <v>1</v>
      </c>
      <c r="L478" s="1">
        <v>39179</v>
      </c>
      <c r="M478" s="1">
        <v>41288</v>
      </c>
      <c r="N478" s="1">
        <v>41288</v>
      </c>
      <c r="O478">
        <f t="shared" si="21"/>
        <v>3163</v>
      </c>
      <c r="P478" s="21">
        <f t="shared" si="22"/>
        <v>1054</v>
      </c>
      <c r="Q478" s="21">
        <f t="shared" si="23"/>
        <v>1054</v>
      </c>
    </row>
    <row r="479" spans="1:17" x14ac:dyDescent="0.2">
      <c r="A479" t="s">
        <v>5092</v>
      </c>
      <c r="B479" t="s">
        <v>5093</v>
      </c>
      <c r="C479" t="s">
        <v>5094</v>
      </c>
      <c r="D479" t="s">
        <v>264</v>
      </c>
      <c r="E479">
        <v>24845955</v>
      </c>
      <c r="F479" t="s">
        <v>113</v>
      </c>
      <c r="G479" t="s">
        <v>25</v>
      </c>
      <c r="H479" t="s">
        <v>82</v>
      </c>
      <c r="I479" t="s">
        <v>3879</v>
      </c>
      <c r="J479" t="s">
        <v>3879</v>
      </c>
      <c r="K479">
        <v>6</v>
      </c>
      <c r="L479" s="1">
        <v>39083</v>
      </c>
      <c r="M479" s="1">
        <v>40121</v>
      </c>
      <c r="N479" s="1">
        <v>41278</v>
      </c>
      <c r="O479">
        <f t="shared" si="21"/>
        <v>3259</v>
      </c>
      <c r="P479" s="21">
        <f t="shared" si="22"/>
        <v>2221</v>
      </c>
      <c r="Q479" s="21">
        <f t="shared" si="23"/>
        <v>1064</v>
      </c>
    </row>
    <row r="480" spans="1:17" x14ac:dyDescent="0.2">
      <c r="A480" t="s">
        <v>5099</v>
      </c>
      <c r="B480" t="s">
        <v>5100</v>
      </c>
      <c r="C480" t="s">
        <v>5101</v>
      </c>
      <c r="D480" t="s">
        <v>5102</v>
      </c>
      <c r="E480">
        <v>30000000</v>
      </c>
      <c r="F480" t="s">
        <v>18</v>
      </c>
      <c r="G480" t="s">
        <v>25</v>
      </c>
      <c r="H480" t="s">
        <v>142</v>
      </c>
      <c r="I480" t="s">
        <v>143</v>
      </c>
      <c r="J480" t="s">
        <v>143</v>
      </c>
      <c r="K480">
        <v>6</v>
      </c>
      <c r="L480" s="1">
        <v>36161</v>
      </c>
      <c r="M480" s="1">
        <v>39421</v>
      </c>
      <c r="N480" s="1">
        <v>41375</v>
      </c>
      <c r="O480">
        <f t="shared" si="21"/>
        <v>6181</v>
      </c>
      <c r="P480" s="21">
        <f t="shared" si="22"/>
        <v>2921</v>
      </c>
      <c r="Q480" s="21">
        <f t="shared" si="23"/>
        <v>967</v>
      </c>
    </row>
    <row r="481" spans="1:17" x14ac:dyDescent="0.2">
      <c r="A481" t="s">
        <v>5103</v>
      </c>
      <c r="B481" t="s">
        <v>5104</v>
      </c>
      <c r="C481" t="s">
        <v>5105</v>
      </c>
      <c r="D481" t="s">
        <v>5106</v>
      </c>
      <c r="E481">
        <v>2400000</v>
      </c>
      <c r="F481" t="s">
        <v>18</v>
      </c>
      <c r="G481" t="s">
        <v>25</v>
      </c>
      <c r="H481" t="s">
        <v>44</v>
      </c>
      <c r="I481" t="s">
        <v>282</v>
      </c>
      <c r="J481" t="s">
        <v>5107</v>
      </c>
      <c r="K481">
        <v>1</v>
      </c>
      <c r="L481" s="1">
        <v>35796</v>
      </c>
      <c r="M481" s="1">
        <v>41674</v>
      </c>
      <c r="N481" s="1">
        <v>41674</v>
      </c>
      <c r="O481">
        <f t="shared" si="21"/>
        <v>6546</v>
      </c>
      <c r="P481" s="21">
        <f t="shared" si="22"/>
        <v>668</v>
      </c>
      <c r="Q481" s="21">
        <f t="shared" si="23"/>
        <v>668</v>
      </c>
    </row>
    <row r="482" spans="1:17" x14ac:dyDescent="0.2">
      <c r="A482" t="s">
        <v>5108</v>
      </c>
      <c r="B482" t="s">
        <v>5109</v>
      </c>
      <c r="C482" t="s">
        <v>5110</v>
      </c>
      <c r="D482" t="s">
        <v>2479</v>
      </c>
      <c r="E482">
        <v>67115160</v>
      </c>
      <c r="F482" t="s">
        <v>18</v>
      </c>
      <c r="G482" t="s">
        <v>25</v>
      </c>
      <c r="H482" t="s">
        <v>64</v>
      </c>
      <c r="I482" t="s">
        <v>65</v>
      </c>
      <c r="J482" t="s">
        <v>66</v>
      </c>
      <c r="K482">
        <v>5</v>
      </c>
      <c r="L482" s="1">
        <v>39814</v>
      </c>
      <c r="M482" s="1">
        <v>38768</v>
      </c>
      <c r="N482" s="1">
        <v>42261</v>
      </c>
      <c r="O482">
        <f t="shared" si="21"/>
        <v>2528</v>
      </c>
      <c r="P482" s="21">
        <f t="shared" si="22"/>
        <v>3574</v>
      </c>
      <c r="Q482" s="21">
        <f t="shared" si="23"/>
        <v>81</v>
      </c>
    </row>
    <row r="483" spans="1:17" x14ac:dyDescent="0.2">
      <c r="A483" t="s">
        <v>5115</v>
      </c>
      <c r="B483" t="s">
        <v>5116</v>
      </c>
      <c r="C483" t="s">
        <v>5117</v>
      </c>
      <c r="D483" t="s">
        <v>633</v>
      </c>
      <c r="E483">
        <v>7250000</v>
      </c>
      <c r="F483" t="s">
        <v>18</v>
      </c>
      <c r="G483" t="s">
        <v>25</v>
      </c>
      <c r="H483" t="s">
        <v>3993</v>
      </c>
      <c r="I483" t="s">
        <v>3994</v>
      </c>
      <c r="J483" t="s">
        <v>3995</v>
      </c>
      <c r="K483">
        <v>4</v>
      </c>
      <c r="L483" s="1">
        <v>39448</v>
      </c>
      <c r="M483" s="1">
        <v>41381</v>
      </c>
      <c r="N483" s="1">
        <v>41914</v>
      </c>
      <c r="O483">
        <f t="shared" si="21"/>
        <v>2894</v>
      </c>
      <c r="P483" s="21">
        <f t="shared" si="22"/>
        <v>961</v>
      </c>
      <c r="Q483" s="21">
        <f t="shared" si="23"/>
        <v>428</v>
      </c>
    </row>
    <row r="484" spans="1:17" x14ac:dyDescent="0.2">
      <c r="A484" t="s">
        <v>5122</v>
      </c>
      <c r="B484" t="s">
        <v>5123</v>
      </c>
      <c r="C484" t="s">
        <v>5124</v>
      </c>
      <c r="D484" t="s">
        <v>5125</v>
      </c>
      <c r="E484">
        <v>13000000</v>
      </c>
      <c r="F484" t="s">
        <v>18</v>
      </c>
      <c r="G484" t="s">
        <v>25</v>
      </c>
      <c r="H484" t="s">
        <v>64</v>
      </c>
      <c r="I484" t="s">
        <v>65</v>
      </c>
      <c r="J484" t="s">
        <v>1103</v>
      </c>
      <c r="K484">
        <v>1</v>
      </c>
      <c r="L484" s="1">
        <v>40909</v>
      </c>
      <c r="M484" s="1">
        <v>41858</v>
      </c>
      <c r="N484" s="1">
        <v>41858</v>
      </c>
      <c r="O484">
        <f t="shared" si="21"/>
        <v>1433</v>
      </c>
      <c r="P484" s="21">
        <f t="shared" si="22"/>
        <v>484</v>
      </c>
      <c r="Q484" s="21">
        <f t="shared" si="23"/>
        <v>484</v>
      </c>
    </row>
    <row r="485" spans="1:17" x14ac:dyDescent="0.2">
      <c r="A485" t="s">
        <v>5126</v>
      </c>
      <c r="B485" t="s">
        <v>5127</v>
      </c>
      <c r="C485" t="s">
        <v>5128</v>
      </c>
      <c r="D485" t="s">
        <v>445</v>
      </c>
      <c r="E485">
        <v>20000000</v>
      </c>
      <c r="F485" t="s">
        <v>18</v>
      </c>
      <c r="G485" t="s">
        <v>25</v>
      </c>
      <c r="H485" t="s">
        <v>790</v>
      </c>
      <c r="I485" t="s">
        <v>791</v>
      </c>
      <c r="J485" t="s">
        <v>791</v>
      </c>
      <c r="K485">
        <v>1</v>
      </c>
      <c r="L485" s="1">
        <v>36892</v>
      </c>
      <c r="M485" s="1">
        <v>39267</v>
      </c>
      <c r="N485" s="1">
        <v>39267</v>
      </c>
      <c r="O485">
        <f t="shared" si="21"/>
        <v>5450</v>
      </c>
      <c r="P485" s="21">
        <f t="shared" si="22"/>
        <v>3075</v>
      </c>
      <c r="Q485" s="21">
        <f t="shared" si="23"/>
        <v>3075</v>
      </c>
    </row>
    <row r="486" spans="1:17" x14ac:dyDescent="0.2">
      <c r="A486" t="s">
        <v>5132</v>
      </c>
      <c r="B486" t="s">
        <v>5133</v>
      </c>
      <c r="C486" t="s">
        <v>5134</v>
      </c>
      <c r="D486" t="s">
        <v>2479</v>
      </c>
      <c r="E486">
        <v>150000</v>
      </c>
      <c r="F486" t="s">
        <v>207</v>
      </c>
      <c r="G486" t="s">
        <v>25</v>
      </c>
      <c r="H486" t="s">
        <v>190</v>
      </c>
      <c r="I486" t="s">
        <v>2188</v>
      </c>
      <c r="J486" t="s">
        <v>2188</v>
      </c>
      <c r="K486">
        <v>1</v>
      </c>
      <c r="L486" s="1">
        <v>41824</v>
      </c>
      <c r="M486" s="1">
        <v>41824</v>
      </c>
      <c r="N486" s="1">
        <v>41824</v>
      </c>
      <c r="O486">
        <f t="shared" si="21"/>
        <v>518</v>
      </c>
      <c r="P486" s="21">
        <f t="shared" si="22"/>
        <v>518</v>
      </c>
      <c r="Q486" s="21">
        <f t="shared" si="23"/>
        <v>518</v>
      </c>
    </row>
    <row r="487" spans="1:17" x14ac:dyDescent="0.2">
      <c r="A487" t="s">
        <v>5139</v>
      </c>
      <c r="B487" t="s">
        <v>5140</v>
      </c>
      <c r="C487" t="s">
        <v>5141</v>
      </c>
      <c r="D487" t="s">
        <v>5142</v>
      </c>
      <c r="E487">
        <v>1300000</v>
      </c>
      <c r="F487" t="s">
        <v>18</v>
      </c>
      <c r="G487" t="s">
        <v>25</v>
      </c>
      <c r="H487" t="s">
        <v>286</v>
      </c>
      <c r="I487" t="s">
        <v>1030</v>
      </c>
      <c r="J487" t="s">
        <v>1030</v>
      </c>
      <c r="K487">
        <v>1</v>
      </c>
      <c r="L487" s="1">
        <v>40994</v>
      </c>
      <c r="M487" s="1">
        <v>41915</v>
      </c>
      <c r="N487" s="1">
        <v>41915</v>
      </c>
      <c r="O487">
        <f t="shared" si="21"/>
        <v>1348</v>
      </c>
      <c r="P487" s="21">
        <f t="shared" si="22"/>
        <v>427</v>
      </c>
      <c r="Q487" s="21">
        <f t="shared" si="23"/>
        <v>427</v>
      </c>
    </row>
    <row r="488" spans="1:17" x14ac:dyDescent="0.2">
      <c r="A488" t="s">
        <v>5151</v>
      </c>
      <c r="B488" t="s">
        <v>5152</v>
      </c>
      <c r="C488" t="s">
        <v>5153</v>
      </c>
      <c r="D488" t="s">
        <v>5154</v>
      </c>
      <c r="E488">
        <v>40400000</v>
      </c>
      <c r="F488" t="s">
        <v>113</v>
      </c>
      <c r="G488" t="s">
        <v>25</v>
      </c>
      <c r="H488" t="s">
        <v>64</v>
      </c>
      <c r="I488" t="s">
        <v>65</v>
      </c>
      <c r="J488" t="s">
        <v>71</v>
      </c>
      <c r="K488">
        <v>4</v>
      </c>
      <c r="L488" s="1">
        <v>37622</v>
      </c>
      <c r="M488" s="1">
        <v>38231</v>
      </c>
      <c r="N488" s="1">
        <v>41030</v>
      </c>
      <c r="O488">
        <f t="shared" si="21"/>
        <v>4720</v>
      </c>
      <c r="P488" s="21">
        <f t="shared" si="22"/>
        <v>4111</v>
      </c>
      <c r="Q488" s="21">
        <f t="shared" si="23"/>
        <v>1312</v>
      </c>
    </row>
    <row r="489" spans="1:17" x14ac:dyDescent="0.2">
      <c r="A489" t="s">
        <v>5155</v>
      </c>
      <c r="B489" t="s">
        <v>5156</v>
      </c>
      <c r="D489" t="s">
        <v>5157</v>
      </c>
      <c r="E489">
        <v>100000</v>
      </c>
      <c r="F489" t="s">
        <v>207</v>
      </c>
      <c r="G489" t="s">
        <v>25</v>
      </c>
      <c r="H489" t="s">
        <v>82</v>
      </c>
      <c r="I489" t="s">
        <v>1764</v>
      </c>
      <c r="J489" t="s">
        <v>1764</v>
      </c>
      <c r="K489">
        <v>1</v>
      </c>
      <c r="L489" s="1">
        <v>41073</v>
      </c>
      <c r="M489" s="1">
        <v>41153</v>
      </c>
      <c r="N489" s="1">
        <v>41153</v>
      </c>
      <c r="O489">
        <f t="shared" si="21"/>
        <v>1269</v>
      </c>
      <c r="P489" s="21">
        <f t="shared" si="22"/>
        <v>1189</v>
      </c>
      <c r="Q489" s="21">
        <f t="shared" si="23"/>
        <v>1189</v>
      </c>
    </row>
    <row r="490" spans="1:17" x14ac:dyDescent="0.2">
      <c r="A490" t="s">
        <v>5161</v>
      </c>
      <c r="B490" t="s">
        <v>5162</v>
      </c>
      <c r="C490" t="s">
        <v>5163</v>
      </c>
      <c r="D490" t="s">
        <v>5164</v>
      </c>
      <c r="E490">
        <v>6500000</v>
      </c>
      <c r="F490" t="s">
        <v>18</v>
      </c>
      <c r="G490" t="s">
        <v>25</v>
      </c>
      <c r="H490" t="s">
        <v>106</v>
      </c>
      <c r="I490" t="s">
        <v>107</v>
      </c>
      <c r="J490" t="s">
        <v>108</v>
      </c>
      <c r="K490">
        <v>2</v>
      </c>
      <c r="L490" s="1">
        <v>40843</v>
      </c>
      <c r="M490" s="1">
        <v>41214</v>
      </c>
      <c r="N490" s="1">
        <v>41579</v>
      </c>
      <c r="O490">
        <f t="shared" si="21"/>
        <v>1499</v>
      </c>
      <c r="P490" s="21">
        <f t="shared" si="22"/>
        <v>1128</v>
      </c>
      <c r="Q490" s="21">
        <f t="shared" si="23"/>
        <v>763</v>
      </c>
    </row>
    <row r="491" spans="1:17" x14ac:dyDescent="0.2">
      <c r="A491" t="s">
        <v>5168</v>
      </c>
      <c r="B491" t="s">
        <v>5169</v>
      </c>
      <c r="C491" t="s">
        <v>5170</v>
      </c>
      <c r="D491" t="s">
        <v>3372</v>
      </c>
      <c r="E491">
        <v>36043700</v>
      </c>
      <c r="F491" t="s">
        <v>689</v>
      </c>
      <c r="G491" t="s">
        <v>25</v>
      </c>
      <c r="H491" t="s">
        <v>644</v>
      </c>
      <c r="I491" t="s">
        <v>645</v>
      </c>
      <c r="J491" t="s">
        <v>4508</v>
      </c>
      <c r="K491">
        <v>7</v>
      </c>
      <c r="L491" s="1">
        <v>32143</v>
      </c>
      <c r="M491" s="1">
        <v>40161</v>
      </c>
      <c r="N491" s="1">
        <v>42107</v>
      </c>
      <c r="O491">
        <f t="shared" si="21"/>
        <v>10199</v>
      </c>
      <c r="P491" s="21">
        <f t="shared" si="22"/>
        <v>2181</v>
      </c>
      <c r="Q491" s="21">
        <f t="shared" si="23"/>
        <v>235</v>
      </c>
    </row>
    <row r="492" spans="1:17" x14ac:dyDescent="0.2">
      <c r="A492" t="s">
        <v>5171</v>
      </c>
      <c r="B492" t="s">
        <v>5172</v>
      </c>
      <c r="C492" t="s">
        <v>5173</v>
      </c>
      <c r="D492" t="s">
        <v>5174</v>
      </c>
      <c r="E492">
        <v>3500</v>
      </c>
      <c r="F492" t="s">
        <v>207</v>
      </c>
      <c r="G492" t="s">
        <v>25</v>
      </c>
      <c r="H492" t="s">
        <v>121</v>
      </c>
      <c r="I492" t="s">
        <v>528</v>
      </c>
      <c r="J492" t="s">
        <v>5175</v>
      </c>
      <c r="K492">
        <v>1</v>
      </c>
      <c r="L492" s="1">
        <v>39900</v>
      </c>
      <c r="M492" s="1">
        <v>39900</v>
      </c>
      <c r="N492" s="1">
        <v>39900</v>
      </c>
      <c r="O492">
        <f t="shared" si="21"/>
        <v>2442</v>
      </c>
      <c r="P492" s="21">
        <f t="shared" si="22"/>
        <v>2442</v>
      </c>
      <c r="Q492" s="21">
        <f t="shared" si="23"/>
        <v>2442</v>
      </c>
    </row>
    <row r="493" spans="1:17" x14ac:dyDescent="0.2">
      <c r="A493" t="s">
        <v>5180</v>
      </c>
      <c r="B493" t="s">
        <v>5181</v>
      </c>
      <c r="C493" t="s">
        <v>5182</v>
      </c>
      <c r="D493" t="s">
        <v>2479</v>
      </c>
      <c r="E493">
        <v>119191000</v>
      </c>
      <c r="F493" t="s">
        <v>113</v>
      </c>
      <c r="G493" t="s">
        <v>25</v>
      </c>
      <c r="H493" t="s">
        <v>64</v>
      </c>
      <c r="I493" t="s">
        <v>65</v>
      </c>
      <c r="J493" t="s">
        <v>4841</v>
      </c>
      <c r="K493">
        <v>7</v>
      </c>
      <c r="L493" s="1">
        <v>37987</v>
      </c>
      <c r="M493" s="1">
        <v>38392</v>
      </c>
      <c r="N493" s="1">
        <v>40807</v>
      </c>
      <c r="O493">
        <f t="shared" si="21"/>
        <v>4355</v>
      </c>
      <c r="P493" s="21">
        <f t="shared" si="22"/>
        <v>3950</v>
      </c>
      <c r="Q493" s="21">
        <f t="shared" si="23"/>
        <v>1535</v>
      </c>
    </row>
    <row r="494" spans="1:17" x14ac:dyDescent="0.2">
      <c r="A494" t="s">
        <v>5194</v>
      </c>
      <c r="B494" t="s">
        <v>5195</v>
      </c>
      <c r="C494" t="s">
        <v>5196</v>
      </c>
      <c r="D494" t="s">
        <v>5197</v>
      </c>
      <c r="E494">
        <v>114000000</v>
      </c>
      <c r="F494" t="s">
        <v>113</v>
      </c>
      <c r="G494" t="s">
        <v>25</v>
      </c>
      <c r="H494" t="s">
        <v>64</v>
      </c>
      <c r="I494" t="s">
        <v>95</v>
      </c>
      <c r="J494" t="s">
        <v>376</v>
      </c>
      <c r="K494">
        <v>3</v>
      </c>
      <c r="L494" s="1">
        <v>38353</v>
      </c>
      <c r="M494" s="1">
        <v>39113</v>
      </c>
      <c r="N494" s="1">
        <v>40672</v>
      </c>
      <c r="O494">
        <f t="shared" si="21"/>
        <v>3989</v>
      </c>
      <c r="P494" s="21">
        <f t="shared" si="22"/>
        <v>3229</v>
      </c>
      <c r="Q494" s="21">
        <f t="shared" si="23"/>
        <v>1670</v>
      </c>
    </row>
    <row r="495" spans="1:17" x14ac:dyDescent="0.2">
      <c r="A495" t="s">
        <v>5211</v>
      </c>
      <c r="B495" t="s">
        <v>5212</v>
      </c>
      <c r="C495" t="s">
        <v>5213</v>
      </c>
      <c r="D495" t="s">
        <v>5214</v>
      </c>
      <c r="E495">
        <v>3635000</v>
      </c>
      <c r="F495" t="s">
        <v>18</v>
      </c>
      <c r="G495" t="s">
        <v>25</v>
      </c>
      <c r="H495" t="s">
        <v>82</v>
      </c>
      <c r="I495" t="s">
        <v>3879</v>
      </c>
      <c r="J495" t="s">
        <v>3879</v>
      </c>
      <c r="K495">
        <v>2</v>
      </c>
      <c r="L495" s="1">
        <v>40544</v>
      </c>
      <c r="M495" s="1">
        <v>41195</v>
      </c>
      <c r="N495" s="1">
        <v>42164</v>
      </c>
      <c r="O495">
        <f t="shared" si="21"/>
        <v>1798</v>
      </c>
      <c r="P495" s="21">
        <f t="shared" si="22"/>
        <v>1147</v>
      </c>
      <c r="Q495" s="21">
        <f t="shared" si="23"/>
        <v>178</v>
      </c>
    </row>
    <row r="496" spans="1:17" x14ac:dyDescent="0.2">
      <c r="A496" t="s">
        <v>5222</v>
      </c>
      <c r="B496" t="s">
        <v>5223</v>
      </c>
      <c r="C496" t="s">
        <v>5224</v>
      </c>
      <c r="D496" t="s">
        <v>5225</v>
      </c>
      <c r="E496">
        <v>1800000</v>
      </c>
      <c r="F496" t="s">
        <v>18</v>
      </c>
      <c r="G496" t="s">
        <v>25</v>
      </c>
      <c r="H496" t="s">
        <v>64</v>
      </c>
      <c r="I496" t="s">
        <v>65</v>
      </c>
      <c r="J496" t="s">
        <v>71</v>
      </c>
      <c r="K496">
        <v>1</v>
      </c>
      <c r="L496" s="1">
        <v>41732</v>
      </c>
      <c r="M496" s="1">
        <v>41733</v>
      </c>
      <c r="N496" s="1">
        <v>41733</v>
      </c>
      <c r="O496">
        <f t="shared" si="21"/>
        <v>610</v>
      </c>
      <c r="P496" s="21">
        <f t="shared" si="22"/>
        <v>609</v>
      </c>
      <c r="Q496" s="21">
        <f t="shared" si="23"/>
        <v>609</v>
      </c>
    </row>
    <row r="497" spans="1:17" x14ac:dyDescent="0.2">
      <c r="A497" t="s">
        <v>5229</v>
      </c>
      <c r="B497" t="s">
        <v>5230</v>
      </c>
      <c r="C497" t="s">
        <v>5231</v>
      </c>
      <c r="D497" t="s">
        <v>5232</v>
      </c>
      <c r="E497">
        <v>65839694</v>
      </c>
      <c r="F497" t="s">
        <v>18</v>
      </c>
      <c r="G497" t="s">
        <v>25</v>
      </c>
      <c r="H497" t="s">
        <v>64</v>
      </c>
      <c r="I497" t="s">
        <v>65</v>
      </c>
      <c r="J497" t="s">
        <v>66</v>
      </c>
      <c r="K497">
        <v>3</v>
      </c>
      <c r="L497" s="1">
        <v>39814</v>
      </c>
      <c r="M497" s="1">
        <v>40709</v>
      </c>
      <c r="N497" s="1">
        <v>41771</v>
      </c>
      <c r="O497">
        <f t="shared" si="21"/>
        <v>2528</v>
      </c>
      <c r="P497" s="21">
        <f t="shared" si="22"/>
        <v>1633</v>
      </c>
      <c r="Q497" s="21">
        <f t="shared" si="23"/>
        <v>571</v>
      </c>
    </row>
    <row r="498" spans="1:17" x14ac:dyDescent="0.2">
      <c r="A498" t="s">
        <v>5241</v>
      </c>
      <c r="B498" t="s">
        <v>5242</v>
      </c>
      <c r="C498" t="s">
        <v>5243</v>
      </c>
      <c r="D498" t="s">
        <v>1247</v>
      </c>
      <c r="E498">
        <v>6800000</v>
      </c>
      <c r="F498" t="s">
        <v>18</v>
      </c>
      <c r="G498" t="s">
        <v>25</v>
      </c>
      <c r="H498" t="s">
        <v>380</v>
      </c>
      <c r="I498" t="s">
        <v>381</v>
      </c>
      <c r="J498" t="s">
        <v>382</v>
      </c>
      <c r="K498">
        <v>3</v>
      </c>
      <c r="L498" s="1">
        <v>41640</v>
      </c>
      <c r="M498" s="1">
        <v>41787</v>
      </c>
      <c r="N498" s="1">
        <v>42139</v>
      </c>
      <c r="O498">
        <f t="shared" si="21"/>
        <v>702</v>
      </c>
      <c r="P498" s="21">
        <f t="shared" si="22"/>
        <v>555</v>
      </c>
      <c r="Q498" s="21">
        <f t="shared" si="23"/>
        <v>203</v>
      </c>
    </row>
    <row r="499" spans="1:17" x14ac:dyDescent="0.2">
      <c r="A499" t="s">
        <v>5251</v>
      </c>
      <c r="B499" t="s">
        <v>5252</v>
      </c>
      <c r="C499" t="s">
        <v>5253</v>
      </c>
      <c r="D499" t="s">
        <v>1289</v>
      </c>
      <c r="E499">
        <v>14350000</v>
      </c>
      <c r="F499" t="s">
        <v>18</v>
      </c>
      <c r="G499" t="s">
        <v>25</v>
      </c>
      <c r="H499" t="s">
        <v>286</v>
      </c>
      <c r="I499" t="s">
        <v>578</v>
      </c>
      <c r="J499" t="s">
        <v>578</v>
      </c>
      <c r="K499">
        <v>4</v>
      </c>
      <c r="L499" s="1">
        <v>34700</v>
      </c>
      <c r="M499" s="1">
        <v>38938</v>
      </c>
      <c r="N499" s="1">
        <v>41521</v>
      </c>
      <c r="O499">
        <f t="shared" si="21"/>
        <v>7642</v>
      </c>
      <c r="P499" s="21">
        <f t="shared" si="22"/>
        <v>3404</v>
      </c>
      <c r="Q499" s="21">
        <f t="shared" si="23"/>
        <v>821</v>
      </c>
    </row>
    <row r="500" spans="1:17" x14ac:dyDescent="0.2">
      <c r="A500" t="s">
        <v>5254</v>
      </c>
      <c r="B500" t="s">
        <v>5255</v>
      </c>
      <c r="C500" t="s">
        <v>5256</v>
      </c>
      <c r="D500" t="s">
        <v>75</v>
      </c>
      <c r="E500">
        <v>1170000</v>
      </c>
      <c r="F500" t="s">
        <v>18</v>
      </c>
      <c r="G500" t="s">
        <v>25</v>
      </c>
      <c r="H500" t="s">
        <v>99</v>
      </c>
      <c r="I500" t="s">
        <v>100</v>
      </c>
      <c r="J500" t="s">
        <v>5257</v>
      </c>
      <c r="K500">
        <v>1</v>
      </c>
      <c r="L500" s="1">
        <v>40026</v>
      </c>
      <c r="M500" s="1">
        <v>39814</v>
      </c>
      <c r="N500" s="1">
        <v>39814</v>
      </c>
      <c r="O500">
        <f t="shared" si="21"/>
        <v>2316</v>
      </c>
      <c r="P500" s="21">
        <f t="shared" si="22"/>
        <v>2528</v>
      </c>
      <c r="Q500" s="21">
        <f t="shared" si="23"/>
        <v>2528</v>
      </c>
    </row>
    <row r="501" spans="1:17" x14ac:dyDescent="0.2">
      <c r="A501" t="s">
        <v>5263</v>
      </c>
      <c r="B501" t="s">
        <v>5264</v>
      </c>
      <c r="C501" t="s">
        <v>5265</v>
      </c>
      <c r="D501" t="s">
        <v>2479</v>
      </c>
      <c r="E501">
        <v>1000000</v>
      </c>
      <c r="F501" t="s">
        <v>18</v>
      </c>
      <c r="G501" t="s">
        <v>25</v>
      </c>
      <c r="H501" t="s">
        <v>64</v>
      </c>
      <c r="I501" t="s">
        <v>95</v>
      </c>
      <c r="J501" t="s">
        <v>2000</v>
      </c>
      <c r="K501">
        <v>1</v>
      </c>
      <c r="L501" s="1">
        <v>40026</v>
      </c>
      <c r="M501" s="1">
        <v>40544</v>
      </c>
      <c r="N501" s="1">
        <v>40544</v>
      </c>
      <c r="O501">
        <f t="shared" si="21"/>
        <v>2316</v>
      </c>
      <c r="P501" s="21">
        <f t="shared" si="22"/>
        <v>1798</v>
      </c>
      <c r="Q501" s="21">
        <f t="shared" si="23"/>
        <v>1798</v>
      </c>
    </row>
    <row r="502" spans="1:17" x14ac:dyDescent="0.2">
      <c r="A502" t="s">
        <v>5266</v>
      </c>
      <c r="B502" t="s">
        <v>5267</v>
      </c>
      <c r="C502" t="s">
        <v>5268</v>
      </c>
      <c r="D502" t="s">
        <v>36</v>
      </c>
      <c r="E502">
        <v>250000</v>
      </c>
      <c r="F502" t="s">
        <v>18</v>
      </c>
      <c r="G502" t="s">
        <v>25</v>
      </c>
      <c r="H502" t="s">
        <v>286</v>
      </c>
      <c r="I502" t="s">
        <v>874</v>
      </c>
      <c r="J502" t="s">
        <v>2967</v>
      </c>
      <c r="K502">
        <v>2</v>
      </c>
      <c r="L502" s="1">
        <v>41517</v>
      </c>
      <c r="M502" s="1">
        <v>41715</v>
      </c>
      <c r="N502" s="1">
        <v>41902</v>
      </c>
      <c r="O502">
        <f t="shared" si="21"/>
        <v>825</v>
      </c>
      <c r="P502" s="21">
        <f t="shared" si="22"/>
        <v>627</v>
      </c>
      <c r="Q502" s="21">
        <f t="shared" si="23"/>
        <v>440</v>
      </c>
    </row>
    <row r="503" spans="1:17" x14ac:dyDescent="0.2">
      <c r="A503" t="s">
        <v>5269</v>
      </c>
      <c r="B503" t="s">
        <v>5270</v>
      </c>
      <c r="C503" t="s">
        <v>5271</v>
      </c>
      <c r="D503" t="s">
        <v>5272</v>
      </c>
      <c r="E503">
        <v>110000</v>
      </c>
      <c r="F503" t="s">
        <v>18</v>
      </c>
      <c r="G503" t="s">
        <v>25</v>
      </c>
      <c r="H503" t="s">
        <v>64</v>
      </c>
      <c r="I503" t="s">
        <v>65</v>
      </c>
      <c r="J503" t="s">
        <v>71</v>
      </c>
      <c r="K503">
        <v>1</v>
      </c>
      <c r="L503" s="1">
        <v>40269</v>
      </c>
      <c r="M503" s="1">
        <v>40269</v>
      </c>
      <c r="N503" s="1">
        <v>40269</v>
      </c>
      <c r="O503">
        <f t="shared" si="21"/>
        <v>2073</v>
      </c>
      <c r="P503" s="21">
        <f t="shared" si="22"/>
        <v>2073</v>
      </c>
      <c r="Q503" s="21">
        <f t="shared" si="23"/>
        <v>2073</v>
      </c>
    </row>
    <row r="504" spans="1:17" x14ac:dyDescent="0.2">
      <c r="A504" t="s">
        <v>5282</v>
      </c>
      <c r="B504" t="s">
        <v>5283</v>
      </c>
      <c r="C504" t="s">
        <v>5284</v>
      </c>
      <c r="D504" t="s">
        <v>5285</v>
      </c>
      <c r="E504">
        <v>73000000</v>
      </c>
      <c r="F504" t="s">
        <v>18</v>
      </c>
      <c r="G504" t="s">
        <v>25</v>
      </c>
      <c r="H504" t="s">
        <v>430</v>
      </c>
      <c r="I504" t="s">
        <v>528</v>
      </c>
      <c r="J504" t="s">
        <v>323</v>
      </c>
      <c r="K504">
        <v>7</v>
      </c>
      <c r="L504" s="1">
        <v>37987</v>
      </c>
      <c r="M504" s="1">
        <v>38838</v>
      </c>
      <c r="N504" s="1">
        <v>41883</v>
      </c>
      <c r="O504">
        <f t="shared" si="21"/>
        <v>4355</v>
      </c>
      <c r="P504" s="21">
        <f t="shared" si="22"/>
        <v>3504</v>
      </c>
      <c r="Q504" s="21">
        <f t="shared" si="23"/>
        <v>459</v>
      </c>
    </row>
    <row r="505" spans="1:17" x14ac:dyDescent="0.2">
      <c r="A505" t="s">
        <v>5290</v>
      </c>
      <c r="B505" t="s">
        <v>5291</v>
      </c>
      <c r="C505" t="s">
        <v>5292</v>
      </c>
      <c r="D505" t="s">
        <v>5293</v>
      </c>
      <c r="E505">
        <v>1240000</v>
      </c>
      <c r="F505" t="s">
        <v>689</v>
      </c>
      <c r="G505" t="s">
        <v>25</v>
      </c>
      <c r="H505" t="s">
        <v>44</v>
      </c>
      <c r="I505" t="s">
        <v>282</v>
      </c>
      <c r="J505" t="s">
        <v>4852</v>
      </c>
      <c r="K505">
        <v>1</v>
      </c>
      <c r="L505" s="1">
        <v>28856</v>
      </c>
      <c r="M505" s="1">
        <v>40400</v>
      </c>
      <c r="N505" s="1">
        <v>40400</v>
      </c>
      <c r="O505">
        <f t="shared" si="21"/>
        <v>13486</v>
      </c>
      <c r="P505" s="21">
        <f t="shared" si="22"/>
        <v>1942</v>
      </c>
      <c r="Q505" s="21">
        <f t="shared" si="23"/>
        <v>1942</v>
      </c>
    </row>
    <row r="506" spans="1:17" x14ac:dyDescent="0.2">
      <c r="A506" t="s">
        <v>5294</v>
      </c>
      <c r="B506" t="s">
        <v>5295</v>
      </c>
      <c r="C506" t="s">
        <v>5296</v>
      </c>
      <c r="D506" t="s">
        <v>264</v>
      </c>
      <c r="E506">
        <v>2729000</v>
      </c>
      <c r="F506" t="s">
        <v>18</v>
      </c>
      <c r="G506" t="s">
        <v>25</v>
      </c>
      <c r="H506" t="s">
        <v>64</v>
      </c>
      <c r="I506" t="s">
        <v>65</v>
      </c>
      <c r="J506" t="s">
        <v>71</v>
      </c>
      <c r="K506">
        <v>2</v>
      </c>
      <c r="L506" s="1">
        <v>41030</v>
      </c>
      <c r="M506" s="1">
        <v>41409</v>
      </c>
      <c r="N506" s="1">
        <v>41479</v>
      </c>
      <c r="O506">
        <f t="shared" si="21"/>
        <v>1312</v>
      </c>
      <c r="P506" s="21">
        <f t="shared" si="22"/>
        <v>933</v>
      </c>
      <c r="Q506" s="21">
        <f t="shared" si="23"/>
        <v>863</v>
      </c>
    </row>
    <row r="507" spans="1:17" x14ac:dyDescent="0.2">
      <c r="A507" t="s">
        <v>5301</v>
      </c>
      <c r="B507" t="s">
        <v>5302</v>
      </c>
      <c r="C507" t="s">
        <v>5303</v>
      </c>
      <c r="D507" t="s">
        <v>2326</v>
      </c>
      <c r="E507">
        <v>5000000</v>
      </c>
      <c r="F507" t="s">
        <v>113</v>
      </c>
      <c r="G507" t="s">
        <v>25</v>
      </c>
      <c r="H507" t="s">
        <v>286</v>
      </c>
      <c r="I507" t="s">
        <v>874</v>
      </c>
      <c r="J507" t="s">
        <v>5304</v>
      </c>
      <c r="K507">
        <v>1</v>
      </c>
      <c r="L507" s="1">
        <v>35065</v>
      </c>
      <c r="M507" s="1">
        <v>39083</v>
      </c>
      <c r="N507" s="1">
        <v>39083</v>
      </c>
      <c r="O507">
        <f t="shared" si="21"/>
        <v>7277</v>
      </c>
      <c r="P507" s="21">
        <f t="shared" si="22"/>
        <v>3259</v>
      </c>
      <c r="Q507" s="21">
        <f t="shared" si="23"/>
        <v>3259</v>
      </c>
    </row>
    <row r="508" spans="1:17" x14ac:dyDescent="0.2">
      <c r="A508" t="s">
        <v>5308</v>
      </c>
      <c r="B508" t="s">
        <v>5309</v>
      </c>
      <c r="C508" t="s">
        <v>5310</v>
      </c>
      <c r="D508" t="s">
        <v>5311</v>
      </c>
      <c r="E508">
        <v>1500000</v>
      </c>
      <c r="F508" t="s">
        <v>18</v>
      </c>
      <c r="G508" t="s">
        <v>25</v>
      </c>
      <c r="H508" t="s">
        <v>286</v>
      </c>
      <c r="I508" t="s">
        <v>1030</v>
      </c>
      <c r="J508" t="s">
        <v>1030</v>
      </c>
      <c r="K508">
        <v>2</v>
      </c>
      <c r="L508" s="1">
        <v>40269</v>
      </c>
      <c r="M508" s="1">
        <v>40603</v>
      </c>
      <c r="N508" s="1">
        <v>40777</v>
      </c>
      <c r="O508">
        <f t="shared" si="21"/>
        <v>2073</v>
      </c>
      <c r="P508" s="21">
        <f t="shared" si="22"/>
        <v>1739</v>
      </c>
      <c r="Q508" s="21">
        <f t="shared" si="23"/>
        <v>1565</v>
      </c>
    </row>
    <row r="509" spans="1:17" x14ac:dyDescent="0.2">
      <c r="A509" t="s">
        <v>5312</v>
      </c>
      <c r="B509" t="s">
        <v>5313</v>
      </c>
      <c r="C509" t="s">
        <v>5314</v>
      </c>
      <c r="D509" t="s">
        <v>5315</v>
      </c>
      <c r="E509">
        <v>3100000</v>
      </c>
      <c r="F509" t="s">
        <v>113</v>
      </c>
      <c r="G509" t="s">
        <v>25</v>
      </c>
      <c r="H509" t="s">
        <v>64</v>
      </c>
      <c r="I509" t="s">
        <v>4639</v>
      </c>
      <c r="J509" t="s">
        <v>5316</v>
      </c>
      <c r="K509">
        <v>1</v>
      </c>
      <c r="L509" s="1">
        <v>37622</v>
      </c>
      <c r="M509" s="1">
        <v>38749</v>
      </c>
      <c r="N509" s="1">
        <v>38749</v>
      </c>
      <c r="O509">
        <f t="shared" si="21"/>
        <v>4720</v>
      </c>
      <c r="P509" s="21">
        <f t="shared" si="22"/>
        <v>3593</v>
      </c>
      <c r="Q509" s="21">
        <f t="shared" si="23"/>
        <v>3593</v>
      </c>
    </row>
    <row r="510" spans="1:17" x14ac:dyDescent="0.2">
      <c r="A510" t="s">
        <v>5317</v>
      </c>
      <c r="B510" t="s">
        <v>5318</v>
      </c>
      <c r="C510" t="s">
        <v>5319</v>
      </c>
      <c r="D510" t="s">
        <v>42</v>
      </c>
      <c r="E510">
        <v>250000</v>
      </c>
      <c r="F510" t="s">
        <v>18</v>
      </c>
      <c r="G510" t="s">
        <v>25</v>
      </c>
      <c r="H510" t="s">
        <v>158</v>
      </c>
      <c r="I510" t="s">
        <v>244</v>
      </c>
      <c r="J510" t="s">
        <v>244</v>
      </c>
      <c r="K510">
        <v>1</v>
      </c>
      <c r="L510" s="1">
        <v>40179</v>
      </c>
      <c r="M510" s="1">
        <v>40295</v>
      </c>
      <c r="N510" s="1">
        <v>40295</v>
      </c>
      <c r="O510">
        <f t="shared" si="21"/>
        <v>2163</v>
      </c>
      <c r="P510" s="21">
        <f t="shared" si="22"/>
        <v>2047</v>
      </c>
      <c r="Q510" s="21">
        <f t="shared" si="23"/>
        <v>2047</v>
      </c>
    </row>
    <row r="511" spans="1:17" x14ac:dyDescent="0.2">
      <c r="A511" t="s">
        <v>5320</v>
      </c>
      <c r="B511" t="s">
        <v>5321</v>
      </c>
      <c r="C511" t="s">
        <v>5322</v>
      </c>
      <c r="D511" t="s">
        <v>127</v>
      </c>
      <c r="E511">
        <v>505000</v>
      </c>
      <c r="F511" t="s">
        <v>18</v>
      </c>
      <c r="G511" t="s">
        <v>25</v>
      </c>
      <c r="H511" t="s">
        <v>545</v>
      </c>
      <c r="I511" t="s">
        <v>546</v>
      </c>
      <c r="J511" t="s">
        <v>3887</v>
      </c>
      <c r="K511">
        <v>2</v>
      </c>
      <c r="L511" s="1">
        <v>40179</v>
      </c>
      <c r="M511" s="1">
        <v>40239</v>
      </c>
      <c r="N511" s="1">
        <v>41058</v>
      </c>
      <c r="O511">
        <f t="shared" si="21"/>
        <v>2163</v>
      </c>
      <c r="P511" s="21">
        <f t="shared" si="22"/>
        <v>2103</v>
      </c>
      <c r="Q511" s="21">
        <f t="shared" si="23"/>
        <v>1284</v>
      </c>
    </row>
    <row r="512" spans="1:17" x14ac:dyDescent="0.2">
      <c r="A512" t="s">
        <v>5323</v>
      </c>
      <c r="B512" t="s">
        <v>5324</v>
      </c>
      <c r="C512" t="s">
        <v>5325</v>
      </c>
      <c r="D512" t="s">
        <v>5326</v>
      </c>
      <c r="E512">
        <v>2000000</v>
      </c>
      <c r="F512" t="s">
        <v>18</v>
      </c>
      <c r="G512" t="s">
        <v>25</v>
      </c>
      <c r="H512" t="s">
        <v>64</v>
      </c>
      <c r="I512" t="s">
        <v>65</v>
      </c>
      <c r="J512" t="s">
        <v>1251</v>
      </c>
      <c r="K512">
        <v>1</v>
      </c>
      <c r="L512" s="1">
        <v>41255</v>
      </c>
      <c r="M512" s="1">
        <v>41863</v>
      </c>
      <c r="N512" s="1">
        <v>41863</v>
      </c>
      <c r="O512">
        <f t="shared" si="21"/>
        <v>1087</v>
      </c>
      <c r="P512" s="21">
        <f t="shared" si="22"/>
        <v>479</v>
      </c>
      <c r="Q512" s="21">
        <f t="shared" si="23"/>
        <v>479</v>
      </c>
    </row>
    <row r="513" spans="1:17" x14ac:dyDescent="0.2">
      <c r="A513" t="s">
        <v>5327</v>
      </c>
      <c r="B513" t="s">
        <v>5328</v>
      </c>
      <c r="C513" t="s">
        <v>5329</v>
      </c>
      <c r="D513" t="s">
        <v>5330</v>
      </c>
      <c r="E513">
        <v>23000000</v>
      </c>
      <c r="F513" t="s">
        <v>18</v>
      </c>
      <c r="G513" t="s">
        <v>25</v>
      </c>
      <c r="H513" t="s">
        <v>158</v>
      </c>
      <c r="I513" t="s">
        <v>244</v>
      </c>
      <c r="J513" t="s">
        <v>1714</v>
      </c>
      <c r="K513">
        <v>3</v>
      </c>
      <c r="L513" s="1">
        <v>40179</v>
      </c>
      <c r="M513" s="1">
        <v>40981</v>
      </c>
      <c r="N513" s="1">
        <v>41990</v>
      </c>
      <c r="O513">
        <f t="shared" si="21"/>
        <v>2163</v>
      </c>
      <c r="P513" s="21">
        <f t="shared" si="22"/>
        <v>1361</v>
      </c>
      <c r="Q513" s="21">
        <f t="shared" si="23"/>
        <v>352</v>
      </c>
    </row>
    <row r="514" spans="1:17" x14ac:dyDescent="0.2">
      <c r="A514" t="s">
        <v>5336</v>
      </c>
      <c r="B514" t="s">
        <v>5337</v>
      </c>
      <c r="C514" t="s">
        <v>5338</v>
      </c>
      <c r="D514" t="s">
        <v>56</v>
      </c>
      <c r="E514">
        <v>810000</v>
      </c>
      <c r="F514" t="s">
        <v>18</v>
      </c>
      <c r="G514" t="s">
        <v>25</v>
      </c>
      <c r="H514" t="s">
        <v>106</v>
      </c>
      <c r="I514" t="s">
        <v>5339</v>
      </c>
      <c r="J514" t="s">
        <v>5340</v>
      </c>
      <c r="K514">
        <v>1</v>
      </c>
      <c r="L514" s="1">
        <v>39814</v>
      </c>
      <c r="M514" s="1">
        <v>40225</v>
      </c>
      <c r="N514" s="1">
        <v>40225</v>
      </c>
      <c r="O514">
        <f t="shared" si="21"/>
        <v>2528</v>
      </c>
      <c r="P514" s="21">
        <f t="shared" si="22"/>
        <v>2117</v>
      </c>
      <c r="Q514" s="21">
        <f t="shared" si="23"/>
        <v>2117</v>
      </c>
    </row>
    <row r="515" spans="1:17" x14ac:dyDescent="0.2">
      <c r="A515" t="s">
        <v>5357</v>
      </c>
      <c r="B515" t="s">
        <v>5358</v>
      </c>
      <c r="C515" t="s">
        <v>5359</v>
      </c>
      <c r="D515" t="s">
        <v>264</v>
      </c>
      <c r="E515">
        <v>1015000</v>
      </c>
      <c r="F515" t="s">
        <v>113</v>
      </c>
      <c r="G515" t="s">
        <v>25</v>
      </c>
      <c r="H515" t="s">
        <v>64</v>
      </c>
      <c r="I515" t="s">
        <v>65</v>
      </c>
      <c r="J515" t="s">
        <v>1160</v>
      </c>
      <c r="K515">
        <v>2</v>
      </c>
      <c r="L515" s="1">
        <v>40695</v>
      </c>
      <c r="M515" s="1">
        <v>41183</v>
      </c>
      <c r="N515" s="1">
        <v>41214</v>
      </c>
      <c r="O515">
        <f t="shared" ref="O515:O578" si="24">$R$2 - L515</f>
        <v>1647</v>
      </c>
      <c r="P515" s="21">
        <f t="shared" ref="P515:P578" si="25">$R$2 - M515</f>
        <v>1159</v>
      </c>
      <c r="Q515" s="21">
        <f t="shared" ref="Q515:Q578" si="26">$R$2 - N515</f>
        <v>1128</v>
      </c>
    </row>
    <row r="516" spans="1:17" x14ac:dyDescent="0.2">
      <c r="A516" t="s">
        <v>5366</v>
      </c>
      <c r="B516" t="s">
        <v>5367</v>
      </c>
      <c r="C516" t="s">
        <v>5368</v>
      </c>
      <c r="D516" t="s">
        <v>5369</v>
      </c>
      <c r="E516">
        <v>1800000</v>
      </c>
      <c r="F516" t="s">
        <v>18</v>
      </c>
      <c r="G516" t="s">
        <v>25</v>
      </c>
      <c r="H516" t="s">
        <v>64</v>
      </c>
      <c r="I516" t="s">
        <v>65</v>
      </c>
      <c r="J516" t="s">
        <v>71</v>
      </c>
      <c r="K516">
        <v>2</v>
      </c>
      <c r="L516" s="1">
        <v>41548</v>
      </c>
      <c r="M516" s="1">
        <v>41633</v>
      </c>
      <c r="N516" s="1">
        <v>41814</v>
      </c>
      <c r="O516">
        <f t="shared" si="24"/>
        <v>794</v>
      </c>
      <c r="P516" s="21">
        <f t="shared" si="25"/>
        <v>709</v>
      </c>
      <c r="Q516" s="21">
        <f t="shared" si="26"/>
        <v>528</v>
      </c>
    </row>
    <row r="517" spans="1:17" x14ac:dyDescent="0.2">
      <c r="A517" t="s">
        <v>5370</v>
      </c>
      <c r="B517" t="s">
        <v>5371</v>
      </c>
      <c r="C517" t="s">
        <v>5372</v>
      </c>
      <c r="D517" t="s">
        <v>42</v>
      </c>
      <c r="E517">
        <v>6000000</v>
      </c>
      <c r="F517" t="s">
        <v>18</v>
      </c>
      <c r="G517" t="s">
        <v>25</v>
      </c>
      <c r="H517" t="s">
        <v>44</v>
      </c>
      <c r="I517" t="s">
        <v>282</v>
      </c>
      <c r="J517" t="s">
        <v>5373</v>
      </c>
      <c r="K517">
        <v>1</v>
      </c>
      <c r="L517" s="1">
        <v>37257</v>
      </c>
      <c r="M517" s="1">
        <v>40476</v>
      </c>
      <c r="N517" s="1">
        <v>40476</v>
      </c>
      <c r="O517">
        <f t="shared" si="24"/>
        <v>5085</v>
      </c>
      <c r="P517" s="21">
        <f t="shared" si="25"/>
        <v>1866</v>
      </c>
      <c r="Q517" s="21">
        <f t="shared" si="26"/>
        <v>1866</v>
      </c>
    </row>
    <row r="518" spans="1:17" x14ac:dyDescent="0.2">
      <c r="A518" t="s">
        <v>5374</v>
      </c>
      <c r="B518" t="s">
        <v>5375</v>
      </c>
      <c r="C518" t="s">
        <v>5376</v>
      </c>
      <c r="D518" t="s">
        <v>1384</v>
      </c>
      <c r="E518">
        <v>56381909</v>
      </c>
      <c r="F518" t="s">
        <v>689</v>
      </c>
      <c r="G518" t="s">
        <v>25</v>
      </c>
      <c r="H518" t="s">
        <v>64</v>
      </c>
      <c r="I518" t="s">
        <v>65</v>
      </c>
      <c r="J518" t="s">
        <v>1103</v>
      </c>
      <c r="K518">
        <v>7</v>
      </c>
      <c r="L518" s="1">
        <v>38718</v>
      </c>
      <c r="M518" s="1">
        <v>39927</v>
      </c>
      <c r="N518" s="1">
        <v>42258</v>
      </c>
      <c r="O518">
        <f t="shared" si="24"/>
        <v>3624</v>
      </c>
      <c r="P518" s="21">
        <f t="shared" si="25"/>
        <v>2415</v>
      </c>
      <c r="Q518" s="21">
        <f t="shared" si="26"/>
        <v>84</v>
      </c>
    </row>
    <row r="519" spans="1:17" x14ac:dyDescent="0.2">
      <c r="A519" t="s">
        <v>5383</v>
      </c>
      <c r="B519" t="s">
        <v>5384</v>
      </c>
      <c r="C519" t="s">
        <v>5385</v>
      </c>
      <c r="D519" t="s">
        <v>5386</v>
      </c>
      <c r="E519">
        <v>2000000</v>
      </c>
      <c r="F519" t="s">
        <v>207</v>
      </c>
      <c r="G519" t="s">
        <v>25</v>
      </c>
      <c r="H519" t="s">
        <v>64</v>
      </c>
      <c r="I519" t="s">
        <v>65</v>
      </c>
      <c r="J519" t="s">
        <v>723</v>
      </c>
      <c r="K519">
        <v>1</v>
      </c>
      <c r="L519" s="1">
        <v>40406</v>
      </c>
      <c r="M519" s="1">
        <v>40704</v>
      </c>
      <c r="N519" s="1">
        <v>40704</v>
      </c>
      <c r="O519">
        <f t="shared" si="24"/>
        <v>1936</v>
      </c>
      <c r="P519" s="21">
        <f t="shared" si="25"/>
        <v>1638</v>
      </c>
      <c r="Q519" s="21">
        <f t="shared" si="26"/>
        <v>1638</v>
      </c>
    </row>
    <row r="520" spans="1:17" x14ac:dyDescent="0.2">
      <c r="A520" t="s">
        <v>5394</v>
      </c>
      <c r="B520" t="s">
        <v>5395</v>
      </c>
      <c r="C520" t="s">
        <v>5396</v>
      </c>
      <c r="D520" t="s">
        <v>5397</v>
      </c>
      <c r="E520">
        <v>12000</v>
      </c>
      <c r="F520" t="s">
        <v>207</v>
      </c>
      <c r="G520" t="s">
        <v>25</v>
      </c>
      <c r="K520">
        <v>1</v>
      </c>
      <c r="L520" s="1">
        <v>40087</v>
      </c>
      <c r="M520" s="1">
        <v>40179</v>
      </c>
      <c r="N520" s="1">
        <v>40179</v>
      </c>
      <c r="O520">
        <f t="shared" si="24"/>
        <v>2255</v>
      </c>
      <c r="P520" s="21">
        <f t="shared" si="25"/>
        <v>2163</v>
      </c>
      <c r="Q520" s="21">
        <f t="shared" si="26"/>
        <v>2163</v>
      </c>
    </row>
    <row r="521" spans="1:17" x14ac:dyDescent="0.2">
      <c r="A521" t="s">
        <v>5398</v>
      </c>
      <c r="B521" t="s">
        <v>5399</v>
      </c>
      <c r="C521" t="s">
        <v>5400</v>
      </c>
      <c r="D521" t="s">
        <v>2479</v>
      </c>
      <c r="E521">
        <v>5500000</v>
      </c>
      <c r="F521" t="s">
        <v>18</v>
      </c>
      <c r="G521" t="s">
        <v>25</v>
      </c>
      <c r="H521" t="s">
        <v>64</v>
      </c>
      <c r="I521" t="s">
        <v>65</v>
      </c>
      <c r="J521" t="s">
        <v>71</v>
      </c>
      <c r="K521">
        <v>2</v>
      </c>
      <c r="L521" s="1">
        <v>38353</v>
      </c>
      <c r="M521" s="1">
        <v>38889</v>
      </c>
      <c r="N521" s="1">
        <v>39548</v>
      </c>
      <c r="O521">
        <f t="shared" si="24"/>
        <v>3989</v>
      </c>
      <c r="P521" s="21">
        <f t="shared" si="25"/>
        <v>3453</v>
      </c>
      <c r="Q521" s="21">
        <f t="shared" si="26"/>
        <v>2794</v>
      </c>
    </row>
    <row r="522" spans="1:17" x14ac:dyDescent="0.2">
      <c r="A522" t="s">
        <v>5429</v>
      </c>
      <c r="B522" t="s">
        <v>5430</v>
      </c>
      <c r="C522" t="s">
        <v>5431</v>
      </c>
      <c r="D522" t="s">
        <v>5432</v>
      </c>
      <c r="E522">
        <v>720000</v>
      </c>
      <c r="F522" t="s">
        <v>18</v>
      </c>
      <c r="G522" t="s">
        <v>25</v>
      </c>
      <c r="H522" t="s">
        <v>64</v>
      </c>
      <c r="I522" t="s">
        <v>95</v>
      </c>
      <c r="J522" t="s">
        <v>5433</v>
      </c>
      <c r="K522">
        <v>1</v>
      </c>
      <c r="L522" s="1">
        <v>40201</v>
      </c>
      <c r="M522" s="1">
        <v>40241</v>
      </c>
      <c r="N522" s="1">
        <v>40241</v>
      </c>
      <c r="O522">
        <f t="shared" si="24"/>
        <v>2141</v>
      </c>
      <c r="P522" s="21">
        <f t="shared" si="25"/>
        <v>2101</v>
      </c>
      <c r="Q522" s="21">
        <f t="shared" si="26"/>
        <v>2101</v>
      </c>
    </row>
    <row r="523" spans="1:17" x14ac:dyDescent="0.2">
      <c r="A523" t="s">
        <v>5438</v>
      </c>
      <c r="B523" t="s">
        <v>5439</v>
      </c>
      <c r="C523" t="s">
        <v>5440</v>
      </c>
      <c r="D523" t="s">
        <v>5441</v>
      </c>
      <c r="E523">
        <v>328000</v>
      </c>
      <c r="F523" t="s">
        <v>18</v>
      </c>
      <c r="G523" t="s">
        <v>25</v>
      </c>
      <c r="H523" t="s">
        <v>3993</v>
      </c>
      <c r="I523" t="s">
        <v>3994</v>
      </c>
      <c r="J523" t="s">
        <v>2585</v>
      </c>
      <c r="K523">
        <v>4</v>
      </c>
      <c r="L523" s="1">
        <v>40725</v>
      </c>
      <c r="M523" s="1">
        <v>41171</v>
      </c>
      <c r="N523" s="1">
        <v>41738</v>
      </c>
      <c r="O523">
        <f t="shared" si="24"/>
        <v>1617</v>
      </c>
      <c r="P523" s="21">
        <f t="shared" si="25"/>
        <v>1171</v>
      </c>
      <c r="Q523" s="21">
        <f t="shared" si="26"/>
        <v>604</v>
      </c>
    </row>
    <row r="524" spans="1:17" x14ac:dyDescent="0.2">
      <c r="A524" t="s">
        <v>5442</v>
      </c>
      <c r="B524" t="s">
        <v>5443</v>
      </c>
      <c r="C524" t="s">
        <v>5444</v>
      </c>
      <c r="D524" t="s">
        <v>2479</v>
      </c>
      <c r="E524">
        <v>5300000</v>
      </c>
      <c r="F524" t="s">
        <v>18</v>
      </c>
      <c r="G524" t="s">
        <v>25</v>
      </c>
      <c r="H524" t="s">
        <v>64</v>
      </c>
      <c r="I524" t="s">
        <v>65</v>
      </c>
      <c r="J524" t="s">
        <v>271</v>
      </c>
      <c r="K524">
        <v>2</v>
      </c>
      <c r="L524" s="1">
        <v>39448</v>
      </c>
      <c r="M524" s="1">
        <v>39534</v>
      </c>
      <c r="N524" s="1">
        <v>39847</v>
      </c>
      <c r="O524">
        <f t="shared" si="24"/>
        <v>2894</v>
      </c>
      <c r="P524" s="21">
        <f t="shared" si="25"/>
        <v>2808</v>
      </c>
      <c r="Q524" s="21">
        <f t="shared" si="26"/>
        <v>2495</v>
      </c>
    </row>
    <row r="525" spans="1:17" x14ac:dyDescent="0.2">
      <c r="A525" t="s">
        <v>5449</v>
      </c>
      <c r="B525" t="s">
        <v>5450</v>
      </c>
      <c r="C525" t="s">
        <v>5451</v>
      </c>
      <c r="D525" t="s">
        <v>2479</v>
      </c>
      <c r="E525">
        <v>470000</v>
      </c>
      <c r="F525" t="s">
        <v>113</v>
      </c>
      <c r="G525" t="s">
        <v>25</v>
      </c>
      <c r="H525" t="s">
        <v>64</v>
      </c>
      <c r="I525" t="s">
        <v>65</v>
      </c>
      <c r="J525" t="s">
        <v>71</v>
      </c>
      <c r="K525">
        <v>2</v>
      </c>
      <c r="L525" s="1">
        <v>40299</v>
      </c>
      <c r="M525" s="1">
        <v>40299</v>
      </c>
      <c r="N525" s="1">
        <v>40609</v>
      </c>
      <c r="O525">
        <f t="shared" si="24"/>
        <v>2043</v>
      </c>
      <c r="P525" s="21">
        <f t="shared" si="25"/>
        <v>2043</v>
      </c>
      <c r="Q525" s="21">
        <f t="shared" si="26"/>
        <v>1733</v>
      </c>
    </row>
    <row r="526" spans="1:17" x14ac:dyDescent="0.2">
      <c r="A526" t="s">
        <v>5456</v>
      </c>
      <c r="B526" t="s">
        <v>5457</v>
      </c>
      <c r="C526" t="s">
        <v>5458</v>
      </c>
      <c r="D526" t="s">
        <v>5459</v>
      </c>
      <c r="E526">
        <v>1400000</v>
      </c>
      <c r="F526" t="s">
        <v>18</v>
      </c>
      <c r="G526" t="s">
        <v>25</v>
      </c>
      <c r="H526" t="s">
        <v>106</v>
      </c>
      <c r="I526" t="s">
        <v>107</v>
      </c>
      <c r="J526" t="s">
        <v>108</v>
      </c>
      <c r="K526">
        <v>1</v>
      </c>
      <c r="L526" s="1">
        <v>42156</v>
      </c>
      <c r="M526" s="1">
        <v>42326</v>
      </c>
      <c r="N526" s="1">
        <v>42326</v>
      </c>
      <c r="O526">
        <f t="shared" si="24"/>
        <v>186</v>
      </c>
      <c r="P526" s="21">
        <f t="shared" si="25"/>
        <v>16</v>
      </c>
      <c r="Q526" s="21">
        <f t="shared" si="26"/>
        <v>16</v>
      </c>
    </row>
    <row r="527" spans="1:17" x14ac:dyDescent="0.2">
      <c r="A527" t="s">
        <v>5460</v>
      </c>
      <c r="B527" t="s">
        <v>5461</v>
      </c>
      <c r="C527" t="s">
        <v>5462</v>
      </c>
      <c r="D527" t="s">
        <v>94</v>
      </c>
      <c r="E527">
        <v>300000</v>
      </c>
      <c r="F527" t="s">
        <v>207</v>
      </c>
      <c r="G527" t="s">
        <v>25</v>
      </c>
      <c r="H527" t="s">
        <v>644</v>
      </c>
      <c r="I527" t="s">
        <v>645</v>
      </c>
      <c r="J527" t="s">
        <v>5463</v>
      </c>
      <c r="K527">
        <v>1</v>
      </c>
      <c r="L527" s="1">
        <v>40544</v>
      </c>
      <c r="M527" s="1">
        <v>40997</v>
      </c>
      <c r="N527" s="1">
        <v>40997</v>
      </c>
      <c r="O527">
        <f t="shared" si="24"/>
        <v>1798</v>
      </c>
      <c r="P527" s="21">
        <f t="shared" si="25"/>
        <v>1345</v>
      </c>
      <c r="Q527" s="21">
        <f t="shared" si="26"/>
        <v>1345</v>
      </c>
    </row>
    <row r="528" spans="1:17" x14ac:dyDescent="0.2">
      <c r="A528" t="s">
        <v>5464</v>
      </c>
      <c r="B528" t="s">
        <v>5465</v>
      </c>
      <c r="C528" t="s">
        <v>5466</v>
      </c>
      <c r="D528" t="s">
        <v>5467</v>
      </c>
      <c r="E528">
        <v>60000</v>
      </c>
      <c r="F528" t="s">
        <v>207</v>
      </c>
      <c r="G528" t="s">
        <v>25</v>
      </c>
      <c r="H528" t="s">
        <v>808</v>
      </c>
      <c r="I528" t="s">
        <v>809</v>
      </c>
      <c r="J528" t="s">
        <v>809</v>
      </c>
      <c r="K528">
        <v>1</v>
      </c>
      <c r="L528" s="1">
        <v>41791</v>
      </c>
      <c r="M528" s="1">
        <v>42006</v>
      </c>
      <c r="N528" s="1">
        <v>42006</v>
      </c>
      <c r="O528">
        <f t="shared" si="24"/>
        <v>551</v>
      </c>
      <c r="P528" s="21">
        <f t="shared" si="25"/>
        <v>336</v>
      </c>
      <c r="Q528" s="21">
        <f t="shared" si="26"/>
        <v>336</v>
      </c>
    </row>
    <row r="529" spans="1:17" x14ac:dyDescent="0.2">
      <c r="A529" t="s">
        <v>5468</v>
      </c>
      <c r="B529" t="s">
        <v>5469</v>
      </c>
      <c r="C529" t="s">
        <v>5470</v>
      </c>
      <c r="D529" t="s">
        <v>5471</v>
      </c>
      <c r="E529">
        <v>2350000</v>
      </c>
      <c r="F529" t="s">
        <v>18</v>
      </c>
      <c r="G529" t="s">
        <v>25</v>
      </c>
      <c r="H529" t="s">
        <v>106</v>
      </c>
      <c r="I529" t="s">
        <v>107</v>
      </c>
      <c r="J529" t="s">
        <v>108</v>
      </c>
      <c r="K529">
        <v>2</v>
      </c>
      <c r="L529" s="1">
        <v>40817</v>
      </c>
      <c r="M529" s="1">
        <v>40743</v>
      </c>
      <c r="N529" s="1">
        <v>41829</v>
      </c>
      <c r="O529">
        <f t="shared" si="24"/>
        <v>1525</v>
      </c>
      <c r="P529" s="21">
        <f t="shared" si="25"/>
        <v>1599</v>
      </c>
      <c r="Q529" s="21">
        <f t="shared" si="26"/>
        <v>513</v>
      </c>
    </row>
    <row r="530" spans="1:17" x14ac:dyDescent="0.2">
      <c r="A530" t="s">
        <v>5472</v>
      </c>
      <c r="B530" t="s">
        <v>5473</v>
      </c>
      <c r="C530" t="s">
        <v>5474</v>
      </c>
      <c r="D530" t="s">
        <v>56</v>
      </c>
      <c r="E530">
        <v>3500000</v>
      </c>
      <c r="F530" t="s">
        <v>18</v>
      </c>
      <c r="G530" t="s">
        <v>25</v>
      </c>
      <c r="H530" t="s">
        <v>82</v>
      </c>
      <c r="I530" t="s">
        <v>1764</v>
      </c>
      <c r="J530" t="s">
        <v>1764</v>
      </c>
      <c r="K530">
        <v>2</v>
      </c>
      <c r="L530" s="1">
        <v>35065</v>
      </c>
      <c r="M530" s="1">
        <v>37959</v>
      </c>
      <c r="N530" s="1">
        <v>41605</v>
      </c>
      <c r="O530">
        <f t="shared" si="24"/>
        <v>7277</v>
      </c>
      <c r="P530" s="21">
        <f t="shared" si="25"/>
        <v>4383</v>
      </c>
      <c r="Q530" s="21">
        <f t="shared" si="26"/>
        <v>737</v>
      </c>
    </row>
    <row r="531" spans="1:17" x14ac:dyDescent="0.2">
      <c r="A531" t="s">
        <v>5475</v>
      </c>
      <c r="B531" t="s">
        <v>5476</v>
      </c>
      <c r="C531" t="s">
        <v>5477</v>
      </c>
      <c r="D531" t="s">
        <v>5478</v>
      </c>
      <c r="E531">
        <v>560000</v>
      </c>
      <c r="F531" t="s">
        <v>18</v>
      </c>
      <c r="G531" t="s">
        <v>25</v>
      </c>
      <c r="H531" t="s">
        <v>135</v>
      </c>
      <c r="I531" t="s">
        <v>136</v>
      </c>
      <c r="J531" t="s">
        <v>137</v>
      </c>
      <c r="K531">
        <v>2</v>
      </c>
      <c r="L531" s="1">
        <v>40695</v>
      </c>
      <c r="M531" s="1">
        <v>41973</v>
      </c>
      <c r="N531" s="1">
        <v>42034</v>
      </c>
      <c r="O531">
        <f t="shared" si="24"/>
        <v>1647</v>
      </c>
      <c r="P531" s="21">
        <f t="shared" si="25"/>
        <v>369</v>
      </c>
      <c r="Q531" s="21">
        <f t="shared" si="26"/>
        <v>308</v>
      </c>
    </row>
    <row r="532" spans="1:17" x14ac:dyDescent="0.2">
      <c r="A532" t="s">
        <v>5486</v>
      </c>
      <c r="B532" t="s">
        <v>5487</v>
      </c>
      <c r="C532" t="s">
        <v>5488</v>
      </c>
      <c r="D532" t="s">
        <v>42</v>
      </c>
      <c r="E532">
        <v>2246171</v>
      </c>
      <c r="F532" t="s">
        <v>18</v>
      </c>
      <c r="G532" t="s">
        <v>25</v>
      </c>
      <c r="H532" t="s">
        <v>82</v>
      </c>
      <c r="I532" t="s">
        <v>3879</v>
      </c>
      <c r="J532" t="s">
        <v>3879</v>
      </c>
      <c r="K532">
        <v>1</v>
      </c>
      <c r="L532" s="1">
        <v>36161</v>
      </c>
      <c r="M532" s="1">
        <v>40001</v>
      </c>
      <c r="N532" s="1">
        <v>40001</v>
      </c>
      <c r="O532">
        <f t="shared" si="24"/>
        <v>6181</v>
      </c>
      <c r="P532" s="21">
        <f t="shared" si="25"/>
        <v>2341</v>
      </c>
      <c r="Q532" s="21">
        <f t="shared" si="26"/>
        <v>2341</v>
      </c>
    </row>
    <row r="533" spans="1:17" x14ac:dyDescent="0.2">
      <c r="A533" t="s">
        <v>5489</v>
      </c>
      <c r="B533" t="s">
        <v>5490</v>
      </c>
      <c r="C533" t="s">
        <v>5491</v>
      </c>
      <c r="D533" t="s">
        <v>2479</v>
      </c>
      <c r="E533">
        <v>1500000</v>
      </c>
      <c r="F533" t="s">
        <v>18</v>
      </c>
      <c r="G533" t="s">
        <v>25</v>
      </c>
      <c r="H533" t="s">
        <v>1352</v>
      </c>
      <c r="I533" t="s">
        <v>1353</v>
      </c>
      <c r="J533" t="s">
        <v>1354</v>
      </c>
      <c r="K533">
        <v>1</v>
      </c>
      <c r="L533" s="1">
        <v>40909</v>
      </c>
      <c r="M533" s="1">
        <v>41473</v>
      </c>
      <c r="N533" s="1">
        <v>41473</v>
      </c>
      <c r="O533">
        <f t="shared" si="24"/>
        <v>1433</v>
      </c>
      <c r="P533" s="21">
        <f t="shared" si="25"/>
        <v>869</v>
      </c>
      <c r="Q533" s="21">
        <f t="shared" si="26"/>
        <v>869</v>
      </c>
    </row>
    <row r="534" spans="1:17" x14ac:dyDescent="0.2">
      <c r="A534" t="s">
        <v>5492</v>
      </c>
      <c r="B534" t="s">
        <v>5493</v>
      </c>
      <c r="C534" t="s">
        <v>5494</v>
      </c>
      <c r="D534" t="s">
        <v>56</v>
      </c>
      <c r="E534">
        <v>4035000</v>
      </c>
      <c r="F534" t="s">
        <v>18</v>
      </c>
      <c r="G534" t="s">
        <v>25</v>
      </c>
      <c r="H534" t="s">
        <v>1011</v>
      </c>
      <c r="I534" t="s">
        <v>1012</v>
      </c>
      <c r="J534" t="s">
        <v>5495</v>
      </c>
      <c r="K534">
        <v>3</v>
      </c>
      <c r="L534" s="1">
        <v>36892</v>
      </c>
      <c r="M534" s="1">
        <v>40234</v>
      </c>
      <c r="N534" s="1">
        <v>41115</v>
      </c>
      <c r="O534">
        <f t="shared" si="24"/>
        <v>5450</v>
      </c>
      <c r="P534" s="21">
        <f t="shared" si="25"/>
        <v>2108</v>
      </c>
      <c r="Q534" s="21">
        <f t="shared" si="26"/>
        <v>1227</v>
      </c>
    </row>
    <row r="535" spans="1:17" x14ac:dyDescent="0.2">
      <c r="A535" t="s">
        <v>5507</v>
      </c>
      <c r="B535" t="s">
        <v>5508</v>
      </c>
      <c r="C535" t="s">
        <v>5509</v>
      </c>
      <c r="D535" t="s">
        <v>56</v>
      </c>
      <c r="E535">
        <v>6731042</v>
      </c>
      <c r="F535" t="s">
        <v>18</v>
      </c>
      <c r="G535" t="s">
        <v>25</v>
      </c>
      <c r="H535" t="s">
        <v>430</v>
      </c>
      <c r="I535" t="s">
        <v>528</v>
      </c>
      <c r="J535" t="s">
        <v>5344</v>
      </c>
      <c r="K535">
        <v>2</v>
      </c>
      <c r="L535" s="1">
        <v>39083</v>
      </c>
      <c r="M535" s="1">
        <v>40618</v>
      </c>
      <c r="N535" s="1">
        <v>41549</v>
      </c>
      <c r="O535">
        <f t="shared" si="24"/>
        <v>3259</v>
      </c>
      <c r="P535" s="21">
        <f t="shared" si="25"/>
        <v>1724</v>
      </c>
      <c r="Q535" s="21">
        <f t="shared" si="26"/>
        <v>793</v>
      </c>
    </row>
    <row r="536" spans="1:17" x14ac:dyDescent="0.2">
      <c r="A536" t="s">
        <v>5510</v>
      </c>
      <c r="B536" t="s">
        <v>5511</v>
      </c>
      <c r="C536" t="s">
        <v>5512</v>
      </c>
      <c r="D536" t="s">
        <v>56</v>
      </c>
      <c r="E536">
        <v>23000000</v>
      </c>
      <c r="F536" t="s">
        <v>113</v>
      </c>
      <c r="G536" t="s">
        <v>25</v>
      </c>
      <c r="H536" t="s">
        <v>64</v>
      </c>
      <c r="I536" t="s">
        <v>65</v>
      </c>
      <c r="J536" t="s">
        <v>1251</v>
      </c>
      <c r="K536">
        <v>1</v>
      </c>
      <c r="L536" s="1">
        <v>35431</v>
      </c>
      <c r="M536" s="1">
        <v>38589</v>
      </c>
      <c r="N536" s="1">
        <v>38589</v>
      </c>
      <c r="O536">
        <f t="shared" si="24"/>
        <v>6911</v>
      </c>
      <c r="P536" s="21">
        <f t="shared" si="25"/>
        <v>3753</v>
      </c>
      <c r="Q536" s="21">
        <f t="shared" si="26"/>
        <v>3753</v>
      </c>
    </row>
    <row r="537" spans="1:17" x14ac:dyDescent="0.2">
      <c r="A537" t="s">
        <v>5525</v>
      </c>
      <c r="B537" t="s">
        <v>5526</v>
      </c>
      <c r="C537" t="s">
        <v>5527</v>
      </c>
      <c r="D537" t="s">
        <v>56</v>
      </c>
      <c r="E537">
        <v>2649402</v>
      </c>
      <c r="F537" t="s">
        <v>18</v>
      </c>
      <c r="G537" t="s">
        <v>25</v>
      </c>
      <c r="H537" t="s">
        <v>1352</v>
      </c>
      <c r="I537" t="s">
        <v>3469</v>
      </c>
      <c r="J537" t="s">
        <v>3469</v>
      </c>
      <c r="K537">
        <v>2</v>
      </c>
      <c r="L537" s="1">
        <v>40544</v>
      </c>
      <c r="M537" s="1">
        <v>40931</v>
      </c>
      <c r="N537" s="1">
        <v>41345</v>
      </c>
      <c r="O537">
        <f t="shared" si="24"/>
        <v>1798</v>
      </c>
      <c r="P537" s="21">
        <f t="shared" si="25"/>
        <v>1411</v>
      </c>
      <c r="Q537" s="21">
        <f t="shared" si="26"/>
        <v>997</v>
      </c>
    </row>
    <row r="538" spans="1:17" x14ac:dyDescent="0.2">
      <c r="A538" t="s">
        <v>5537</v>
      </c>
      <c r="B538" t="s">
        <v>5538</v>
      </c>
      <c r="C538" t="s">
        <v>5539</v>
      </c>
      <c r="D538" t="s">
        <v>2479</v>
      </c>
      <c r="E538">
        <v>27000000</v>
      </c>
      <c r="F538" t="s">
        <v>113</v>
      </c>
      <c r="G538" t="s">
        <v>25</v>
      </c>
      <c r="H538" t="s">
        <v>64</v>
      </c>
      <c r="I538" t="s">
        <v>65</v>
      </c>
      <c r="J538" t="s">
        <v>5540</v>
      </c>
      <c r="K538">
        <v>2</v>
      </c>
      <c r="L538" s="1">
        <v>38937</v>
      </c>
      <c r="M538" s="1">
        <v>38930</v>
      </c>
      <c r="N538" s="1">
        <v>39190</v>
      </c>
      <c r="O538">
        <f t="shared" si="24"/>
        <v>3405</v>
      </c>
      <c r="P538" s="21">
        <f t="shared" si="25"/>
        <v>3412</v>
      </c>
      <c r="Q538" s="21">
        <f t="shared" si="26"/>
        <v>3152</v>
      </c>
    </row>
    <row r="539" spans="1:17" x14ac:dyDescent="0.2">
      <c r="A539" t="s">
        <v>5548</v>
      </c>
      <c r="B539" t="s">
        <v>5549</v>
      </c>
      <c r="C539" t="s">
        <v>5550</v>
      </c>
      <c r="D539" t="s">
        <v>5551</v>
      </c>
      <c r="E539">
        <v>100000</v>
      </c>
      <c r="F539" t="s">
        <v>113</v>
      </c>
      <c r="G539" t="s">
        <v>25</v>
      </c>
      <c r="H539" t="s">
        <v>64</v>
      </c>
      <c r="I539" t="s">
        <v>65</v>
      </c>
      <c r="J539" t="s">
        <v>71</v>
      </c>
      <c r="K539">
        <v>2</v>
      </c>
      <c r="L539" s="1">
        <v>39845</v>
      </c>
      <c r="M539" s="1">
        <v>40725</v>
      </c>
      <c r="N539" s="1">
        <v>40792</v>
      </c>
      <c r="O539">
        <f t="shared" si="24"/>
        <v>2497</v>
      </c>
      <c r="P539" s="21">
        <f t="shared" si="25"/>
        <v>1617</v>
      </c>
      <c r="Q539" s="21">
        <f t="shared" si="26"/>
        <v>1550</v>
      </c>
    </row>
    <row r="540" spans="1:17" x14ac:dyDescent="0.2">
      <c r="A540" t="s">
        <v>5556</v>
      </c>
      <c r="B540" t="s">
        <v>5557</v>
      </c>
      <c r="C540" t="s">
        <v>5558</v>
      </c>
      <c r="D540" t="s">
        <v>56</v>
      </c>
      <c r="E540">
        <v>45282384</v>
      </c>
      <c r="F540" t="s">
        <v>18</v>
      </c>
      <c r="G540" t="s">
        <v>25</v>
      </c>
      <c r="H540" t="s">
        <v>545</v>
      </c>
      <c r="I540" t="s">
        <v>546</v>
      </c>
      <c r="J540" t="s">
        <v>5559</v>
      </c>
      <c r="K540">
        <v>9</v>
      </c>
      <c r="L540" s="1">
        <v>39203</v>
      </c>
      <c r="M540" s="1">
        <v>39279</v>
      </c>
      <c r="N540" s="1">
        <v>41002</v>
      </c>
      <c r="O540">
        <f t="shared" si="24"/>
        <v>3139</v>
      </c>
      <c r="P540" s="21">
        <f t="shared" si="25"/>
        <v>3063</v>
      </c>
      <c r="Q540" s="21">
        <f t="shared" si="26"/>
        <v>1340</v>
      </c>
    </row>
    <row r="541" spans="1:17" x14ac:dyDescent="0.2">
      <c r="A541" t="s">
        <v>5576</v>
      </c>
      <c r="B541" t="s">
        <v>5577</v>
      </c>
      <c r="C541" t="s">
        <v>5578</v>
      </c>
      <c r="D541" t="s">
        <v>424</v>
      </c>
      <c r="E541">
        <v>355000</v>
      </c>
      <c r="F541" t="s">
        <v>18</v>
      </c>
      <c r="G541" t="s">
        <v>25</v>
      </c>
      <c r="H541" t="s">
        <v>64</v>
      </c>
      <c r="I541" t="s">
        <v>65</v>
      </c>
      <c r="J541" t="s">
        <v>71</v>
      </c>
      <c r="K541">
        <v>3</v>
      </c>
      <c r="L541" s="1">
        <v>39448</v>
      </c>
      <c r="M541" s="1">
        <v>39814</v>
      </c>
      <c r="N541" s="1">
        <v>40269</v>
      </c>
      <c r="O541">
        <f t="shared" si="24"/>
        <v>2894</v>
      </c>
      <c r="P541" s="21">
        <f t="shared" si="25"/>
        <v>2528</v>
      </c>
      <c r="Q541" s="21">
        <f t="shared" si="26"/>
        <v>2073</v>
      </c>
    </row>
    <row r="542" spans="1:17" x14ac:dyDescent="0.2">
      <c r="A542" t="s">
        <v>5579</v>
      </c>
      <c r="B542" t="s">
        <v>5580</v>
      </c>
      <c r="C542" t="s">
        <v>5581</v>
      </c>
      <c r="D542" t="s">
        <v>5582</v>
      </c>
      <c r="E542">
        <v>1000000</v>
      </c>
      <c r="F542" t="s">
        <v>18</v>
      </c>
      <c r="G542" t="s">
        <v>25</v>
      </c>
      <c r="H542" t="s">
        <v>286</v>
      </c>
      <c r="I542" t="s">
        <v>874</v>
      </c>
      <c r="J542" t="s">
        <v>874</v>
      </c>
      <c r="K542">
        <v>1</v>
      </c>
      <c r="L542" s="1">
        <v>40877</v>
      </c>
      <c r="M542" s="1">
        <v>42036</v>
      </c>
      <c r="N542" s="1">
        <v>42036</v>
      </c>
      <c r="O542">
        <f t="shared" si="24"/>
        <v>1465</v>
      </c>
      <c r="P542" s="21">
        <f t="shared" si="25"/>
        <v>306</v>
      </c>
      <c r="Q542" s="21">
        <f t="shared" si="26"/>
        <v>306</v>
      </c>
    </row>
    <row r="543" spans="1:17" x14ac:dyDescent="0.2">
      <c r="A543" t="s">
        <v>5587</v>
      </c>
      <c r="B543" t="s">
        <v>5588</v>
      </c>
      <c r="D543" t="s">
        <v>285</v>
      </c>
      <c r="E543">
        <v>25000</v>
      </c>
      <c r="F543" t="s">
        <v>18</v>
      </c>
      <c r="G543" t="s">
        <v>25</v>
      </c>
      <c r="H543" t="s">
        <v>106</v>
      </c>
      <c r="I543" t="s">
        <v>693</v>
      </c>
      <c r="J543" t="s">
        <v>5589</v>
      </c>
      <c r="K543">
        <v>1</v>
      </c>
      <c r="L543" s="1">
        <v>41640</v>
      </c>
      <c r="M543" s="1">
        <v>41906</v>
      </c>
      <c r="N543" s="1">
        <v>41906</v>
      </c>
      <c r="O543">
        <f t="shared" si="24"/>
        <v>702</v>
      </c>
      <c r="P543" s="21">
        <f t="shared" si="25"/>
        <v>436</v>
      </c>
      <c r="Q543" s="21">
        <f t="shared" si="26"/>
        <v>436</v>
      </c>
    </row>
    <row r="544" spans="1:17" x14ac:dyDescent="0.2">
      <c r="A544" t="s">
        <v>5603</v>
      </c>
      <c r="B544" t="s">
        <v>5604</v>
      </c>
      <c r="C544" t="s">
        <v>5605</v>
      </c>
      <c r="D544" t="s">
        <v>5606</v>
      </c>
      <c r="E544">
        <v>3301958</v>
      </c>
      <c r="F544" t="s">
        <v>18</v>
      </c>
      <c r="G544" t="s">
        <v>25</v>
      </c>
      <c r="H544" t="s">
        <v>64</v>
      </c>
      <c r="I544" t="s">
        <v>65</v>
      </c>
      <c r="J544" t="s">
        <v>71</v>
      </c>
      <c r="K544">
        <v>1</v>
      </c>
      <c r="L544" s="1">
        <v>40179</v>
      </c>
      <c r="M544" s="1">
        <v>41143</v>
      </c>
      <c r="N544" s="1">
        <v>41143</v>
      </c>
      <c r="O544">
        <f t="shared" si="24"/>
        <v>2163</v>
      </c>
      <c r="P544" s="21">
        <f t="shared" si="25"/>
        <v>1199</v>
      </c>
      <c r="Q544" s="21">
        <f t="shared" si="26"/>
        <v>1199</v>
      </c>
    </row>
    <row r="545" spans="1:17" x14ac:dyDescent="0.2">
      <c r="A545" t="s">
        <v>5615</v>
      </c>
      <c r="B545" t="s">
        <v>5616</v>
      </c>
      <c r="C545" t="s">
        <v>5617</v>
      </c>
      <c r="D545" t="s">
        <v>5618</v>
      </c>
      <c r="E545">
        <v>256000</v>
      </c>
      <c r="F545" t="s">
        <v>207</v>
      </c>
      <c r="G545" t="s">
        <v>25</v>
      </c>
      <c r="H545" t="s">
        <v>64</v>
      </c>
      <c r="I545" t="s">
        <v>65</v>
      </c>
      <c r="J545" t="s">
        <v>240</v>
      </c>
      <c r="K545">
        <v>2</v>
      </c>
      <c r="L545" s="1">
        <v>40694</v>
      </c>
      <c r="M545" s="1">
        <v>40862</v>
      </c>
      <c r="N545" s="1">
        <v>41244</v>
      </c>
      <c r="O545">
        <f t="shared" si="24"/>
        <v>1648</v>
      </c>
      <c r="P545" s="21">
        <f t="shared" si="25"/>
        <v>1480</v>
      </c>
      <c r="Q545" s="21">
        <f t="shared" si="26"/>
        <v>1098</v>
      </c>
    </row>
    <row r="546" spans="1:17" x14ac:dyDescent="0.2">
      <c r="A546" t="s">
        <v>5619</v>
      </c>
      <c r="B546" t="s">
        <v>5620</v>
      </c>
      <c r="C546" t="s">
        <v>5621</v>
      </c>
      <c r="D546" t="s">
        <v>5622</v>
      </c>
      <c r="E546">
        <v>550000</v>
      </c>
      <c r="F546" t="s">
        <v>18</v>
      </c>
      <c r="G546" t="s">
        <v>25</v>
      </c>
      <c r="H546" t="s">
        <v>3993</v>
      </c>
      <c r="I546" t="s">
        <v>3994</v>
      </c>
      <c r="J546" t="s">
        <v>3995</v>
      </c>
      <c r="K546">
        <v>2</v>
      </c>
      <c r="L546" s="1">
        <v>39448</v>
      </c>
      <c r="M546" s="1">
        <v>40179</v>
      </c>
      <c r="N546" s="1">
        <v>40787</v>
      </c>
      <c r="O546">
        <f t="shared" si="24"/>
        <v>2894</v>
      </c>
      <c r="P546" s="21">
        <f t="shared" si="25"/>
        <v>2163</v>
      </c>
      <c r="Q546" s="21">
        <f t="shared" si="26"/>
        <v>1555</v>
      </c>
    </row>
    <row r="547" spans="1:17" x14ac:dyDescent="0.2">
      <c r="A547" t="s">
        <v>5627</v>
      </c>
      <c r="B547" t="s">
        <v>5628</v>
      </c>
      <c r="C547" t="s">
        <v>5629</v>
      </c>
      <c r="D547" t="s">
        <v>5630</v>
      </c>
      <c r="E547">
        <v>28917736.260000002</v>
      </c>
      <c r="F547" t="s">
        <v>18</v>
      </c>
      <c r="G547" t="s">
        <v>25</v>
      </c>
      <c r="H547" t="s">
        <v>64</v>
      </c>
      <c r="I547" t="s">
        <v>65</v>
      </c>
      <c r="J547" t="s">
        <v>71</v>
      </c>
      <c r="K547">
        <v>4</v>
      </c>
      <c r="L547" s="1">
        <v>41002</v>
      </c>
      <c r="M547" s="1">
        <v>41000</v>
      </c>
      <c r="N547" s="1">
        <v>42298</v>
      </c>
      <c r="O547">
        <f t="shared" si="24"/>
        <v>1340</v>
      </c>
      <c r="P547" s="21">
        <f t="shared" si="25"/>
        <v>1342</v>
      </c>
      <c r="Q547" s="21">
        <f t="shared" si="26"/>
        <v>44</v>
      </c>
    </row>
    <row r="548" spans="1:17" x14ac:dyDescent="0.2">
      <c r="A548" t="s">
        <v>5631</v>
      </c>
      <c r="B548" t="s">
        <v>5632</v>
      </c>
      <c r="C548" t="s">
        <v>5633</v>
      </c>
      <c r="D548" t="s">
        <v>5634</v>
      </c>
      <c r="E548">
        <v>248000000</v>
      </c>
      <c r="F548" t="s">
        <v>18</v>
      </c>
      <c r="G548" t="s">
        <v>25</v>
      </c>
      <c r="H548" t="s">
        <v>3993</v>
      </c>
      <c r="I548" t="s">
        <v>3163</v>
      </c>
      <c r="J548" t="s">
        <v>3163</v>
      </c>
      <c r="K548">
        <v>2</v>
      </c>
      <c r="L548" s="1">
        <v>37987</v>
      </c>
      <c r="M548" s="1">
        <v>38777</v>
      </c>
      <c r="N548" s="1">
        <v>40555</v>
      </c>
      <c r="O548">
        <f t="shared" si="24"/>
        <v>4355</v>
      </c>
      <c r="P548" s="21">
        <f t="shared" si="25"/>
        <v>3565</v>
      </c>
      <c r="Q548" s="21">
        <f t="shared" si="26"/>
        <v>1787</v>
      </c>
    </row>
    <row r="549" spans="1:17" x14ac:dyDescent="0.2">
      <c r="A549" t="s">
        <v>5635</v>
      </c>
      <c r="B549" t="s">
        <v>5636</v>
      </c>
      <c r="C549" t="s">
        <v>5637</v>
      </c>
      <c r="D549" t="s">
        <v>42</v>
      </c>
      <c r="E549">
        <v>1540000</v>
      </c>
      <c r="F549" t="s">
        <v>113</v>
      </c>
      <c r="G549" t="s">
        <v>25</v>
      </c>
      <c r="H549" t="s">
        <v>64</v>
      </c>
      <c r="I549" t="s">
        <v>65</v>
      </c>
      <c r="J549" t="s">
        <v>71</v>
      </c>
      <c r="K549">
        <v>3</v>
      </c>
      <c r="L549" s="1">
        <v>40391</v>
      </c>
      <c r="M549" s="1">
        <v>40483</v>
      </c>
      <c r="N549" s="1">
        <v>40886</v>
      </c>
      <c r="O549">
        <f t="shared" si="24"/>
        <v>1951</v>
      </c>
      <c r="P549" s="21">
        <f t="shared" si="25"/>
        <v>1859</v>
      </c>
      <c r="Q549" s="21">
        <f t="shared" si="26"/>
        <v>1456</v>
      </c>
    </row>
    <row r="550" spans="1:17" x14ac:dyDescent="0.2">
      <c r="A550" t="s">
        <v>5657</v>
      </c>
      <c r="B550" t="s">
        <v>5658</v>
      </c>
      <c r="C550" t="s">
        <v>5659</v>
      </c>
      <c r="D550" t="s">
        <v>56</v>
      </c>
      <c r="E550">
        <v>8300000</v>
      </c>
      <c r="F550" t="s">
        <v>18</v>
      </c>
      <c r="G550" t="s">
        <v>25</v>
      </c>
      <c r="H550" t="s">
        <v>121</v>
      </c>
      <c r="I550" t="s">
        <v>528</v>
      </c>
      <c r="J550" t="s">
        <v>634</v>
      </c>
      <c r="K550">
        <v>2</v>
      </c>
      <c r="L550" s="1">
        <v>37622</v>
      </c>
      <c r="M550" s="1">
        <v>38734</v>
      </c>
      <c r="N550" s="1">
        <v>41325</v>
      </c>
      <c r="O550">
        <f t="shared" si="24"/>
        <v>4720</v>
      </c>
      <c r="P550" s="21">
        <f t="shared" si="25"/>
        <v>3608</v>
      </c>
      <c r="Q550" s="21">
        <f t="shared" si="26"/>
        <v>1017</v>
      </c>
    </row>
    <row r="551" spans="1:17" x14ac:dyDescent="0.2">
      <c r="A551" t="s">
        <v>5672</v>
      </c>
      <c r="B551" t="s">
        <v>5673</v>
      </c>
      <c r="C551" t="s">
        <v>5674</v>
      </c>
      <c r="D551" t="s">
        <v>5675</v>
      </c>
      <c r="E551">
        <v>8802628</v>
      </c>
      <c r="F551" t="s">
        <v>18</v>
      </c>
      <c r="G551" t="s">
        <v>25</v>
      </c>
      <c r="H551" t="s">
        <v>1272</v>
      </c>
      <c r="I551" t="s">
        <v>1273</v>
      </c>
      <c r="J551" t="s">
        <v>5676</v>
      </c>
      <c r="K551">
        <v>4</v>
      </c>
      <c r="L551" s="1">
        <v>40499</v>
      </c>
      <c r="M551" s="1">
        <v>40702</v>
      </c>
      <c r="N551" s="1">
        <v>42263</v>
      </c>
      <c r="O551">
        <f t="shared" si="24"/>
        <v>1843</v>
      </c>
      <c r="P551" s="21">
        <f t="shared" si="25"/>
        <v>1640</v>
      </c>
      <c r="Q551" s="21">
        <f t="shared" si="26"/>
        <v>79</v>
      </c>
    </row>
    <row r="552" spans="1:17" x14ac:dyDescent="0.2">
      <c r="A552" t="s">
        <v>5684</v>
      </c>
      <c r="B552" t="s">
        <v>5685</v>
      </c>
      <c r="C552" t="s">
        <v>5686</v>
      </c>
      <c r="D552" t="s">
        <v>2479</v>
      </c>
      <c r="E552">
        <v>474063</v>
      </c>
      <c r="F552" t="s">
        <v>18</v>
      </c>
      <c r="G552" t="s">
        <v>25</v>
      </c>
      <c r="H552" t="s">
        <v>64</v>
      </c>
      <c r="I552" t="s">
        <v>65</v>
      </c>
      <c r="J552" t="s">
        <v>1251</v>
      </c>
      <c r="K552">
        <v>1</v>
      </c>
      <c r="L552" s="1">
        <v>39083</v>
      </c>
      <c r="M552" s="1">
        <v>41816</v>
      </c>
      <c r="N552" s="1">
        <v>41816</v>
      </c>
      <c r="O552">
        <f t="shared" si="24"/>
        <v>3259</v>
      </c>
      <c r="P552" s="21">
        <f t="shared" si="25"/>
        <v>526</v>
      </c>
      <c r="Q552" s="21">
        <f t="shared" si="26"/>
        <v>526</v>
      </c>
    </row>
    <row r="553" spans="1:17" x14ac:dyDescent="0.2">
      <c r="A553" t="s">
        <v>5691</v>
      </c>
      <c r="B553" t="s">
        <v>5692</v>
      </c>
      <c r="C553" t="s">
        <v>5693</v>
      </c>
      <c r="D553" t="s">
        <v>5694</v>
      </c>
      <c r="E553">
        <v>30000000</v>
      </c>
      <c r="F553" t="s">
        <v>113</v>
      </c>
      <c r="G553" t="s">
        <v>25</v>
      </c>
      <c r="H553" t="s">
        <v>106</v>
      </c>
      <c r="I553" t="s">
        <v>107</v>
      </c>
      <c r="J553" t="s">
        <v>108</v>
      </c>
      <c r="K553">
        <v>3</v>
      </c>
      <c r="L553" s="1">
        <v>39356</v>
      </c>
      <c r="M553" s="1">
        <v>39762</v>
      </c>
      <c r="N553" s="1">
        <v>40391</v>
      </c>
      <c r="O553">
        <f t="shared" si="24"/>
        <v>2986</v>
      </c>
      <c r="P553" s="21">
        <f t="shared" si="25"/>
        <v>2580</v>
      </c>
      <c r="Q553" s="21">
        <f t="shared" si="26"/>
        <v>1951</v>
      </c>
    </row>
    <row r="554" spans="1:17" x14ac:dyDescent="0.2">
      <c r="A554" t="s">
        <v>5718</v>
      </c>
      <c r="B554" t="s">
        <v>5719</v>
      </c>
      <c r="D554" t="s">
        <v>5720</v>
      </c>
      <c r="E554">
        <v>367645000</v>
      </c>
      <c r="F554" t="s">
        <v>18</v>
      </c>
      <c r="G554" t="s">
        <v>25</v>
      </c>
      <c r="H554" t="s">
        <v>64</v>
      </c>
      <c r="I554" t="s">
        <v>95</v>
      </c>
      <c r="J554" t="s">
        <v>95</v>
      </c>
      <c r="K554">
        <v>1</v>
      </c>
      <c r="L554" s="1">
        <v>40179</v>
      </c>
      <c r="M554" s="1">
        <v>40471</v>
      </c>
      <c r="N554" s="1">
        <v>40471</v>
      </c>
      <c r="O554">
        <f t="shared" si="24"/>
        <v>2163</v>
      </c>
      <c r="P554" s="21">
        <f t="shared" si="25"/>
        <v>1871</v>
      </c>
      <c r="Q554" s="21">
        <f t="shared" si="26"/>
        <v>1871</v>
      </c>
    </row>
    <row r="555" spans="1:17" x14ac:dyDescent="0.2">
      <c r="A555" t="s">
        <v>5732</v>
      </c>
      <c r="B555" t="s">
        <v>5733</v>
      </c>
      <c r="C555" t="s">
        <v>5734</v>
      </c>
      <c r="D555" t="s">
        <v>42</v>
      </c>
      <c r="E555">
        <v>700000</v>
      </c>
      <c r="F555" t="s">
        <v>18</v>
      </c>
      <c r="G555" t="s">
        <v>25</v>
      </c>
      <c r="H555" t="s">
        <v>1011</v>
      </c>
      <c r="I555" t="s">
        <v>1012</v>
      </c>
      <c r="J555" t="s">
        <v>1012</v>
      </c>
      <c r="K555">
        <v>1</v>
      </c>
      <c r="L555" s="1">
        <v>40909</v>
      </c>
      <c r="M555" s="1">
        <v>42012</v>
      </c>
      <c r="N555" s="1">
        <v>42012</v>
      </c>
      <c r="O555">
        <f t="shared" si="24"/>
        <v>1433</v>
      </c>
      <c r="P555" s="21">
        <f t="shared" si="25"/>
        <v>330</v>
      </c>
      <c r="Q555" s="21">
        <f t="shared" si="26"/>
        <v>330</v>
      </c>
    </row>
    <row r="556" spans="1:17" x14ac:dyDescent="0.2">
      <c r="A556" t="s">
        <v>5738</v>
      </c>
      <c r="B556" t="s">
        <v>5739</v>
      </c>
      <c r="C556" t="s">
        <v>5740</v>
      </c>
      <c r="D556" t="s">
        <v>5741</v>
      </c>
      <c r="E556">
        <v>2300000</v>
      </c>
      <c r="F556" t="s">
        <v>18</v>
      </c>
      <c r="G556" t="s">
        <v>25</v>
      </c>
      <c r="H556" t="s">
        <v>265</v>
      </c>
      <c r="I556" t="s">
        <v>5742</v>
      </c>
      <c r="J556" t="s">
        <v>5742</v>
      </c>
      <c r="K556">
        <v>1</v>
      </c>
      <c r="L556" s="1">
        <v>38751</v>
      </c>
      <c r="M556" s="1">
        <v>38728</v>
      </c>
      <c r="N556" s="1">
        <v>38728</v>
      </c>
      <c r="O556">
        <f t="shared" si="24"/>
        <v>3591</v>
      </c>
      <c r="P556" s="21">
        <f t="shared" si="25"/>
        <v>3614</v>
      </c>
      <c r="Q556" s="21">
        <f t="shared" si="26"/>
        <v>3614</v>
      </c>
    </row>
    <row r="557" spans="1:17" x14ac:dyDescent="0.2">
      <c r="A557" t="s">
        <v>5743</v>
      </c>
      <c r="B557" t="s">
        <v>5744</v>
      </c>
      <c r="C557" t="s">
        <v>5745</v>
      </c>
      <c r="D557" t="s">
        <v>5746</v>
      </c>
      <c r="E557">
        <v>413000</v>
      </c>
      <c r="F557" t="s">
        <v>18</v>
      </c>
      <c r="G557" t="s">
        <v>25</v>
      </c>
      <c r="H557" t="s">
        <v>158</v>
      </c>
      <c r="I557" t="s">
        <v>244</v>
      </c>
      <c r="J557" t="s">
        <v>244</v>
      </c>
      <c r="K557">
        <v>2</v>
      </c>
      <c r="L557" s="1">
        <v>41852</v>
      </c>
      <c r="M557" s="1">
        <v>41852</v>
      </c>
      <c r="N557" s="1">
        <v>42213</v>
      </c>
      <c r="O557">
        <f t="shared" si="24"/>
        <v>490</v>
      </c>
      <c r="P557" s="21">
        <f t="shared" si="25"/>
        <v>490</v>
      </c>
      <c r="Q557" s="21">
        <f t="shared" si="26"/>
        <v>129</v>
      </c>
    </row>
    <row r="558" spans="1:17" x14ac:dyDescent="0.2">
      <c r="A558" t="s">
        <v>5751</v>
      </c>
      <c r="B558" t="s">
        <v>5752</v>
      </c>
      <c r="C558" t="s">
        <v>5753</v>
      </c>
      <c r="D558" t="s">
        <v>1503</v>
      </c>
      <c r="E558">
        <v>19000000</v>
      </c>
      <c r="F558" t="s">
        <v>18</v>
      </c>
      <c r="G558" t="s">
        <v>25</v>
      </c>
      <c r="H558" t="s">
        <v>142</v>
      </c>
      <c r="I558" t="s">
        <v>143</v>
      </c>
      <c r="J558" t="s">
        <v>5754</v>
      </c>
      <c r="K558">
        <v>2</v>
      </c>
      <c r="L558" s="1">
        <v>37257</v>
      </c>
      <c r="M558" s="1">
        <v>38665</v>
      </c>
      <c r="N558" s="1">
        <v>39455</v>
      </c>
      <c r="O558">
        <f t="shared" si="24"/>
        <v>5085</v>
      </c>
      <c r="P558" s="21">
        <f t="shared" si="25"/>
        <v>3677</v>
      </c>
      <c r="Q558" s="21">
        <f t="shared" si="26"/>
        <v>2887</v>
      </c>
    </row>
    <row r="559" spans="1:17" x14ac:dyDescent="0.2">
      <c r="A559" t="s">
        <v>5755</v>
      </c>
      <c r="B559" t="s">
        <v>5756</v>
      </c>
      <c r="C559" t="s">
        <v>5757</v>
      </c>
      <c r="D559" t="s">
        <v>5758</v>
      </c>
      <c r="E559">
        <v>2150000</v>
      </c>
      <c r="F559" t="s">
        <v>18</v>
      </c>
      <c r="G559" t="s">
        <v>25</v>
      </c>
      <c r="H559" t="s">
        <v>106</v>
      </c>
      <c r="I559" t="s">
        <v>107</v>
      </c>
      <c r="J559" t="s">
        <v>108</v>
      </c>
      <c r="K559">
        <v>3</v>
      </c>
      <c r="L559" s="1">
        <v>41365</v>
      </c>
      <c r="M559" s="1">
        <v>41876</v>
      </c>
      <c r="N559" s="1">
        <v>42283</v>
      </c>
      <c r="O559">
        <f t="shared" si="24"/>
        <v>977</v>
      </c>
      <c r="P559" s="21">
        <f t="shared" si="25"/>
        <v>466</v>
      </c>
      <c r="Q559" s="21">
        <f t="shared" si="26"/>
        <v>59</v>
      </c>
    </row>
    <row r="560" spans="1:17" x14ac:dyDescent="0.2">
      <c r="A560" t="s">
        <v>5759</v>
      </c>
      <c r="B560" t="s">
        <v>5760</v>
      </c>
      <c r="C560" t="s">
        <v>5761</v>
      </c>
      <c r="D560" t="s">
        <v>1247</v>
      </c>
      <c r="E560">
        <v>5886000</v>
      </c>
      <c r="F560" t="s">
        <v>18</v>
      </c>
      <c r="G560" t="s">
        <v>25</v>
      </c>
      <c r="H560" t="s">
        <v>286</v>
      </c>
      <c r="I560" t="s">
        <v>1030</v>
      </c>
      <c r="J560" t="s">
        <v>1030</v>
      </c>
      <c r="K560">
        <v>2</v>
      </c>
      <c r="L560" s="1">
        <v>40179</v>
      </c>
      <c r="M560" s="1">
        <v>41293</v>
      </c>
      <c r="N560" s="1">
        <v>42179</v>
      </c>
      <c r="O560">
        <f t="shared" si="24"/>
        <v>2163</v>
      </c>
      <c r="P560" s="21">
        <f t="shared" si="25"/>
        <v>1049</v>
      </c>
      <c r="Q560" s="21">
        <f t="shared" si="26"/>
        <v>163</v>
      </c>
    </row>
    <row r="561" spans="1:17" x14ac:dyDescent="0.2">
      <c r="A561" t="s">
        <v>5762</v>
      </c>
      <c r="B561" t="s">
        <v>5763</v>
      </c>
      <c r="C561" t="s">
        <v>5764</v>
      </c>
      <c r="D561" t="s">
        <v>5765</v>
      </c>
      <c r="E561">
        <v>1340000</v>
      </c>
      <c r="F561" t="s">
        <v>18</v>
      </c>
      <c r="G561" t="s">
        <v>25</v>
      </c>
      <c r="H561" t="s">
        <v>106</v>
      </c>
      <c r="I561" t="s">
        <v>107</v>
      </c>
      <c r="J561" t="s">
        <v>108</v>
      </c>
      <c r="K561">
        <v>2</v>
      </c>
      <c r="L561" s="1">
        <v>41395</v>
      </c>
      <c r="M561" s="1">
        <v>41428</v>
      </c>
      <c r="N561" s="1">
        <v>41877</v>
      </c>
      <c r="O561">
        <f t="shared" si="24"/>
        <v>947</v>
      </c>
      <c r="P561" s="21">
        <f t="shared" si="25"/>
        <v>914</v>
      </c>
      <c r="Q561" s="21">
        <f t="shared" si="26"/>
        <v>465</v>
      </c>
    </row>
    <row r="562" spans="1:17" x14ac:dyDescent="0.2">
      <c r="A562" t="s">
        <v>5770</v>
      </c>
      <c r="B562" t="s">
        <v>5771</v>
      </c>
      <c r="C562" t="s">
        <v>5772</v>
      </c>
      <c r="D562" t="s">
        <v>4890</v>
      </c>
      <c r="E562">
        <v>46800000</v>
      </c>
      <c r="F562" t="s">
        <v>113</v>
      </c>
      <c r="G562" t="s">
        <v>25</v>
      </c>
      <c r="H562" t="s">
        <v>64</v>
      </c>
      <c r="I562" t="s">
        <v>65</v>
      </c>
      <c r="J562" t="s">
        <v>66</v>
      </c>
      <c r="K562">
        <v>4</v>
      </c>
      <c r="L562" s="1">
        <v>39052</v>
      </c>
      <c r="M562" s="1">
        <v>38961</v>
      </c>
      <c r="N562" s="1">
        <v>39842</v>
      </c>
      <c r="O562">
        <f t="shared" si="24"/>
        <v>3290</v>
      </c>
      <c r="P562" s="21">
        <f t="shared" si="25"/>
        <v>3381</v>
      </c>
      <c r="Q562" s="21">
        <f t="shared" si="26"/>
        <v>2500</v>
      </c>
    </row>
    <row r="563" spans="1:17" x14ac:dyDescent="0.2">
      <c r="A563" t="s">
        <v>5773</v>
      </c>
      <c r="B563" t="s">
        <v>5774</v>
      </c>
      <c r="C563" t="s">
        <v>5775</v>
      </c>
      <c r="D563" t="s">
        <v>5776</v>
      </c>
      <c r="E563">
        <v>4500000</v>
      </c>
      <c r="F563" t="s">
        <v>18</v>
      </c>
      <c r="G563" t="s">
        <v>25</v>
      </c>
      <c r="H563" t="s">
        <v>89</v>
      </c>
      <c r="I563" t="s">
        <v>589</v>
      </c>
      <c r="J563" t="s">
        <v>589</v>
      </c>
      <c r="K563">
        <v>1</v>
      </c>
      <c r="L563" s="1">
        <v>40909</v>
      </c>
      <c r="M563" s="1">
        <v>42006</v>
      </c>
      <c r="N563" s="1">
        <v>42006</v>
      </c>
      <c r="O563">
        <f t="shared" si="24"/>
        <v>1433</v>
      </c>
      <c r="P563" s="21">
        <f t="shared" si="25"/>
        <v>336</v>
      </c>
      <c r="Q563" s="21">
        <f t="shared" si="26"/>
        <v>336</v>
      </c>
    </row>
    <row r="564" spans="1:17" x14ac:dyDescent="0.2">
      <c r="A564" t="s">
        <v>5777</v>
      </c>
      <c r="B564" t="s">
        <v>5778</v>
      </c>
      <c r="C564" t="s">
        <v>5779</v>
      </c>
      <c r="D564" t="s">
        <v>2479</v>
      </c>
      <c r="E564">
        <v>5000000</v>
      </c>
      <c r="F564" t="s">
        <v>113</v>
      </c>
      <c r="G564" t="s">
        <v>25</v>
      </c>
      <c r="H564" t="s">
        <v>64</v>
      </c>
      <c r="I564" t="s">
        <v>65</v>
      </c>
      <c r="J564" t="s">
        <v>1160</v>
      </c>
      <c r="K564">
        <v>1</v>
      </c>
      <c r="L564" s="1">
        <v>40725</v>
      </c>
      <c r="M564" s="1">
        <v>41182</v>
      </c>
      <c r="N564" s="1">
        <v>41182</v>
      </c>
      <c r="O564">
        <f t="shared" si="24"/>
        <v>1617</v>
      </c>
      <c r="P564" s="21">
        <f t="shared" si="25"/>
        <v>1160</v>
      </c>
      <c r="Q564" s="21">
        <f t="shared" si="26"/>
        <v>1160</v>
      </c>
    </row>
    <row r="565" spans="1:17" x14ac:dyDescent="0.2">
      <c r="A565" t="s">
        <v>5794</v>
      </c>
      <c r="B565" t="s">
        <v>5795</v>
      </c>
      <c r="C565" t="s">
        <v>5796</v>
      </c>
      <c r="D565" t="s">
        <v>5797</v>
      </c>
      <c r="E565">
        <v>55500000</v>
      </c>
      <c r="F565" t="s">
        <v>113</v>
      </c>
      <c r="G565" t="s">
        <v>25</v>
      </c>
      <c r="H565" t="s">
        <v>158</v>
      </c>
      <c r="I565" t="s">
        <v>244</v>
      </c>
      <c r="J565" t="s">
        <v>1714</v>
      </c>
      <c r="K565">
        <v>3</v>
      </c>
      <c r="L565" s="1">
        <v>37257</v>
      </c>
      <c r="M565" s="1">
        <v>37622</v>
      </c>
      <c r="N565" s="1">
        <v>39301</v>
      </c>
      <c r="O565">
        <f t="shared" si="24"/>
        <v>5085</v>
      </c>
      <c r="P565" s="21">
        <f t="shared" si="25"/>
        <v>4720</v>
      </c>
      <c r="Q565" s="21">
        <f t="shared" si="26"/>
        <v>3041</v>
      </c>
    </row>
    <row r="566" spans="1:17" x14ac:dyDescent="0.2">
      <c r="A566" t="s">
        <v>5806</v>
      </c>
      <c r="B566" t="s">
        <v>5807</v>
      </c>
      <c r="C566" t="s">
        <v>5808</v>
      </c>
      <c r="D566" t="s">
        <v>5809</v>
      </c>
      <c r="E566">
        <v>500000</v>
      </c>
      <c r="F566" t="s">
        <v>18</v>
      </c>
      <c r="G566" t="s">
        <v>25</v>
      </c>
      <c r="H566" t="s">
        <v>64</v>
      </c>
      <c r="I566" t="s">
        <v>919</v>
      </c>
      <c r="J566" t="s">
        <v>5810</v>
      </c>
      <c r="K566">
        <v>1</v>
      </c>
      <c r="L566" s="1">
        <v>39595</v>
      </c>
      <c r="M566" s="1">
        <v>39448</v>
      </c>
      <c r="N566" s="1">
        <v>39448</v>
      </c>
      <c r="O566">
        <f t="shared" si="24"/>
        <v>2747</v>
      </c>
      <c r="P566" s="21">
        <f t="shared" si="25"/>
        <v>2894</v>
      </c>
      <c r="Q566" s="21">
        <f t="shared" si="26"/>
        <v>2894</v>
      </c>
    </row>
    <row r="567" spans="1:17" x14ac:dyDescent="0.2">
      <c r="A567" t="s">
        <v>5811</v>
      </c>
      <c r="B567" t="s">
        <v>5812</v>
      </c>
      <c r="C567" t="s">
        <v>5813</v>
      </c>
      <c r="D567" t="s">
        <v>5814</v>
      </c>
      <c r="E567">
        <v>20000</v>
      </c>
      <c r="F567" t="s">
        <v>18</v>
      </c>
      <c r="G567" t="s">
        <v>25</v>
      </c>
      <c r="H567" t="s">
        <v>5815</v>
      </c>
      <c r="I567" t="s">
        <v>5816</v>
      </c>
      <c r="J567" t="s">
        <v>5817</v>
      </c>
      <c r="K567">
        <v>1</v>
      </c>
      <c r="L567" s="1">
        <v>41760</v>
      </c>
      <c r="M567" s="1">
        <v>41791</v>
      </c>
      <c r="N567" s="1">
        <v>41791</v>
      </c>
      <c r="O567">
        <f t="shared" si="24"/>
        <v>582</v>
      </c>
      <c r="P567" s="21">
        <f t="shared" si="25"/>
        <v>551</v>
      </c>
      <c r="Q567" s="21">
        <f t="shared" si="26"/>
        <v>551</v>
      </c>
    </row>
    <row r="568" spans="1:17" x14ac:dyDescent="0.2">
      <c r="A568" t="s">
        <v>5818</v>
      </c>
      <c r="B568" t="s">
        <v>5819</v>
      </c>
      <c r="C568" t="s">
        <v>5820</v>
      </c>
      <c r="D568" t="s">
        <v>5821</v>
      </c>
      <c r="E568">
        <v>29575000</v>
      </c>
      <c r="F568" t="s">
        <v>113</v>
      </c>
      <c r="G568" t="s">
        <v>25</v>
      </c>
      <c r="H568" t="s">
        <v>286</v>
      </c>
      <c r="I568" t="s">
        <v>1030</v>
      </c>
      <c r="J568" t="s">
        <v>1030</v>
      </c>
      <c r="K568">
        <v>5</v>
      </c>
      <c r="L568" s="1">
        <v>38353</v>
      </c>
      <c r="M568" s="1">
        <v>39120</v>
      </c>
      <c r="N568" s="1">
        <v>41271</v>
      </c>
      <c r="O568">
        <f t="shared" si="24"/>
        <v>3989</v>
      </c>
      <c r="P568" s="21">
        <f t="shared" si="25"/>
        <v>3222</v>
      </c>
      <c r="Q568" s="21">
        <f t="shared" si="26"/>
        <v>1071</v>
      </c>
    </row>
    <row r="569" spans="1:17" x14ac:dyDescent="0.2">
      <c r="A569" t="s">
        <v>5822</v>
      </c>
      <c r="B569" t="s">
        <v>5823</v>
      </c>
      <c r="C569" t="s">
        <v>5824</v>
      </c>
      <c r="D569" t="s">
        <v>2479</v>
      </c>
      <c r="E569">
        <v>1300000</v>
      </c>
      <c r="F569" t="s">
        <v>18</v>
      </c>
      <c r="G569" t="s">
        <v>25</v>
      </c>
      <c r="H569" t="s">
        <v>106</v>
      </c>
      <c r="I569" t="s">
        <v>107</v>
      </c>
      <c r="J569" t="s">
        <v>108</v>
      </c>
      <c r="K569">
        <v>1</v>
      </c>
      <c r="L569" s="1">
        <v>41166</v>
      </c>
      <c r="M569" s="1">
        <v>41411</v>
      </c>
      <c r="N569" s="1">
        <v>41411</v>
      </c>
      <c r="O569">
        <f t="shared" si="24"/>
        <v>1176</v>
      </c>
      <c r="P569" s="21">
        <f t="shared" si="25"/>
        <v>931</v>
      </c>
      <c r="Q569" s="21">
        <f t="shared" si="26"/>
        <v>931</v>
      </c>
    </row>
    <row r="570" spans="1:17" x14ac:dyDescent="0.2">
      <c r="A570" t="s">
        <v>5825</v>
      </c>
      <c r="B570" t="s">
        <v>5826</v>
      </c>
      <c r="C570" t="s">
        <v>5827</v>
      </c>
      <c r="D570" t="s">
        <v>933</v>
      </c>
      <c r="E570">
        <v>18500000</v>
      </c>
      <c r="F570" t="s">
        <v>113</v>
      </c>
      <c r="G570" t="s">
        <v>25</v>
      </c>
      <c r="H570" t="s">
        <v>64</v>
      </c>
      <c r="I570" t="s">
        <v>65</v>
      </c>
      <c r="J570" t="s">
        <v>114</v>
      </c>
      <c r="K570">
        <v>2</v>
      </c>
      <c r="L570" s="1">
        <v>36373</v>
      </c>
      <c r="M570" s="1">
        <v>36465</v>
      </c>
      <c r="N570" s="1">
        <v>39261</v>
      </c>
      <c r="O570">
        <f t="shared" si="24"/>
        <v>5969</v>
      </c>
      <c r="P570" s="21">
        <f t="shared" si="25"/>
        <v>5877</v>
      </c>
      <c r="Q570" s="21">
        <f t="shared" si="26"/>
        <v>3081</v>
      </c>
    </row>
    <row r="571" spans="1:17" x14ac:dyDescent="0.2">
      <c r="A571" t="s">
        <v>5839</v>
      </c>
      <c r="B571" t="s">
        <v>5840</v>
      </c>
      <c r="C571" t="s">
        <v>5841</v>
      </c>
      <c r="D571" t="s">
        <v>5842</v>
      </c>
      <c r="E571">
        <v>56464869</v>
      </c>
      <c r="F571" t="s">
        <v>113</v>
      </c>
      <c r="G571" t="s">
        <v>25</v>
      </c>
      <c r="H571" t="s">
        <v>142</v>
      </c>
      <c r="I571" t="s">
        <v>143</v>
      </c>
      <c r="J571" t="s">
        <v>143</v>
      </c>
      <c r="K571">
        <v>5</v>
      </c>
      <c r="L571" s="1">
        <v>39845</v>
      </c>
      <c r="M571" s="1">
        <v>40365</v>
      </c>
      <c r="N571" s="1">
        <v>41578</v>
      </c>
      <c r="O571">
        <f t="shared" si="24"/>
        <v>2497</v>
      </c>
      <c r="P571" s="21">
        <f t="shared" si="25"/>
        <v>1977</v>
      </c>
      <c r="Q571" s="21">
        <f t="shared" si="26"/>
        <v>764</v>
      </c>
    </row>
    <row r="572" spans="1:17" x14ac:dyDescent="0.2">
      <c r="A572" t="s">
        <v>5849</v>
      </c>
      <c r="B572" t="s">
        <v>5850</v>
      </c>
      <c r="C572" t="s">
        <v>5851</v>
      </c>
      <c r="D572" t="s">
        <v>5852</v>
      </c>
      <c r="E572">
        <v>60000</v>
      </c>
      <c r="F572" t="s">
        <v>18</v>
      </c>
      <c r="G572" t="s">
        <v>25</v>
      </c>
      <c r="H572" t="s">
        <v>1352</v>
      </c>
      <c r="I572" t="s">
        <v>1353</v>
      </c>
      <c r="J572" t="s">
        <v>1354</v>
      </c>
      <c r="K572">
        <v>1</v>
      </c>
      <c r="L572" s="1">
        <v>41671</v>
      </c>
      <c r="M572" s="1">
        <v>42246</v>
      </c>
      <c r="N572" s="1">
        <v>42246</v>
      </c>
      <c r="O572">
        <f t="shared" si="24"/>
        <v>671</v>
      </c>
      <c r="P572" s="21">
        <f t="shared" si="25"/>
        <v>96</v>
      </c>
      <c r="Q572" s="21">
        <f t="shared" si="26"/>
        <v>96</v>
      </c>
    </row>
    <row r="573" spans="1:17" x14ac:dyDescent="0.2">
      <c r="A573" t="s">
        <v>5856</v>
      </c>
      <c r="B573" t="s">
        <v>5857</v>
      </c>
      <c r="C573" t="s">
        <v>5858</v>
      </c>
      <c r="D573" t="s">
        <v>5859</v>
      </c>
      <c r="E573">
        <v>2300000</v>
      </c>
      <c r="F573" t="s">
        <v>18</v>
      </c>
      <c r="G573" t="s">
        <v>25</v>
      </c>
      <c r="H573" t="s">
        <v>545</v>
      </c>
      <c r="I573" t="s">
        <v>546</v>
      </c>
      <c r="J573" t="s">
        <v>5575</v>
      </c>
      <c r="K573">
        <v>1</v>
      </c>
      <c r="L573" s="1">
        <v>41883</v>
      </c>
      <c r="M573" s="1">
        <v>42193</v>
      </c>
      <c r="N573" s="1">
        <v>42193</v>
      </c>
      <c r="O573">
        <f t="shared" si="24"/>
        <v>459</v>
      </c>
      <c r="P573" s="21">
        <f t="shared" si="25"/>
        <v>149</v>
      </c>
      <c r="Q573" s="21">
        <f t="shared" si="26"/>
        <v>149</v>
      </c>
    </row>
    <row r="574" spans="1:17" x14ac:dyDescent="0.2">
      <c r="A574" t="s">
        <v>5870</v>
      </c>
      <c r="B574" t="s">
        <v>5871</v>
      </c>
      <c r="C574" t="s">
        <v>5872</v>
      </c>
      <c r="D574" t="s">
        <v>5873</v>
      </c>
      <c r="E574">
        <v>1230000</v>
      </c>
      <c r="F574" t="s">
        <v>113</v>
      </c>
      <c r="G574" t="s">
        <v>25</v>
      </c>
      <c r="H574" t="s">
        <v>106</v>
      </c>
      <c r="I574" t="s">
        <v>107</v>
      </c>
      <c r="J574" t="s">
        <v>108</v>
      </c>
      <c r="K574">
        <v>2</v>
      </c>
      <c r="L574" s="1">
        <v>39139</v>
      </c>
      <c r="M574" s="1">
        <v>39294</v>
      </c>
      <c r="N574" s="1">
        <v>39539</v>
      </c>
      <c r="O574">
        <f t="shared" si="24"/>
        <v>3203</v>
      </c>
      <c r="P574" s="21">
        <f t="shared" si="25"/>
        <v>3048</v>
      </c>
      <c r="Q574" s="21">
        <f t="shared" si="26"/>
        <v>2803</v>
      </c>
    </row>
    <row r="575" spans="1:17" x14ac:dyDescent="0.2">
      <c r="A575" t="s">
        <v>5874</v>
      </c>
      <c r="B575" t="s">
        <v>5875</v>
      </c>
      <c r="C575" t="s">
        <v>5876</v>
      </c>
      <c r="D575" t="s">
        <v>5877</v>
      </c>
      <c r="E575">
        <v>2000000</v>
      </c>
      <c r="F575" t="s">
        <v>689</v>
      </c>
      <c r="G575" t="s">
        <v>25</v>
      </c>
      <c r="H575" t="s">
        <v>99</v>
      </c>
      <c r="I575" t="s">
        <v>100</v>
      </c>
      <c r="J575" t="s">
        <v>5878</v>
      </c>
      <c r="K575">
        <v>1</v>
      </c>
      <c r="L575" s="1">
        <v>17899</v>
      </c>
      <c r="M575" s="1">
        <v>38716</v>
      </c>
      <c r="N575" s="1">
        <v>38716</v>
      </c>
      <c r="O575">
        <f t="shared" si="24"/>
        <v>24443</v>
      </c>
      <c r="P575" s="21">
        <f t="shared" si="25"/>
        <v>3626</v>
      </c>
      <c r="Q575" s="21">
        <f t="shared" si="26"/>
        <v>3626</v>
      </c>
    </row>
    <row r="576" spans="1:17" x14ac:dyDescent="0.2">
      <c r="A576" t="s">
        <v>5890</v>
      </c>
      <c r="B576" t="s">
        <v>5891</v>
      </c>
      <c r="C576" t="s">
        <v>5892</v>
      </c>
      <c r="D576" t="s">
        <v>42</v>
      </c>
      <c r="E576">
        <v>30000</v>
      </c>
      <c r="F576" t="s">
        <v>18</v>
      </c>
      <c r="G576" t="s">
        <v>25</v>
      </c>
      <c r="H576" t="s">
        <v>790</v>
      </c>
      <c r="I576" t="s">
        <v>791</v>
      </c>
      <c r="J576" t="s">
        <v>5893</v>
      </c>
      <c r="K576">
        <v>1</v>
      </c>
      <c r="L576" s="1">
        <v>40909</v>
      </c>
      <c r="M576" s="1">
        <v>42212</v>
      </c>
      <c r="N576" s="1">
        <v>42212</v>
      </c>
      <c r="O576">
        <f t="shared" si="24"/>
        <v>1433</v>
      </c>
      <c r="P576" s="21">
        <f t="shared" si="25"/>
        <v>130</v>
      </c>
      <c r="Q576" s="21">
        <f t="shared" si="26"/>
        <v>130</v>
      </c>
    </row>
    <row r="577" spans="1:17" x14ac:dyDescent="0.2">
      <c r="A577" t="s">
        <v>5909</v>
      </c>
      <c r="B577" t="s">
        <v>5910</v>
      </c>
      <c r="C577" t="s">
        <v>5911</v>
      </c>
      <c r="D577" t="s">
        <v>134</v>
      </c>
      <c r="E577">
        <v>100000</v>
      </c>
      <c r="F577" t="s">
        <v>18</v>
      </c>
      <c r="G577" t="s">
        <v>25</v>
      </c>
      <c r="H577" t="s">
        <v>64</v>
      </c>
      <c r="I577" t="s">
        <v>95</v>
      </c>
      <c r="J577" t="s">
        <v>376</v>
      </c>
      <c r="K577">
        <v>2</v>
      </c>
      <c r="L577" s="1">
        <v>39448</v>
      </c>
      <c r="M577" s="1">
        <v>40483</v>
      </c>
      <c r="N577" s="1">
        <v>41030</v>
      </c>
      <c r="O577">
        <f t="shared" si="24"/>
        <v>2894</v>
      </c>
      <c r="P577" s="21">
        <f t="shared" si="25"/>
        <v>1859</v>
      </c>
      <c r="Q577" s="21">
        <f t="shared" si="26"/>
        <v>1312</v>
      </c>
    </row>
    <row r="578" spans="1:17" x14ac:dyDescent="0.2">
      <c r="A578" t="s">
        <v>5915</v>
      </c>
      <c r="B578" t="s">
        <v>5916</v>
      </c>
      <c r="C578" t="s">
        <v>5917</v>
      </c>
      <c r="D578" t="s">
        <v>5918</v>
      </c>
      <c r="E578">
        <v>17807000</v>
      </c>
      <c r="F578" t="s">
        <v>113</v>
      </c>
      <c r="G578" t="s">
        <v>25</v>
      </c>
      <c r="H578" t="s">
        <v>142</v>
      </c>
      <c r="I578" t="s">
        <v>143</v>
      </c>
      <c r="J578" t="s">
        <v>143</v>
      </c>
      <c r="K578">
        <v>4</v>
      </c>
      <c r="L578" s="1">
        <v>38718</v>
      </c>
      <c r="M578" s="1">
        <v>39264</v>
      </c>
      <c r="N578" s="1">
        <v>41079</v>
      </c>
      <c r="O578">
        <f t="shared" si="24"/>
        <v>3624</v>
      </c>
      <c r="P578" s="21">
        <f t="shared" si="25"/>
        <v>3078</v>
      </c>
      <c r="Q578" s="21">
        <f t="shared" si="26"/>
        <v>1263</v>
      </c>
    </row>
    <row r="579" spans="1:17" x14ac:dyDescent="0.2">
      <c r="A579" t="s">
        <v>5925</v>
      </c>
      <c r="B579" t="s">
        <v>5926</v>
      </c>
      <c r="C579" t="s">
        <v>5927</v>
      </c>
      <c r="D579" t="s">
        <v>5928</v>
      </c>
      <c r="E579">
        <v>340000</v>
      </c>
      <c r="F579" t="s">
        <v>18</v>
      </c>
      <c r="G579" t="s">
        <v>25</v>
      </c>
      <c r="H579" t="s">
        <v>64</v>
      </c>
      <c r="I579" t="s">
        <v>4405</v>
      </c>
      <c r="J579" t="s">
        <v>5929</v>
      </c>
      <c r="K579">
        <v>4</v>
      </c>
      <c r="L579" s="1">
        <v>40961</v>
      </c>
      <c r="M579" s="1">
        <v>41052</v>
      </c>
      <c r="N579" s="1">
        <v>41562</v>
      </c>
      <c r="O579">
        <f t="shared" ref="O579:O642" si="27">$R$2 - L579</f>
        <v>1381</v>
      </c>
      <c r="P579" s="21">
        <f t="shared" ref="P579:P642" si="28">$R$2 - M579</f>
        <v>1290</v>
      </c>
      <c r="Q579" s="21">
        <f t="shared" ref="Q579:Q642" si="29">$R$2 - N579</f>
        <v>780</v>
      </c>
    </row>
    <row r="580" spans="1:17" x14ac:dyDescent="0.2">
      <c r="A580" t="s">
        <v>5930</v>
      </c>
      <c r="B580" t="s">
        <v>5931</v>
      </c>
      <c r="C580" t="s">
        <v>5932</v>
      </c>
      <c r="D580" t="s">
        <v>5933</v>
      </c>
      <c r="E580">
        <v>10000000</v>
      </c>
      <c r="F580" t="s">
        <v>18</v>
      </c>
      <c r="G580" t="s">
        <v>25</v>
      </c>
      <c r="H580" t="s">
        <v>64</v>
      </c>
      <c r="I580" t="s">
        <v>65</v>
      </c>
      <c r="J580" t="s">
        <v>71</v>
      </c>
      <c r="K580">
        <v>3</v>
      </c>
      <c r="L580" s="1">
        <v>40483</v>
      </c>
      <c r="M580" s="1">
        <v>41198</v>
      </c>
      <c r="N580" s="1">
        <v>42327</v>
      </c>
      <c r="O580">
        <f t="shared" si="27"/>
        <v>1859</v>
      </c>
      <c r="P580" s="21">
        <f t="shared" si="28"/>
        <v>1144</v>
      </c>
      <c r="Q580" s="21">
        <f t="shared" si="29"/>
        <v>15</v>
      </c>
    </row>
    <row r="581" spans="1:17" x14ac:dyDescent="0.2">
      <c r="A581" t="s">
        <v>5934</v>
      </c>
      <c r="B581" t="s">
        <v>5935</v>
      </c>
      <c r="C581" t="s">
        <v>5936</v>
      </c>
      <c r="D581" t="s">
        <v>5937</v>
      </c>
      <c r="E581">
        <v>1000000</v>
      </c>
      <c r="F581" t="s">
        <v>207</v>
      </c>
      <c r="G581" t="s">
        <v>25</v>
      </c>
      <c r="H581" t="s">
        <v>64</v>
      </c>
      <c r="I581" t="s">
        <v>65</v>
      </c>
      <c r="J581" t="s">
        <v>71</v>
      </c>
      <c r="K581">
        <v>1</v>
      </c>
      <c r="L581" s="1">
        <v>39479</v>
      </c>
      <c r="M581" s="1">
        <v>39948</v>
      </c>
      <c r="N581" s="1">
        <v>39948</v>
      </c>
      <c r="O581">
        <f t="shared" si="27"/>
        <v>2863</v>
      </c>
      <c r="P581" s="21">
        <f t="shared" si="28"/>
        <v>2394</v>
      </c>
      <c r="Q581" s="21">
        <f t="shared" si="29"/>
        <v>2394</v>
      </c>
    </row>
    <row r="582" spans="1:17" x14ac:dyDescent="0.2">
      <c r="A582" t="s">
        <v>5938</v>
      </c>
      <c r="B582" t="s">
        <v>5939</v>
      </c>
      <c r="C582" t="s">
        <v>5940</v>
      </c>
      <c r="D582" t="s">
        <v>2479</v>
      </c>
      <c r="E582">
        <v>89000000</v>
      </c>
      <c r="F582" t="s">
        <v>18</v>
      </c>
      <c r="G582" t="s">
        <v>25</v>
      </c>
      <c r="H582" t="s">
        <v>64</v>
      </c>
      <c r="I582" t="s">
        <v>65</v>
      </c>
      <c r="J582" t="s">
        <v>71</v>
      </c>
      <c r="K582">
        <v>4</v>
      </c>
      <c r="L582" s="1">
        <v>39142</v>
      </c>
      <c r="M582" s="1">
        <v>38777</v>
      </c>
      <c r="N582" s="1">
        <v>41747</v>
      </c>
      <c r="O582">
        <f t="shared" si="27"/>
        <v>3200</v>
      </c>
      <c r="P582" s="21">
        <f t="shared" si="28"/>
        <v>3565</v>
      </c>
      <c r="Q582" s="21">
        <f t="shared" si="29"/>
        <v>595</v>
      </c>
    </row>
    <row r="583" spans="1:17" x14ac:dyDescent="0.2">
      <c r="A583" t="s">
        <v>5941</v>
      </c>
      <c r="B583" t="s">
        <v>5942</v>
      </c>
      <c r="C583" t="s">
        <v>5943</v>
      </c>
      <c r="D583" t="s">
        <v>5944</v>
      </c>
      <c r="E583">
        <v>3496554</v>
      </c>
      <c r="F583" t="s">
        <v>18</v>
      </c>
      <c r="G583" t="s">
        <v>25</v>
      </c>
      <c r="H583" t="s">
        <v>5945</v>
      </c>
      <c r="I583" t="s">
        <v>5946</v>
      </c>
      <c r="J583" t="s">
        <v>5946</v>
      </c>
      <c r="K583">
        <v>4</v>
      </c>
      <c r="L583" s="1">
        <v>37987</v>
      </c>
      <c r="M583" s="1">
        <v>38412</v>
      </c>
      <c r="N583" s="1">
        <v>42101</v>
      </c>
      <c r="O583">
        <f t="shared" si="27"/>
        <v>4355</v>
      </c>
      <c r="P583" s="21">
        <f t="shared" si="28"/>
        <v>3930</v>
      </c>
      <c r="Q583" s="21">
        <f t="shared" si="29"/>
        <v>241</v>
      </c>
    </row>
    <row r="584" spans="1:17" x14ac:dyDescent="0.2">
      <c r="A584" t="s">
        <v>5957</v>
      </c>
      <c r="B584" t="s">
        <v>5958</v>
      </c>
      <c r="C584" t="s">
        <v>5959</v>
      </c>
      <c r="D584" t="s">
        <v>5885</v>
      </c>
      <c r="E584">
        <v>20000000</v>
      </c>
      <c r="F584" t="s">
        <v>113</v>
      </c>
      <c r="G584" t="s">
        <v>25</v>
      </c>
      <c r="H584" t="s">
        <v>142</v>
      </c>
      <c r="I584" t="s">
        <v>143</v>
      </c>
      <c r="J584" t="s">
        <v>438</v>
      </c>
      <c r="K584">
        <v>1</v>
      </c>
      <c r="L584" s="1">
        <v>39083</v>
      </c>
      <c r="M584" s="1">
        <v>40787</v>
      </c>
      <c r="N584" s="1">
        <v>40787</v>
      </c>
      <c r="O584">
        <f t="shared" si="27"/>
        <v>3259</v>
      </c>
      <c r="P584" s="21">
        <f t="shared" si="28"/>
        <v>1555</v>
      </c>
      <c r="Q584" s="21">
        <f t="shared" si="29"/>
        <v>1555</v>
      </c>
    </row>
    <row r="585" spans="1:17" x14ac:dyDescent="0.2">
      <c r="A585" t="s">
        <v>5969</v>
      </c>
      <c r="B585" t="s">
        <v>5970</v>
      </c>
      <c r="C585" t="s">
        <v>5971</v>
      </c>
      <c r="D585" t="s">
        <v>2479</v>
      </c>
      <c r="E585">
        <v>50000</v>
      </c>
      <c r="F585" t="s">
        <v>18</v>
      </c>
      <c r="G585" t="s">
        <v>25</v>
      </c>
      <c r="H585" t="s">
        <v>790</v>
      </c>
      <c r="K585">
        <v>1</v>
      </c>
      <c r="L585" s="1">
        <v>39814</v>
      </c>
      <c r="M585" s="1">
        <v>40051</v>
      </c>
      <c r="N585" s="1">
        <v>40051</v>
      </c>
      <c r="O585">
        <f t="shared" si="27"/>
        <v>2528</v>
      </c>
      <c r="P585" s="21">
        <f t="shared" si="28"/>
        <v>2291</v>
      </c>
      <c r="Q585" s="21">
        <f t="shared" si="29"/>
        <v>2291</v>
      </c>
    </row>
    <row r="586" spans="1:17" x14ac:dyDescent="0.2">
      <c r="A586" t="s">
        <v>5994</v>
      </c>
      <c r="B586" t="s">
        <v>5995</v>
      </c>
      <c r="C586" t="s">
        <v>5996</v>
      </c>
      <c r="D586" t="s">
        <v>5997</v>
      </c>
      <c r="E586">
        <v>10500000</v>
      </c>
      <c r="F586" t="s">
        <v>18</v>
      </c>
      <c r="G586" t="s">
        <v>25</v>
      </c>
      <c r="H586" t="s">
        <v>64</v>
      </c>
      <c r="I586" t="s">
        <v>65</v>
      </c>
      <c r="J586" t="s">
        <v>71</v>
      </c>
      <c r="K586">
        <v>3</v>
      </c>
      <c r="L586" s="1">
        <v>41275</v>
      </c>
      <c r="M586" s="1">
        <v>41732</v>
      </c>
      <c r="N586" s="1">
        <v>42271</v>
      </c>
      <c r="O586">
        <f t="shared" si="27"/>
        <v>1067</v>
      </c>
      <c r="P586" s="21">
        <f t="shared" si="28"/>
        <v>610</v>
      </c>
      <c r="Q586" s="21">
        <f t="shared" si="29"/>
        <v>71</v>
      </c>
    </row>
    <row r="587" spans="1:17" x14ac:dyDescent="0.2">
      <c r="A587" t="s">
        <v>5998</v>
      </c>
      <c r="B587" t="s">
        <v>5999</v>
      </c>
      <c r="C587" t="s">
        <v>6000</v>
      </c>
      <c r="D587" t="s">
        <v>6001</v>
      </c>
      <c r="E587">
        <v>500000</v>
      </c>
      <c r="F587" t="s">
        <v>18</v>
      </c>
      <c r="G587" t="s">
        <v>25</v>
      </c>
      <c r="H587" t="s">
        <v>64</v>
      </c>
      <c r="I587" t="s">
        <v>65</v>
      </c>
      <c r="J587" t="s">
        <v>6002</v>
      </c>
      <c r="K587">
        <v>1</v>
      </c>
      <c r="L587" s="1">
        <v>41456</v>
      </c>
      <c r="M587" s="1">
        <v>41091</v>
      </c>
      <c r="N587" s="1">
        <v>41091</v>
      </c>
      <c r="O587">
        <f t="shared" si="27"/>
        <v>886</v>
      </c>
      <c r="P587" s="21">
        <f t="shared" si="28"/>
        <v>1251</v>
      </c>
      <c r="Q587" s="21">
        <f t="shared" si="29"/>
        <v>1251</v>
      </c>
    </row>
    <row r="588" spans="1:17" x14ac:dyDescent="0.2">
      <c r="A588" t="s">
        <v>6003</v>
      </c>
      <c r="B588" t="s">
        <v>6004</v>
      </c>
      <c r="C588" t="s">
        <v>6005</v>
      </c>
      <c r="D588" t="s">
        <v>2479</v>
      </c>
      <c r="E588">
        <v>34075000</v>
      </c>
      <c r="F588" t="s">
        <v>18</v>
      </c>
      <c r="G588" t="s">
        <v>25</v>
      </c>
      <c r="H588" t="s">
        <v>106</v>
      </c>
      <c r="I588" t="s">
        <v>107</v>
      </c>
      <c r="J588" t="s">
        <v>108</v>
      </c>
      <c r="K588">
        <v>3</v>
      </c>
      <c r="L588" s="1">
        <v>35796</v>
      </c>
      <c r="M588" s="1">
        <v>37106</v>
      </c>
      <c r="N588" s="1">
        <v>40309</v>
      </c>
      <c r="O588">
        <f t="shared" si="27"/>
        <v>6546</v>
      </c>
      <c r="P588" s="21">
        <f t="shared" si="28"/>
        <v>5236</v>
      </c>
      <c r="Q588" s="21">
        <f t="shared" si="29"/>
        <v>2033</v>
      </c>
    </row>
    <row r="589" spans="1:17" x14ac:dyDescent="0.2">
      <c r="A589" t="s">
        <v>6024</v>
      </c>
      <c r="B589" t="s">
        <v>6025</v>
      </c>
      <c r="C589" t="s">
        <v>6026</v>
      </c>
      <c r="D589" t="s">
        <v>6027</v>
      </c>
      <c r="E589">
        <v>10250000</v>
      </c>
      <c r="F589" t="s">
        <v>18</v>
      </c>
      <c r="G589" t="s">
        <v>25</v>
      </c>
      <c r="H589" t="s">
        <v>64</v>
      </c>
      <c r="I589" t="s">
        <v>65</v>
      </c>
      <c r="J589" t="s">
        <v>71</v>
      </c>
      <c r="K589">
        <v>5</v>
      </c>
      <c r="L589" s="1">
        <v>41030</v>
      </c>
      <c r="M589" s="1">
        <v>41334</v>
      </c>
      <c r="N589" s="1">
        <v>42156</v>
      </c>
      <c r="O589">
        <f t="shared" si="27"/>
        <v>1312</v>
      </c>
      <c r="P589" s="21">
        <f t="shared" si="28"/>
        <v>1008</v>
      </c>
      <c r="Q589" s="21">
        <f t="shared" si="29"/>
        <v>186</v>
      </c>
    </row>
    <row r="590" spans="1:17" x14ac:dyDescent="0.2">
      <c r="A590" t="s">
        <v>6031</v>
      </c>
      <c r="B590" t="s">
        <v>6032</v>
      </c>
      <c r="C590" t="s">
        <v>6033</v>
      </c>
      <c r="D590" t="s">
        <v>2479</v>
      </c>
      <c r="E590">
        <v>550000</v>
      </c>
      <c r="F590" t="s">
        <v>18</v>
      </c>
      <c r="G590" t="s">
        <v>25</v>
      </c>
      <c r="H590" t="s">
        <v>545</v>
      </c>
      <c r="I590" t="s">
        <v>546</v>
      </c>
      <c r="J590" t="s">
        <v>6034</v>
      </c>
      <c r="K590">
        <v>1</v>
      </c>
      <c r="L590" s="1">
        <v>40544</v>
      </c>
      <c r="M590" s="1">
        <v>41609</v>
      </c>
      <c r="N590" s="1">
        <v>41609</v>
      </c>
      <c r="O590">
        <f t="shared" si="27"/>
        <v>1798</v>
      </c>
      <c r="P590" s="21">
        <f t="shared" si="28"/>
        <v>733</v>
      </c>
      <c r="Q590" s="21">
        <f t="shared" si="29"/>
        <v>733</v>
      </c>
    </row>
    <row r="591" spans="1:17" x14ac:dyDescent="0.2">
      <c r="A591" t="s">
        <v>6035</v>
      </c>
      <c r="B591" t="s">
        <v>6036</v>
      </c>
      <c r="C591" t="s">
        <v>6037</v>
      </c>
      <c r="D591" t="s">
        <v>6038</v>
      </c>
      <c r="E591">
        <v>3118000</v>
      </c>
      <c r="F591" t="s">
        <v>18</v>
      </c>
      <c r="G591" t="s">
        <v>25</v>
      </c>
      <c r="H591" t="s">
        <v>106</v>
      </c>
      <c r="I591" t="s">
        <v>107</v>
      </c>
      <c r="J591" t="s">
        <v>108</v>
      </c>
      <c r="K591">
        <v>4</v>
      </c>
      <c r="L591" s="1">
        <v>40374</v>
      </c>
      <c r="M591" s="1">
        <v>40395</v>
      </c>
      <c r="N591" s="1">
        <v>41708</v>
      </c>
      <c r="O591">
        <f t="shared" si="27"/>
        <v>1968</v>
      </c>
      <c r="P591" s="21">
        <f t="shared" si="28"/>
        <v>1947</v>
      </c>
      <c r="Q591" s="21">
        <f t="shared" si="29"/>
        <v>634</v>
      </c>
    </row>
    <row r="592" spans="1:17" x14ac:dyDescent="0.2">
      <c r="A592" t="s">
        <v>6042</v>
      </c>
      <c r="B592" t="s">
        <v>6043</v>
      </c>
      <c r="C592" t="s">
        <v>6044</v>
      </c>
      <c r="D592" t="s">
        <v>6045</v>
      </c>
      <c r="E592">
        <v>2973600</v>
      </c>
      <c r="F592" t="s">
        <v>18</v>
      </c>
      <c r="G592" t="s">
        <v>25</v>
      </c>
      <c r="H592" t="s">
        <v>64</v>
      </c>
      <c r="I592" t="s">
        <v>65</v>
      </c>
      <c r="J592" t="s">
        <v>1160</v>
      </c>
      <c r="K592">
        <v>1</v>
      </c>
      <c r="L592" s="1">
        <v>39448</v>
      </c>
      <c r="M592" s="1">
        <v>40131</v>
      </c>
      <c r="N592" s="1">
        <v>40131</v>
      </c>
      <c r="O592">
        <f t="shared" si="27"/>
        <v>2894</v>
      </c>
      <c r="P592" s="21">
        <f t="shared" si="28"/>
        <v>2211</v>
      </c>
      <c r="Q592" s="21">
        <f t="shared" si="29"/>
        <v>2211</v>
      </c>
    </row>
    <row r="593" spans="1:17" x14ac:dyDescent="0.2">
      <c r="A593" t="s">
        <v>6068</v>
      </c>
      <c r="B593" t="s">
        <v>6069</v>
      </c>
      <c r="C593" t="s">
        <v>6070</v>
      </c>
      <c r="D593" t="s">
        <v>2479</v>
      </c>
      <c r="E593">
        <v>4000000</v>
      </c>
      <c r="F593" t="s">
        <v>18</v>
      </c>
      <c r="G593" t="s">
        <v>25</v>
      </c>
      <c r="H593" t="s">
        <v>106</v>
      </c>
      <c r="I593" t="s">
        <v>107</v>
      </c>
      <c r="J593" t="s">
        <v>108</v>
      </c>
      <c r="K593">
        <v>1</v>
      </c>
      <c r="L593" s="1">
        <v>40179</v>
      </c>
      <c r="M593" s="1">
        <v>41528</v>
      </c>
      <c r="N593" s="1">
        <v>41528</v>
      </c>
      <c r="O593">
        <f t="shared" si="27"/>
        <v>2163</v>
      </c>
      <c r="P593" s="21">
        <f t="shared" si="28"/>
        <v>814</v>
      </c>
      <c r="Q593" s="21">
        <f t="shared" si="29"/>
        <v>814</v>
      </c>
    </row>
    <row r="594" spans="1:17" x14ac:dyDescent="0.2">
      <c r="A594" t="s">
        <v>6071</v>
      </c>
      <c r="B594" t="s">
        <v>6072</v>
      </c>
      <c r="C594" t="s">
        <v>6073</v>
      </c>
      <c r="D594" t="s">
        <v>6074</v>
      </c>
      <c r="E594">
        <v>7200000</v>
      </c>
      <c r="F594" t="s">
        <v>18</v>
      </c>
      <c r="G594" t="s">
        <v>25</v>
      </c>
      <c r="H594" t="s">
        <v>64</v>
      </c>
      <c r="I594" t="s">
        <v>1221</v>
      </c>
      <c r="J594" t="s">
        <v>1221</v>
      </c>
      <c r="K594">
        <v>2</v>
      </c>
      <c r="L594" s="1">
        <v>40391</v>
      </c>
      <c r="M594" s="1">
        <v>41401</v>
      </c>
      <c r="N594" s="1">
        <v>41823</v>
      </c>
      <c r="O594">
        <f t="shared" si="27"/>
        <v>1951</v>
      </c>
      <c r="P594" s="21">
        <f t="shared" si="28"/>
        <v>941</v>
      </c>
      <c r="Q594" s="21">
        <f t="shared" si="29"/>
        <v>519</v>
      </c>
    </row>
    <row r="595" spans="1:17" x14ac:dyDescent="0.2">
      <c r="A595" t="s">
        <v>6075</v>
      </c>
      <c r="B595" t="s">
        <v>6076</v>
      </c>
      <c r="C595" t="s">
        <v>6077</v>
      </c>
      <c r="D595" t="s">
        <v>6078</v>
      </c>
      <c r="E595">
        <v>6000000</v>
      </c>
      <c r="F595" t="s">
        <v>18</v>
      </c>
      <c r="G595" t="s">
        <v>25</v>
      </c>
      <c r="H595" t="s">
        <v>64</v>
      </c>
      <c r="I595" t="s">
        <v>95</v>
      </c>
      <c r="J595" t="s">
        <v>95</v>
      </c>
      <c r="K595">
        <v>1</v>
      </c>
      <c r="L595" s="1">
        <v>41640</v>
      </c>
      <c r="M595" s="1">
        <v>42220</v>
      </c>
      <c r="N595" s="1">
        <v>42220</v>
      </c>
      <c r="O595">
        <f t="shared" si="27"/>
        <v>702</v>
      </c>
      <c r="P595" s="21">
        <f t="shared" si="28"/>
        <v>122</v>
      </c>
      <c r="Q595" s="21">
        <f t="shared" si="29"/>
        <v>122</v>
      </c>
    </row>
    <row r="596" spans="1:17" x14ac:dyDescent="0.2">
      <c r="A596" t="s">
        <v>6079</v>
      </c>
      <c r="B596" t="s">
        <v>6080</v>
      </c>
      <c r="C596" t="s">
        <v>6081</v>
      </c>
      <c r="D596" t="s">
        <v>6082</v>
      </c>
      <c r="E596">
        <v>500000</v>
      </c>
      <c r="F596" t="s">
        <v>18</v>
      </c>
      <c r="G596" t="s">
        <v>25</v>
      </c>
      <c r="H596" t="s">
        <v>64</v>
      </c>
      <c r="I596" t="s">
        <v>65</v>
      </c>
      <c r="J596" t="s">
        <v>71</v>
      </c>
      <c r="K596">
        <v>1</v>
      </c>
      <c r="L596" s="1">
        <v>40544</v>
      </c>
      <c r="M596" s="1">
        <v>40817</v>
      </c>
      <c r="N596" s="1">
        <v>40817</v>
      </c>
      <c r="O596">
        <f t="shared" si="27"/>
        <v>1798</v>
      </c>
      <c r="P596" s="21">
        <f t="shared" si="28"/>
        <v>1525</v>
      </c>
      <c r="Q596" s="21">
        <f t="shared" si="29"/>
        <v>1525</v>
      </c>
    </row>
    <row r="597" spans="1:17" x14ac:dyDescent="0.2">
      <c r="A597" t="s">
        <v>6090</v>
      </c>
      <c r="B597" t="s">
        <v>6091</v>
      </c>
      <c r="C597" t="s">
        <v>6092</v>
      </c>
      <c r="D597" t="s">
        <v>4890</v>
      </c>
      <c r="E597">
        <v>1750000</v>
      </c>
      <c r="F597" t="s">
        <v>18</v>
      </c>
      <c r="G597" t="s">
        <v>25</v>
      </c>
      <c r="H597" t="s">
        <v>106</v>
      </c>
      <c r="I597" t="s">
        <v>107</v>
      </c>
      <c r="J597" t="s">
        <v>108</v>
      </c>
      <c r="K597">
        <v>2</v>
      </c>
      <c r="L597" s="1">
        <v>41275</v>
      </c>
      <c r="M597" s="1">
        <v>41599</v>
      </c>
      <c r="N597" s="1">
        <v>42033</v>
      </c>
      <c r="O597">
        <f t="shared" si="27"/>
        <v>1067</v>
      </c>
      <c r="P597" s="21">
        <f t="shared" si="28"/>
        <v>743</v>
      </c>
      <c r="Q597" s="21">
        <f t="shared" si="29"/>
        <v>309</v>
      </c>
    </row>
    <row r="598" spans="1:17" x14ac:dyDescent="0.2">
      <c r="A598" t="s">
        <v>6096</v>
      </c>
      <c r="B598" t="s">
        <v>6097</v>
      </c>
      <c r="C598" t="s">
        <v>6098</v>
      </c>
      <c r="D598" t="s">
        <v>2479</v>
      </c>
      <c r="E598">
        <v>1300000</v>
      </c>
      <c r="F598" t="s">
        <v>113</v>
      </c>
      <c r="G598" t="s">
        <v>25</v>
      </c>
      <c r="H598" t="s">
        <v>106</v>
      </c>
      <c r="I598" t="s">
        <v>107</v>
      </c>
      <c r="J598" t="s">
        <v>108</v>
      </c>
      <c r="K598">
        <v>1</v>
      </c>
      <c r="L598" s="1">
        <v>39630</v>
      </c>
      <c r="M598" s="1">
        <v>39845</v>
      </c>
      <c r="N598" s="1">
        <v>39845</v>
      </c>
      <c r="O598">
        <f t="shared" si="27"/>
        <v>2712</v>
      </c>
      <c r="P598" s="21">
        <f t="shared" si="28"/>
        <v>2497</v>
      </c>
      <c r="Q598" s="21">
        <f t="shared" si="29"/>
        <v>2497</v>
      </c>
    </row>
    <row r="599" spans="1:17" x14ac:dyDescent="0.2">
      <c r="A599" t="s">
        <v>6099</v>
      </c>
      <c r="B599" t="s">
        <v>6100</v>
      </c>
      <c r="C599" t="s">
        <v>6101</v>
      </c>
      <c r="D599" t="s">
        <v>2479</v>
      </c>
      <c r="E599">
        <v>100000</v>
      </c>
      <c r="F599" t="s">
        <v>113</v>
      </c>
      <c r="G599" t="s">
        <v>25</v>
      </c>
      <c r="H599" t="s">
        <v>64</v>
      </c>
      <c r="I599" t="s">
        <v>65</v>
      </c>
      <c r="J599" t="s">
        <v>606</v>
      </c>
      <c r="K599">
        <v>1</v>
      </c>
      <c r="L599" s="1">
        <v>39157</v>
      </c>
      <c r="M599" s="1">
        <v>39268</v>
      </c>
      <c r="N599" s="1">
        <v>39268</v>
      </c>
      <c r="O599">
        <f t="shared" si="27"/>
        <v>3185</v>
      </c>
      <c r="P599" s="21">
        <f t="shared" si="28"/>
        <v>3074</v>
      </c>
      <c r="Q599" s="21">
        <f t="shared" si="29"/>
        <v>3074</v>
      </c>
    </row>
    <row r="600" spans="1:17" x14ac:dyDescent="0.2">
      <c r="A600" t="s">
        <v>6102</v>
      </c>
      <c r="B600" t="s">
        <v>6103</v>
      </c>
      <c r="C600" t="s">
        <v>6104</v>
      </c>
      <c r="D600" t="s">
        <v>544</v>
      </c>
      <c r="E600">
        <v>2300000</v>
      </c>
      <c r="F600" t="s">
        <v>18</v>
      </c>
      <c r="G600" t="s">
        <v>25</v>
      </c>
      <c r="H600" t="s">
        <v>644</v>
      </c>
      <c r="I600" t="s">
        <v>645</v>
      </c>
      <c r="J600" t="s">
        <v>6105</v>
      </c>
      <c r="K600">
        <v>2</v>
      </c>
      <c r="L600" s="1">
        <v>38718</v>
      </c>
      <c r="M600" s="1">
        <v>39083</v>
      </c>
      <c r="N600" s="1">
        <v>39882</v>
      </c>
      <c r="O600">
        <f t="shared" si="27"/>
        <v>3624</v>
      </c>
      <c r="P600" s="21">
        <f t="shared" si="28"/>
        <v>3259</v>
      </c>
      <c r="Q600" s="21">
        <f t="shared" si="29"/>
        <v>2460</v>
      </c>
    </row>
    <row r="601" spans="1:17" x14ac:dyDescent="0.2">
      <c r="A601" t="s">
        <v>6106</v>
      </c>
      <c r="B601" t="s">
        <v>6107</v>
      </c>
      <c r="C601" t="s">
        <v>6108</v>
      </c>
      <c r="D601" t="s">
        <v>6109</v>
      </c>
      <c r="E601">
        <v>25500000</v>
      </c>
      <c r="F601" t="s">
        <v>113</v>
      </c>
      <c r="G601" t="s">
        <v>25</v>
      </c>
      <c r="H601" t="s">
        <v>64</v>
      </c>
      <c r="I601" t="s">
        <v>65</v>
      </c>
      <c r="J601" t="s">
        <v>71</v>
      </c>
      <c r="K601">
        <v>3</v>
      </c>
      <c r="L601" s="1">
        <v>39448</v>
      </c>
      <c r="M601" s="1">
        <v>39737</v>
      </c>
      <c r="N601" s="1">
        <v>41025</v>
      </c>
      <c r="O601">
        <f t="shared" si="27"/>
        <v>2894</v>
      </c>
      <c r="P601" s="21">
        <f t="shared" si="28"/>
        <v>2605</v>
      </c>
      <c r="Q601" s="21">
        <f t="shared" si="29"/>
        <v>1317</v>
      </c>
    </row>
    <row r="602" spans="1:17" x14ac:dyDescent="0.2">
      <c r="A602" t="s">
        <v>6113</v>
      </c>
      <c r="B602" t="s">
        <v>6114</v>
      </c>
      <c r="C602" t="s">
        <v>6115</v>
      </c>
      <c r="D602" t="s">
        <v>56</v>
      </c>
      <c r="E602">
        <v>143380947</v>
      </c>
      <c r="F602" t="s">
        <v>689</v>
      </c>
      <c r="G602" t="s">
        <v>25</v>
      </c>
      <c r="H602" t="s">
        <v>64</v>
      </c>
      <c r="I602" t="s">
        <v>65</v>
      </c>
      <c r="J602" t="s">
        <v>5485</v>
      </c>
      <c r="K602">
        <v>8</v>
      </c>
      <c r="L602" s="1">
        <v>36526</v>
      </c>
      <c r="M602" s="1">
        <v>40134</v>
      </c>
      <c r="N602" s="1">
        <v>42009</v>
      </c>
      <c r="O602">
        <f t="shared" si="27"/>
        <v>5816</v>
      </c>
      <c r="P602" s="21">
        <f t="shared" si="28"/>
        <v>2208</v>
      </c>
      <c r="Q602" s="21">
        <f t="shared" si="29"/>
        <v>333</v>
      </c>
    </row>
    <row r="603" spans="1:17" x14ac:dyDescent="0.2">
      <c r="A603" t="s">
        <v>6119</v>
      </c>
      <c r="B603" t="s">
        <v>6120</v>
      </c>
      <c r="C603" t="s">
        <v>6121</v>
      </c>
      <c r="D603" t="s">
        <v>6122</v>
      </c>
      <c r="E603">
        <v>100000</v>
      </c>
      <c r="F603" t="s">
        <v>207</v>
      </c>
      <c r="G603" t="s">
        <v>25</v>
      </c>
      <c r="H603" t="s">
        <v>106</v>
      </c>
      <c r="I603" t="s">
        <v>107</v>
      </c>
      <c r="J603" t="s">
        <v>108</v>
      </c>
      <c r="K603">
        <v>1</v>
      </c>
      <c r="L603" s="1">
        <v>41380</v>
      </c>
      <c r="M603" s="1">
        <v>38078</v>
      </c>
      <c r="N603" s="1">
        <v>38078</v>
      </c>
      <c r="O603">
        <f t="shared" si="27"/>
        <v>962</v>
      </c>
      <c r="P603" s="21">
        <f t="shared" si="28"/>
        <v>4264</v>
      </c>
      <c r="Q603" s="21">
        <f t="shared" si="29"/>
        <v>4264</v>
      </c>
    </row>
    <row r="604" spans="1:17" x14ac:dyDescent="0.2">
      <c r="A604" t="s">
        <v>6131</v>
      </c>
      <c r="B604" t="s">
        <v>6132</v>
      </c>
      <c r="C604" t="s">
        <v>6133</v>
      </c>
      <c r="D604" t="s">
        <v>6134</v>
      </c>
      <c r="E604">
        <v>40000000</v>
      </c>
      <c r="F604" t="s">
        <v>18</v>
      </c>
      <c r="G604" t="s">
        <v>25</v>
      </c>
      <c r="H604" t="s">
        <v>430</v>
      </c>
      <c r="I604" t="s">
        <v>528</v>
      </c>
      <c r="J604" t="s">
        <v>5114</v>
      </c>
      <c r="K604">
        <v>1</v>
      </c>
      <c r="L604" s="1">
        <v>42031</v>
      </c>
      <c r="M604" s="1">
        <v>42031</v>
      </c>
      <c r="N604" s="1">
        <v>42031</v>
      </c>
      <c r="O604">
        <f t="shared" si="27"/>
        <v>311</v>
      </c>
      <c r="P604" s="21">
        <f t="shared" si="28"/>
        <v>311</v>
      </c>
      <c r="Q604" s="21">
        <f t="shared" si="29"/>
        <v>311</v>
      </c>
    </row>
    <row r="605" spans="1:17" x14ac:dyDescent="0.2">
      <c r="A605" t="s">
        <v>6146</v>
      </c>
      <c r="B605" t="s">
        <v>6147</v>
      </c>
      <c r="C605" t="s">
        <v>6148</v>
      </c>
      <c r="D605" t="s">
        <v>633</v>
      </c>
      <c r="E605">
        <v>32000000</v>
      </c>
      <c r="F605" t="s">
        <v>18</v>
      </c>
      <c r="G605" t="s">
        <v>25</v>
      </c>
      <c r="H605" t="s">
        <v>82</v>
      </c>
      <c r="I605" t="s">
        <v>1764</v>
      </c>
      <c r="J605" t="s">
        <v>2524</v>
      </c>
      <c r="K605">
        <v>3</v>
      </c>
      <c r="L605" s="1">
        <v>36892</v>
      </c>
      <c r="M605" s="1">
        <v>40617</v>
      </c>
      <c r="N605" s="1">
        <v>41981</v>
      </c>
      <c r="O605">
        <f t="shared" si="27"/>
        <v>5450</v>
      </c>
      <c r="P605" s="21">
        <f t="shared" si="28"/>
        <v>1725</v>
      </c>
      <c r="Q605" s="21">
        <f t="shared" si="29"/>
        <v>361</v>
      </c>
    </row>
    <row r="606" spans="1:17" x14ac:dyDescent="0.2">
      <c r="A606" t="s">
        <v>6149</v>
      </c>
      <c r="B606" t="s">
        <v>6150</v>
      </c>
      <c r="C606" t="s">
        <v>6151</v>
      </c>
      <c r="D606" t="s">
        <v>357</v>
      </c>
      <c r="E606">
        <v>480000</v>
      </c>
      <c r="F606" t="s">
        <v>18</v>
      </c>
      <c r="G606" t="s">
        <v>25</v>
      </c>
      <c r="H606" t="s">
        <v>808</v>
      </c>
      <c r="I606" t="s">
        <v>1532</v>
      </c>
      <c r="J606" t="s">
        <v>6152</v>
      </c>
      <c r="K606">
        <v>1</v>
      </c>
      <c r="L606" s="1">
        <v>40542</v>
      </c>
      <c r="M606" s="1">
        <v>41674</v>
      </c>
      <c r="N606" s="1">
        <v>41674</v>
      </c>
      <c r="O606">
        <f t="shared" si="27"/>
        <v>1800</v>
      </c>
      <c r="P606" s="21">
        <f t="shared" si="28"/>
        <v>668</v>
      </c>
      <c r="Q606" s="21">
        <f t="shared" si="29"/>
        <v>668</v>
      </c>
    </row>
    <row r="607" spans="1:17" x14ac:dyDescent="0.2">
      <c r="A607" t="s">
        <v>6158</v>
      </c>
      <c r="B607" t="s">
        <v>6159</v>
      </c>
      <c r="C607" t="s">
        <v>6160</v>
      </c>
      <c r="D607" t="s">
        <v>56</v>
      </c>
      <c r="E607">
        <v>7746327</v>
      </c>
      <c r="F607" t="s">
        <v>18</v>
      </c>
      <c r="G607" t="s">
        <v>25</v>
      </c>
      <c r="H607" t="s">
        <v>1234</v>
      </c>
      <c r="I607" t="s">
        <v>1235</v>
      </c>
      <c r="J607" t="s">
        <v>1235</v>
      </c>
      <c r="K607">
        <v>1</v>
      </c>
      <c r="L607" s="1">
        <v>38353</v>
      </c>
      <c r="M607" s="1">
        <v>40177</v>
      </c>
      <c r="N607" s="1">
        <v>40177</v>
      </c>
      <c r="O607">
        <f t="shared" si="27"/>
        <v>3989</v>
      </c>
      <c r="P607" s="21">
        <f t="shared" si="28"/>
        <v>2165</v>
      </c>
      <c r="Q607" s="21">
        <f t="shared" si="29"/>
        <v>2165</v>
      </c>
    </row>
    <row r="608" spans="1:17" x14ac:dyDescent="0.2">
      <c r="A608" t="s">
        <v>6161</v>
      </c>
      <c r="B608" t="s">
        <v>6162</v>
      </c>
      <c r="C608" t="s">
        <v>6163</v>
      </c>
      <c r="D608" t="s">
        <v>56</v>
      </c>
      <c r="E608">
        <v>33500000</v>
      </c>
      <c r="F608" t="s">
        <v>113</v>
      </c>
      <c r="G608" t="s">
        <v>25</v>
      </c>
      <c r="H608" t="s">
        <v>1272</v>
      </c>
      <c r="I608" t="s">
        <v>1273</v>
      </c>
      <c r="J608" t="s">
        <v>6164</v>
      </c>
      <c r="K608">
        <v>2</v>
      </c>
      <c r="L608" s="1">
        <v>37622</v>
      </c>
      <c r="M608" s="1">
        <v>38677</v>
      </c>
      <c r="N608" s="1">
        <v>39140</v>
      </c>
      <c r="O608">
        <f t="shared" si="27"/>
        <v>4720</v>
      </c>
      <c r="P608" s="21">
        <f t="shared" si="28"/>
        <v>3665</v>
      </c>
      <c r="Q608" s="21">
        <f t="shared" si="29"/>
        <v>3202</v>
      </c>
    </row>
    <row r="609" spans="1:17" x14ac:dyDescent="0.2">
      <c r="A609" t="s">
        <v>6165</v>
      </c>
      <c r="B609" t="s">
        <v>6166</v>
      </c>
      <c r="C609" t="s">
        <v>6167</v>
      </c>
      <c r="D609" t="s">
        <v>741</v>
      </c>
      <c r="E609">
        <v>444000</v>
      </c>
      <c r="F609" t="s">
        <v>18</v>
      </c>
      <c r="G609" t="s">
        <v>25</v>
      </c>
      <c r="H609" t="s">
        <v>790</v>
      </c>
      <c r="I609" t="s">
        <v>791</v>
      </c>
      <c r="J609" t="s">
        <v>6168</v>
      </c>
      <c r="K609">
        <v>1</v>
      </c>
      <c r="L609" s="1">
        <v>39448</v>
      </c>
      <c r="M609" s="1">
        <v>40177</v>
      </c>
      <c r="N609" s="1">
        <v>40177</v>
      </c>
      <c r="O609">
        <f t="shared" si="27"/>
        <v>2894</v>
      </c>
      <c r="P609" s="21">
        <f t="shared" si="28"/>
        <v>2165</v>
      </c>
      <c r="Q609" s="21">
        <f t="shared" si="29"/>
        <v>2165</v>
      </c>
    </row>
    <row r="610" spans="1:17" x14ac:dyDescent="0.2">
      <c r="A610" t="s">
        <v>6174</v>
      </c>
      <c r="B610" t="s">
        <v>6175</v>
      </c>
      <c r="C610" t="s">
        <v>6176</v>
      </c>
      <c r="D610" t="s">
        <v>1247</v>
      </c>
      <c r="E610">
        <v>836778</v>
      </c>
      <c r="F610" t="s">
        <v>18</v>
      </c>
      <c r="G610" t="s">
        <v>25</v>
      </c>
      <c r="H610" t="s">
        <v>64</v>
      </c>
      <c r="I610" t="s">
        <v>1221</v>
      </c>
      <c r="J610" t="s">
        <v>3048</v>
      </c>
      <c r="K610">
        <v>1</v>
      </c>
      <c r="L610" s="1">
        <v>35431</v>
      </c>
      <c r="M610" s="1">
        <v>39910</v>
      </c>
      <c r="N610" s="1">
        <v>39910</v>
      </c>
      <c r="O610">
        <f t="shared" si="27"/>
        <v>6911</v>
      </c>
      <c r="P610" s="21">
        <f t="shared" si="28"/>
        <v>2432</v>
      </c>
      <c r="Q610" s="21">
        <f t="shared" si="29"/>
        <v>2432</v>
      </c>
    </row>
    <row r="611" spans="1:17" x14ac:dyDescent="0.2">
      <c r="A611" t="s">
        <v>6177</v>
      </c>
      <c r="B611" t="s">
        <v>6178</v>
      </c>
      <c r="C611" t="s">
        <v>6179</v>
      </c>
      <c r="D611" t="s">
        <v>56</v>
      </c>
      <c r="E611">
        <v>12300000</v>
      </c>
      <c r="F611" t="s">
        <v>207</v>
      </c>
      <c r="G611" t="s">
        <v>25</v>
      </c>
      <c r="H611" t="s">
        <v>64</v>
      </c>
      <c r="I611" t="s">
        <v>966</v>
      </c>
      <c r="J611" t="s">
        <v>6180</v>
      </c>
      <c r="K611">
        <v>2</v>
      </c>
      <c r="L611" s="1">
        <v>39083</v>
      </c>
      <c r="M611" s="1">
        <v>40189</v>
      </c>
      <c r="N611" s="1">
        <v>41750</v>
      </c>
      <c r="O611">
        <f t="shared" si="27"/>
        <v>3259</v>
      </c>
      <c r="P611" s="21">
        <f t="shared" si="28"/>
        <v>2153</v>
      </c>
      <c r="Q611" s="21">
        <f t="shared" si="29"/>
        <v>592</v>
      </c>
    </row>
    <row r="612" spans="1:17" x14ac:dyDescent="0.2">
      <c r="A612" t="s">
        <v>6181</v>
      </c>
      <c r="B612" t="s">
        <v>6182</v>
      </c>
      <c r="C612" t="s">
        <v>6183</v>
      </c>
      <c r="D612" t="s">
        <v>6184</v>
      </c>
      <c r="E612">
        <v>14350000</v>
      </c>
      <c r="F612" t="s">
        <v>18</v>
      </c>
      <c r="G612" t="s">
        <v>25</v>
      </c>
      <c r="H612" t="s">
        <v>380</v>
      </c>
      <c r="I612" t="s">
        <v>1212</v>
      </c>
      <c r="J612" t="s">
        <v>1212</v>
      </c>
      <c r="K612">
        <v>5</v>
      </c>
      <c r="L612" s="1">
        <v>39556</v>
      </c>
      <c r="M612" s="1">
        <v>40815</v>
      </c>
      <c r="N612" s="1">
        <v>42080</v>
      </c>
      <c r="O612">
        <f t="shared" si="27"/>
        <v>2786</v>
      </c>
      <c r="P612" s="21">
        <f t="shared" si="28"/>
        <v>1527</v>
      </c>
      <c r="Q612" s="21">
        <f t="shared" si="29"/>
        <v>262</v>
      </c>
    </row>
    <row r="613" spans="1:17" x14ac:dyDescent="0.2">
      <c r="A613" t="s">
        <v>6185</v>
      </c>
      <c r="B613" t="s">
        <v>6186</v>
      </c>
      <c r="C613" t="s">
        <v>6187</v>
      </c>
      <c r="D613" t="s">
        <v>633</v>
      </c>
      <c r="E613">
        <v>40800000</v>
      </c>
      <c r="F613" t="s">
        <v>18</v>
      </c>
      <c r="G613" t="s">
        <v>25</v>
      </c>
      <c r="H613" t="s">
        <v>64</v>
      </c>
      <c r="I613" t="s">
        <v>65</v>
      </c>
      <c r="J613" t="s">
        <v>4149</v>
      </c>
      <c r="K613">
        <v>4</v>
      </c>
      <c r="L613" s="1">
        <v>39083</v>
      </c>
      <c r="M613" s="1">
        <v>40059</v>
      </c>
      <c r="N613" s="1">
        <v>42173</v>
      </c>
      <c r="O613">
        <f t="shared" si="27"/>
        <v>3259</v>
      </c>
      <c r="P613" s="21">
        <f t="shared" si="28"/>
        <v>2283</v>
      </c>
      <c r="Q613" s="21">
        <f t="shared" si="29"/>
        <v>169</v>
      </c>
    </row>
    <row r="614" spans="1:17" x14ac:dyDescent="0.2">
      <c r="A614" t="s">
        <v>6188</v>
      </c>
      <c r="B614" t="s">
        <v>6189</v>
      </c>
      <c r="C614" t="s">
        <v>6190</v>
      </c>
      <c r="D614" t="s">
        <v>56</v>
      </c>
      <c r="E614">
        <v>57777000</v>
      </c>
      <c r="F614" t="s">
        <v>689</v>
      </c>
      <c r="G614" t="s">
        <v>25</v>
      </c>
      <c r="H614" t="s">
        <v>64</v>
      </c>
      <c r="I614" t="s">
        <v>95</v>
      </c>
      <c r="J614" t="s">
        <v>376</v>
      </c>
      <c r="K614">
        <v>3</v>
      </c>
      <c r="L614" s="1">
        <v>39083</v>
      </c>
      <c r="M614" s="1">
        <v>40129</v>
      </c>
      <c r="N614" s="1">
        <v>41823</v>
      </c>
      <c r="O614">
        <f t="shared" si="27"/>
        <v>3259</v>
      </c>
      <c r="P614" s="21">
        <f t="shared" si="28"/>
        <v>2213</v>
      </c>
      <c r="Q614" s="21">
        <f t="shared" si="29"/>
        <v>519</v>
      </c>
    </row>
    <row r="615" spans="1:17" x14ac:dyDescent="0.2">
      <c r="A615" t="s">
        <v>6193</v>
      </c>
      <c r="B615" t="s">
        <v>6194</v>
      </c>
      <c r="C615" t="s">
        <v>6195</v>
      </c>
      <c r="D615" t="s">
        <v>741</v>
      </c>
      <c r="E615">
        <v>2807000</v>
      </c>
      <c r="F615" t="s">
        <v>18</v>
      </c>
      <c r="G615" t="s">
        <v>25</v>
      </c>
      <c r="H615" t="s">
        <v>1234</v>
      </c>
      <c r="I615" t="s">
        <v>6196</v>
      </c>
      <c r="J615" t="s">
        <v>634</v>
      </c>
      <c r="K615">
        <v>2</v>
      </c>
      <c r="L615" s="1">
        <v>35431</v>
      </c>
      <c r="M615" s="1">
        <v>40037</v>
      </c>
      <c r="N615" s="1">
        <v>41486</v>
      </c>
      <c r="O615">
        <f t="shared" si="27"/>
        <v>6911</v>
      </c>
      <c r="P615" s="21">
        <f t="shared" si="28"/>
        <v>2305</v>
      </c>
      <c r="Q615" s="21">
        <f t="shared" si="29"/>
        <v>856</v>
      </c>
    </row>
    <row r="616" spans="1:17" x14ac:dyDescent="0.2">
      <c r="A616" t="s">
        <v>6197</v>
      </c>
      <c r="B616" t="s">
        <v>6198</v>
      </c>
      <c r="C616" t="s">
        <v>6199</v>
      </c>
      <c r="D616" t="s">
        <v>75</v>
      </c>
      <c r="E616">
        <v>30000</v>
      </c>
      <c r="F616" t="s">
        <v>18</v>
      </c>
      <c r="G616" t="s">
        <v>25</v>
      </c>
      <c r="H616" t="s">
        <v>106</v>
      </c>
      <c r="I616" t="s">
        <v>107</v>
      </c>
      <c r="J616" t="s">
        <v>108</v>
      </c>
      <c r="K616">
        <v>1</v>
      </c>
      <c r="L616" s="1">
        <v>40836</v>
      </c>
      <c r="M616" s="1">
        <v>40826</v>
      </c>
      <c r="N616" s="1">
        <v>40826</v>
      </c>
      <c r="O616">
        <f t="shared" si="27"/>
        <v>1506</v>
      </c>
      <c r="P616" s="21">
        <f t="shared" si="28"/>
        <v>1516</v>
      </c>
      <c r="Q616" s="21">
        <f t="shared" si="29"/>
        <v>1516</v>
      </c>
    </row>
    <row r="617" spans="1:17" x14ac:dyDescent="0.2">
      <c r="A617" t="s">
        <v>6200</v>
      </c>
      <c r="B617" t="s">
        <v>6201</v>
      </c>
      <c r="C617" t="s">
        <v>6202</v>
      </c>
      <c r="D617" t="s">
        <v>3797</v>
      </c>
      <c r="E617">
        <v>4500000</v>
      </c>
      <c r="F617" t="s">
        <v>18</v>
      </c>
      <c r="G617" t="s">
        <v>25</v>
      </c>
      <c r="H617" t="s">
        <v>44</v>
      </c>
      <c r="I617" t="s">
        <v>282</v>
      </c>
      <c r="J617" t="s">
        <v>282</v>
      </c>
      <c r="K617">
        <v>2</v>
      </c>
      <c r="L617" s="1">
        <v>39814</v>
      </c>
      <c r="M617" s="1">
        <v>41872</v>
      </c>
      <c r="N617" s="1">
        <v>42194</v>
      </c>
      <c r="O617">
        <f t="shared" si="27"/>
        <v>2528</v>
      </c>
      <c r="P617" s="21">
        <f t="shared" si="28"/>
        <v>470</v>
      </c>
      <c r="Q617" s="21">
        <f t="shared" si="29"/>
        <v>148</v>
      </c>
    </row>
    <row r="618" spans="1:17" x14ac:dyDescent="0.2">
      <c r="A618" t="s">
        <v>6203</v>
      </c>
      <c r="B618" t="s">
        <v>6204</v>
      </c>
      <c r="C618" t="s">
        <v>6205</v>
      </c>
      <c r="D618" t="s">
        <v>42</v>
      </c>
      <c r="E618">
        <v>166000</v>
      </c>
      <c r="F618" t="s">
        <v>18</v>
      </c>
      <c r="G618" t="s">
        <v>25</v>
      </c>
      <c r="H618" t="s">
        <v>1234</v>
      </c>
      <c r="I618" t="s">
        <v>1235</v>
      </c>
      <c r="J618" t="s">
        <v>6206</v>
      </c>
      <c r="K618">
        <v>1</v>
      </c>
      <c r="L618" s="1">
        <v>39448</v>
      </c>
      <c r="M618" s="1">
        <v>40595</v>
      </c>
      <c r="N618" s="1">
        <v>40595</v>
      </c>
      <c r="O618">
        <f t="shared" si="27"/>
        <v>2894</v>
      </c>
      <c r="P618" s="21">
        <f t="shared" si="28"/>
        <v>1747</v>
      </c>
      <c r="Q618" s="21">
        <f t="shared" si="29"/>
        <v>1747</v>
      </c>
    </row>
    <row r="619" spans="1:17" x14ac:dyDescent="0.2">
      <c r="A619" t="s">
        <v>6214</v>
      </c>
      <c r="B619" t="s">
        <v>6215</v>
      </c>
      <c r="C619" t="s">
        <v>6216</v>
      </c>
      <c r="D619" t="s">
        <v>42</v>
      </c>
      <c r="E619">
        <v>10000000</v>
      </c>
      <c r="F619" t="s">
        <v>113</v>
      </c>
      <c r="G619" t="s">
        <v>25</v>
      </c>
      <c r="H619" t="s">
        <v>64</v>
      </c>
      <c r="I619" t="s">
        <v>65</v>
      </c>
      <c r="J619" t="s">
        <v>1419</v>
      </c>
      <c r="K619">
        <v>1</v>
      </c>
      <c r="L619" s="1">
        <v>33604</v>
      </c>
      <c r="M619" s="1">
        <v>37830</v>
      </c>
      <c r="N619" s="1">
        <v>37830</v>
      </c>
      <c r="O619">
        <f t="shared" si="27"/>
        <v>8738</v>
      </c>
      <c r="P619" s="21">
        <f t="shared" si="28"/>
        <v>4512</v>
      </c>
      <c r="Q619" s="21">
        <f t="shared" si="29"/>
        <v>4512</v>
      </c>
    </row>
    <row r="620" spans="1:17" x14ac:dyDescent="0.2">
      <c r="A620" t="s">
        <v>6217</v>
      </c>
      <c r="B620" t="s">
        <v>6218</v>
      </c>
      <c r="C620" t="s">
        <v>6219</v>
      </c>
      <c r="D620" t="s">
        <v>1384</v>
      </c>
      <c r="E620">
        <v>5200000</v>
      </c>
      <c r="F620" t="s">
        <v>18</v>
      </c>
      <c r="G620" t="s">
        <v>25</v>
      </c>
      <c r="H620" t="s">
        <v>44</v>
      </c>
      <c r="I620" t="s">
        <v>282</v>
      </c>
      <c r="J620" t="s">
        <v>6220</v>
      </c>
      <c r="K620">
        <v>1</v>
      </c>
      <c r="L620" s="1">
        <v>37622</v>
      </c>
      <c r="M620" s="1">
        <v>40738</v>
      </c>
      <c r="N620" s="1">
        <v>40738</v>
      </c>
      <c r="O620">
        <f t="shared" si="27"/>
        <v>4720</v>
      </c>
      <c r="P620" s="21">
        <f t="shared" si="28"/>
        <v>1604</v>
      </c>
      <c r="Q620" s="21">
        <f t="shared" si="29"/>
        <v>1604</v>
      </c>
    </row>
    <row r="621" spans="1:17" x14ac:dyDescent="0.2">
      <c r="A621" t="s">
        <v>6225</v>
      </c>
      <c r="B621" t="s">
        <v>6226</v>
      </c>
      <c r="C621" t="s">
        <v>6227</v>
      </c>
      <c r="D621" t="s">
        <v>766</v>
      </c>
      <c r="E621">
        <v>31670000</v>
      </c>
      <c r="F621" t="s">
        <v>207</v>
      </c>
      <c r="G621" t="s">
        <v>25</v>
      </c>
      <c r="H621" t="s">
        <v>158</v>
      </c>
      <c r="I621" t="s">
        <v>244</v>
      </c>
      <c r="J621" t="s">
        <v>2729</v>
      </c>
      <c r="K621">
        <v>2</v>
      </c>
      <c r="L621" s="1">
        <v>38353</v>
      </c>
      <c r="M621" s="1">
        <v>39167</v>
      </c>
      <c r="N621" s="1">
        <v>40029</v>
      </c>
      <c r="O621">
        <f t="shared" si="27"/>
        <v>3989</v>
      </c>
      <c r="P621" s="21">
        <f t="shared" si="28"/>
        <v>3175</v>
      </c>
      <c r="Q621" s="21">
        <f t="shared" si="29"/>
        <v>2313</v>
      </c>
    </row>
    <row r="622" spans="1:17" x14ac:dyDescent="0.2">
      <c r="A622" t="s">
        <v>6237</v>
      </c>
      <c r="B622" t="s">
        <v>6238</v>
      </c>
      <c r="C622" t="s">
        <v>6239</v>
      </c>
      <c r="D622" t="s">
        <v>2966</v>
      </c>
      <c r="E622">
        <v>100000</v>
      </c>
      <c r="F622" t="s">
        <v>18</v>
      </c>
      <c r="G622" t="s">
        <v>25</v>
      </c>
      <c r="H622" t="s">
        <v>89</v>
      </c>
      <c r="I622" t="s">
        <v>3569</v>
      </c>
      <c r="J622" t="s">
        <v>3569</v>
      </c>
      <c r="K622">
        <v>1</v>
      </c>
      <c r="L622" s="1">
        <v>41868</v>
      </c>
      <c r="M622" s="1">
        <v>41591</v>
      </c>
      <c r="N622" s="1">
        <v>41591</v>
      </c>
      <c r="O622">
        <f t="shared" si="27"/>
        <v>474</v>
      </c>
      <c r="P622" s="21">
        <f t="shared" si="28"/>
        <v>751</v>
      </c>
      <c r="Q622" s="21">
        <f t="shared" si="29"/>
        <v>751</v>
      </c>
    </row>
    <row r="623" spans="1:17" x14ac:dyDescent="0.2">
      <c r="A623" t="s">
        <v>6240</v>
      </c>
      <c r="B623" t="s">
        <v>6241</v>
      </c>
      <c r="C623" t="s">
        <v>6242</v>
      </c>
      <c r="D623" t="s">
        <v>766</v>
      </c>
      <c r="E623">
        <v>1250000</v>
      </c>
      <c r="F623" t="s">
        <v>18</v>
      </c>
      <c r="G623" t="s">
        <v>25</v>
      </c>
      <c r="H623" t="s">
        <v>1352</v>
      </c>
      <c r="I623" t="s">
        <v>1353</v>
      </c>
      <c r="J623" t="s">
        <v>6243</v>
      </c>
      <c r="K623">
        <v>1</v>
      </c>
      <c r="L623" s="1">
        <v>39814</v>
      </c>
      <c r="M623" s="1">
        <v>41932</v>
      </c>
      <c r="N623" s="1">
        <v>41932</v>
      </c>
      <c r="O623">
        <f t="shared" si="27"/>
        <v>2528</v>
      </c>
      <c r="P623" s="21">
        <f t="shared" si="28"/>
        <v>410</v>
      </c>
      <c r="Q623" s="21">
        <f t="shared" si="29"/>
        <v>410</v>
      </c>
    </row>
    <row r="624" spans="1:17" x14ac:dyDescent="0.2">
      <c r="A624" t="s">
        <v>6244</v>
      </c>
      <c r="B624" t="s">
        <v>6245</v>
      </c>
      <c r="C624" t="s">
        <v>6246</v>
      </c>
      <c r="D624" t="s">
        <v>1247</v>
      </c>
      <c r="E624">
        <v>17825489</v>
      </c>
      <c r="F624" t="s">
        <v>18</v>
      </c>
      <c r="G624" t="s">
        <v>25</v>
      </c>
      <c r="H624" t="s">
        <v>3993</v>
      </c>
      <c r="I624" t="s">
        <v>3994</v>
      </c>
      <c r="J624" t="s">
        <v>3995</v>
      </c>
      <c r="K624">
        <v>4</v>
      </c>
      <c r="L624" s="1">
        <v>37987</v>
      </c>
      <c r="M624" s="1">
        <v>40184</v>
      </c>
      <c r="N624" s="1">
        <v>42214</v>
      </c>
      <c r="O624">
        <f t="shared" si="27"/>
        <v>4355</v>
      </c>
      <c r="P624" s="21">
        <f t="shared" si="28"/>
        <v>2158</v>
      </c>
      <c r="Q624" s="21">
        <f t="shared" si="29"/>
        <v>128</v>
      </c>
    </row>
    <row r="625" spans="1:17" x14ac:dyDescent="0.2">
      <c r="A625" t="s">
        <v>6251</v>
      </c>
      <c r="B625" t="s">
        <v>6252</v>
      </c>
      <c r="C625" t="s">
        <v>6253</v>
      </c>
      <c r="D625" t="s">
        <v>56</v>
      </c>
      <c r="E625">
        <v>440000</v>
      </c>
      <c r="F625" t="s">
        <v>18</v>
      </c>
      <c r="G625" t="s">
        <v>25</v>
      </c>
      <c r="H625" t="s">
        <v>142</v>
      </c>
      <c r="I625" t="s">
        <v>1165</v>
      </c>
      <c r="J625" t="s">
        <v>6254</v>
      </c>
      <c r="K625">
        <v>1</v>
      </c>
      <c r="L625" s="1">
        <v>37987</v>
      </c>
      <c r="M625" s="1">
        <v>39953</v>
      </c>
      <c r="N625" s="1">
        <v>39953</v>
      </c>
      <c r="O625">
        <f t="shared" si="27"/>
        <v>4355</v>
      </c>
      <c r="P625" s="21">
        <f t="shared" si="28"/>
        <v>2389</v>
      </c>
      <c r="Q625" s="21">
        <f t="shared" si="29"/>
        <v>2389</v>
      </c>
    </row>
    <row r="626" spans="1:17" x14ac:dyDescent="0.2">
      <c r="A626" t="s">
        <v>6258</v>
      </c>
      <c r="B626" t="s">
        <v>6259</v>
      </c>
      <c r="C626" t="s">
        <v>6260</v>
      </c>
      <c r="D626" t="s">
        <v>1384</v>
      </c>
      <c r="E626">
        <v>36519878</v>
      </c>
      <c r="F626" t="s">
        <v>18</v>
      </c>
      <c r="G626" t="s">
        <v>25</v>
      </c>
      <c r="H626" t="s">
        <v>135</v>
      </c>
      <c r="I626" t="s">
        <v>136</v>
      </c>
      <c r="J626" t="s">
        <v>6261</v>
      </c>
      <c r="K626">
        <v>11</v>
      </c>
      <c r="L626" s="1">
        <v>36161</v>
      </c>
      <c r="M626" s="1">
        <v>38673</v>
      </c>
      <c r="N626" s="1">
        <v>41850</v>
      </c>
      <c r="O626">
        <f t="shared" si="27"/>
        <v>6181</v>
      </c>
      <c r="P626" s="21">
        <f t="shared" si="28"/>
        <v>3669</v>
      </c>
      <c r="Q626" s="21">
        <f t="shared" si="29"/>
        <v>492</v>
      </c>
    </row>
    <row r="627" spans="1:17" x14ac:dyDescent="0.2">
      <c r="A627" t="s">
        <v>6269</v>
      </c>
      <c r="B627" t="s">
        <v>6270</v>
      </c>
      <c r="C627" t="s">
        <v>6271</v>
      </c>
      <c r="D627" t="s">
        <v>94</v>
      </c>
      <c r="E627">
        <v>167000</v>
      </c>
      <c r="F627" t="s">
        <v>18</v>
      </c>
      <c r="G627" t="s">
        <v>25</v>
      </c>
      <c r="H627" t="s">
        <v>286</v>
      </c>
      <c r="I627" t="s">
        <v>578</v>
      </c>
      <c r="J627" t="s">
        <v>578</v>
      </c>
      <c r="K627">
        <v>1</v>
      </c>
      <c r="L627" s="1">
        <v>40544</v>
      </c>
      <c r="M627" s="1">
        <v>41079</v>
      </c>
      <c r="N627" s="1">
        <v>41079</v>
      </c>
      <c r="O627">
        <f t="shared" si="27"/>
        <v>1798</v>
      </c>
      <c r="P627" s="21">
        <f t="shared" si="28"/>
        <v>1263</v>
      </c>
      <c r="Q627" s="21">
        <f t="shared" si="29"/>
        <v>1263</v>
      </c>
    </row>
    <row r="628" spans="1:17" x14ac:dyDescent="0.2">
      <c r="A628" t="s">
        <v>6279</v>
      </c>
      <c r="B628" t="s">
        <v>6280</v>
      </c>
      <c r="C628" t="s">
        <v>6281</v>
      </c>
      <c r="D628" t="s">
        <v>6282</v>
      </c>
      <c r="E628">
        <v>500000</v>
      </c>
      <c r="F628" t="s">
        <v>207</v>
      </c>
      <c r="G628" t="s">
        <v>25</v>
      </c>
      <c r="H628" t="s">
        <v>1272</v>
      </c>
      <c r="I628" t="s">
        <v>1273</v>
      </c>
      <c r="J628" t="s">
        <v>6283</v>
      </c>
      <c r="K628">
        <v>1</v>
      </c>
      <c r="L628" s="1">
        <v>39114</v>
      </c>
      <c r="M628" s="1">
        <v>39128</v>
      </c>
      <c r="N628" s="1">
        <v>39128</v>
      </c>
      <c r="O628">
        <f t="shared" si="27"/>
        <v>3228</v>
      </c>
      <c r="P628" s="21">
        <f t="shared" si="28"/>
        <v>3214</v>
      </c>
      <c r="Q628" s="21">
        <f t="shared" si="29"/>
        <v>3214</v>
      </c>
    </row>
    <row r="629" spans="1:17" x14ac:dyDescent="0.2">
      <c r="A629" t="s">
        <v>6294</v>
      </c>
      <c r="B629" t="s">
        <v>6295</v>
      </c>
      <c r="C629" t="s">
        <v>6296</v>
      </c>
      <c r="D629" t="s">
        <v>56</v>
      </c>
      <c r="E629">
        <v>525000</v>
      </c>
      <c r="F629" t="s">
        <v>18</v>
      </c>
      <c r="G629" t="s">
        <v>25</v>
      </c>
      <c r="H629" t="s">
        <v>142</v>
      </c>
      <c r="I629" t="s">
        <v>1165</v>
      </c>
      <c r="J629" t="s">
        <v>6297</v>
      </c>
      <c r="K629">
        <v>1</v>
      </c>
      <c r="L629" s="1">
        <v>38718</v>
      </c>
      <c r="M629" s="1">
        <v>41397</v>
      </c>
      <c r="N629" s="1">
        <v>41397</v>
      </c>
      <c r="O629">
        <f t="shared" si="27"/>
        <v>3624</v>
      </c>
      <c r="P629" s="21">
        <f t="shared" si="28"/>
        <v>945</v>
      </c>
      <c r="Q629" s="21">
        <f t="shared" si="29"/>
        <v>945</v>
      </c>
    </row>
    <row r="630" spans="1:17" x14ac:dyDescent="0.2">
      <c r="A630" t="s">
        <v>6305</v>
      </c>
      <c r="B630" t="s">
        <v>6306</v>
      </c>
      <c r="C630" t="s">
        <v>6307</v>
      </c>
      <c r="D630" t="s">
        <v>6308</v>
      </c>
      <c r="E630">
        <v>18000000</v>
      </c>
      <c r="F630" t="s">
        <v>18</v>
      </c>
      <c r="G630" t="s">
        <v>25</v>
      </c>
      <c r="H630" t="s">
        <v>64</v>
      </c>
      <c r="I630" t="s">
        <v>65</v>
      </c>
      <c r="J630" t="s">
        <v>71</v>
      </c>
      <c r="K630">
        <v>1</v>
      </c>
      <c r="L630" s="1">
        <v>40909</v>
      </c>
      <c r="M630" s="1">
        <v>42198</v>
      </c>
      <c r="N630" s="1">
        <v>42198</v>
      </c>
      <c r="O630">
        <f t="shared" si="27"/>
        <v>1433</v>
      </c>
      <c r="P630" s="21">
        <f t="shared" si="28"/>
        <v>144</v>
      </c>
      <c r="Q630" s="21">
        <f t="shared" si="29"/>
        <v>144</v>
      </c>
    </row>
    <row r="631" spans="1:17" x14ac:dyDescent="0.2">
      <c r="A631" t="s">
        <v>6318</v>
      </c>
      <c r="B631" t="s">
        <v>6319</v>
      </c>
      <c r="C631" t="s">
        <v>6320</v>
      </c>
      <c r="D631" t="s">
        <v>741</v>
      </c>
      <c r="E631">
        <v>10000</v>
      </c>
      <c r="F631" t="s">
        <v>18</v>
      </c>
      <c r="G631" t="s">
        <v>25</v>
      </c>
      <c r="H631" t="s">
        <v>64</v>
      </c>
      <c r="I631" t="s">
        <v>65</v>
      </c>
      <c r="J631" t="s">
        <v>2706</v>
      </c>
      <c r="K631">
        <v>1</v>
      </c>
      <c r="L631" s="1">
        <v>37257</v>
      </c>
      <c r="M631" s="1">
        <v>40087</v>
      </c>
      <c r="N631" s="1">
        <v>40087</v>
      </c>
      <c r="O631">
        <f t="shared" si="27"/>
        <v>5085</v>
      </c>
      <c r="P631" s="21">
        <f t="shared" si="28"/>
        <v>2255</v>
      </c>
      <c r="Q631" s="21">
        <f t="shared" si="29"/>
        <v>2255</v>
      </c>
    </row>
    <row r="632" spans="1:17" x14ac:dyDescent="0.2">
      <c r="A632" t="s">
        <v>6330</v>
      </c>
      <c r="B632" t="s">
        <v>6331</v>
      </c>
      <c r="C632" t="s">
        <v>6332</v>
      </c>
      <c r="D632" t="s">
        <v>1247</v>
      </c>
      <c r="E632">
        <v>200000</v>
      </c>
      <c r="F632" t="s">
        <v>18</v>
      </c>
      <c r="G632" t="s">
        <v>25</v>
      </c>
      <c r="H632" t="s">
        <v>158</v>
      </c>
      <c r="I632" t="s">
        <v>244</v>
      </c>
      <c r="J632" t="s">
        <v>6333</v>
      </c>
      <c r="K632">
        <v>2</v>
      </c>
      <c r="L632" s="1">
        <v>39448</v>
      </c>
      <c r="M632" s="1">
        <v>40472</v>
      </c>
      <c r="N632" s="1">
        <v>40739</v>
      </c>
      <c r="O632">
        <f t="shared" si="27"/>
        <v>2894</v>
      </c>
      <c r="P632" s="21">
        <f t="shared" si="28"/>
        <v>1870</v>
      </c>
      <c r="Q632" s="21">
        <f t="shared" si="29"/>
        <v>1603</v>
      </c>
    </row>
    <row r="633" spans="1:17" x14ac:dyDescent="0.2">
      <c r="A633" t="s">
        <v>6343</v>
      </c>
      <c r="B633" t="s">
        <v>6344</v>
      </c>
      <c r="C633" t="s">
        <v>6345</v>
      </c>
      <c r="D633" t="s">
        <v>56</v>
      </c>
      <c r="E633">
        <v>500000</v>
      </c>
      <c r="F633" t="s">
        <v>18</v>
      </c>
      <c r="G633" t="s">
        <v>25</v>
      </c>
      <c r="H633" t="s">
        <v>99</v>
      </c>
      <c r="I633" t="s">
        <v>3295</v>
      </c>
      <c r="J633" t="s">
        <v>6346</v>
      </c>
      <c r="K633">
        <v>1</v>
      </c>
      <c r="L633" s="1">
        <v>40179</v>
      </c>
      <c r="M633" s="1">
        <v>41372</v>
      </c>
      <c r="N633" s="1">
        <v>41372</v>
      </c>
      <c r="O633">
        <f t="shared" si="27"/>
        <v>2163</v>
      </c>
      <c r="P633" s="21">
        <f t="shared" si="28"/>
        <v>970</v>
      </c>
      <c r="Q633" s="21">
        <f t="shared" si="29"/>
        <v>970</v>
      </c>
    </row>
    <row r="634" spans="1:17" x14ac:dyDescent="0.2">
      <c r="A634" t="s">
        <v>6347</v>
      </c>
      <c r="B634" t="s">
        <v>6348</v>
      </c>
      <c r="C634" t="s">
        <v>6349</v>
      </c>
      <c r="D634" t="s">
        <v>766</v>
      </c>
      <c r="E634">
        <v>13000000</v>
      </c>
      <c r="F634" t="s">
        <v>207</v>
      </c>
      <c r="G634" t="s">
        <v>25</v>
      </c>
      <c r="H634" t="s">
        <v>64</v>
      </c>
      <c r="I634" t="s">
        <v>65</v>
      </c>
      <c r="J634" t="s">
        <v>1419</v>
      </c>
      <c r="K634">
        <v>1</v>
      </c>
      <c r="L634" s="1">
        <v>39814</v>
      </c>
      <c r="M634" s="1">
        <v>39525</v>
      </c>
      <c r="N634" s="1">
        <v>39525</v>
      </c>
      <c r="O634">
        <f t="shared" si="27"/>
        <v>2528</v>
      </c>
      <c r="P634" s="21">
        <f t="shared" si="28"/>
        <v>2817</v>
      </c>
      <c r="Q634" s="21">
        <f t="shared" si="29"/>
        <v>2817</v>
      </c>
    </row>
    <row r="635" spans="1:17" x14ac:dyDescent="0.2">
      <c r="A635" t="s">
        <v>6350</v>
      </c>
      <c r="B635" t="s">
        <v>6351</v>
      </c>
      <c r="C635" t="s">
        <v>6352</v>
      </c>
      <c r="D635" t="s">
        <v>6353</v>
      </c>
      <c r="E635">
        <v>12000000</v>
      </c>
      <c r="F635" t="s">
        <v>18</v>
      </c>
      <c r="G635" t="s">
        <v>25</v>
      </c>
      <c r="H635" t="s">
        <v>158</v>
      </c>
      <c r="I635" t="s">
        <v>244</v>
      </c>
      <c r="J635" t="s">
        <v>244</v>
      </c>
      <c r="K635">
        <v>1</v>
      </c>
      <c r="L635" s="1">
        <v>33970</v>
      </c>
      <c r="M635" s="1">
        <v>42094</v>
      </c>
      <c r="N635" s="1">
        <v>42094</v>
      </c>
      <c r="O635">
        <f t="shared" si="27"/>
        <v>8372</v>
      </c>
      <c r="P635" s="21">
        <f t="shared" si="28"/>
        <v>248</v>
      </c>
      <c r="Q635" s="21">
        <f t="shared" si="29"/>
        <v>248</v>
      </c>
    </row>
    <row r="636" spans="1:17" x14ac:dyDescent="0.2">
      <c r="A636" t="s">
        <v>6357</v>
      </c>
      <c r="B636" t="s">
        <v>6358</v>
      </c>
      <c r="C636" t="s">
        <v>6359</v>
      </c>
      <c r="D636" t="s">
        <v>744</v>
      </c>
      <c r="E636">
        <v>6000000</v>
      </c>
      <c r="F636" t="s">
        <v>113</v>
      </c>
      <c r="G636" t="s">
        <v>25</v>
      </c>
      <c r="H636" t="s">
        <v>644</v>
      </c>
      <c r="I636" t="s">
        <v>645</v>
      </c>
      <c r="J636" t="s">
        <v>6346</v>
      </c>
      <c r="K636">
        <v>1</v>
      </c>
      <c r="L636" s="1">
        <v>32874</v>
      </c>
      <c r="M636" s="1">
        <v>38000</v>
      </c>
      <c r="N636" s="1">
        <v>38000</v>
      </c>
      <c r="O636">
        <f t="shared" si="27"/>
        <v>9468</v>
      </c>
      <c r="P636" s="21">
        <f t="shared" si="28"/>
        <v>4342</v>
      </c>
      <c r="Q636" s="21">
        <f t="shared" si="29"/>
        <v>4342</v>
      </c>
    </row>
    <row r="637" spans="1:17" x14ac:dyDescent="0.2">
      <c r="A637" t="s">
        <v>6363</v>
      </c>
      <c r="B637" t="s">
        <v>6364</v>
      </c>
      <c r="C637" t="s">
        <v>6365</v>
      </c>
      <c r="D637" t="s">
        <v>42</v>
      </c>
      <c r="E637">
        <v>424999</v>
      </c>
      <c r="F637" t="s">
        <v>18</v>
      </c>
      <c r="G637" t="s">
        <v>25</v>
      </c>
      <c r="H637" t="s">
        <v>286</v>
      </c>
      <c r="I637" t="s">
        <v>578</v>
      </c>
      <c r="J637" t="s">
        <v>6366</v>
      </c>
      <c r="K637">
        <v>2</v>
      </c>
      <c r="L637" s="1">
        <v>40909</v>
      </c>
      <c r="M637" s="1">
        <v>41053</v>
      </c>
      <c r="N637" s="1">
        <v>41184</v>
      </c>
      <c r="O637">
        <f t="shared" si="27"/>
        <v>1433</v>
      </c>
      <c r="P637" s="21">
        <f t="shared" si="28"/>
        <v>1289</v>
      </c>
      <c r="Q637" s="21">
        <f t="shared" si="29"/>
        <v>1158</v>
      </c>
    </row>
    <row r="638" spans="1:17" x14ac:dyDescent="0.2">
      <c r="A638" t="s">
        <v>6367</v>
      </c>
      <c r="B638" t="s">
        <v>6368</v>
      </c>
      <c r="C638" t="s">
        <v>6369</v>
      </c>
      <c r="D638" t="s">
        <v>50</v>
      </c>
      <c r="E638">
        <v>83606</v>
      </c>
      <c r="F638" t="s">
        <v>18</v>
      </c>
      <c r="G638" t="s">
        <v>25</v>
      </c>
      <c r="H638" t="s">
        <v>545</v>
      </c>
      <c r="I638" t="s">
        <v>546</v>
      </c>
      <c r="J638" t="s">
        <v>778</v>
      </c>
      <c r="K638">
        <v>1</v>
      </c>
      <c r="L638" s="1">
        <v>39814</v>
      </c>
      <c r="M638" s="1">
        <v>41408</v>
      </c>
      <c r="N638" s="1">
        <v>41408</v>
      </c>
      <c r="O638">
        <f t="shared" si="27"/>
        <v>2528</v>
      </c>
      <c r="P638" s="21">
        <f t="shared" si="28"/>
        <v>934</v>
      </c>
      <c r="Q638" s="21">
        <f t="shared" si="29"/>
        <v>934</v>
      </c>
    </row>
    <row r="639" spans="1:17" x14ac:dyDescent="0.2">
      <c r="A639" t="s">
        <v>6370</v>
      </c>
      <c r="B639" t="s">
        <v>6371</v>
      </c>
      <c r="C639" t="s">
        <v>6372</v>
      </c>
      <c r="D639" t="s">
        <v>94</v>
      </c>
      <c r="E639">
        <v>798542</v>
      </c>
      <c r="F639" t="s">
        <v>18</v>
      </c>
      <c r="G639" t="s">
        <v>25</v>
      </c>
      <c r="H639" t="s">
        <v>582</v>
      </c>
      <c r="I639" t="s">
        <v>6373</v>
      </c>
      <c r="J639" t="s">
        <v>6373</v>
      </c>
      <c r="K639">
        <v>2</v>
      </c>
      <c r="L639" s="1">
        <v>37257</v>
      </c>
      <c r="M639" s="1">
        <v>40407</v>
      </c>
      <c r="N639" s="1">
        <v>40581</v>
      </c>
      <c r="O639">
        <f t="shared" si="27"/>
        <v>5085</v>
      </c>
      <c r="P639" s="21">
        <f t="shared" si="28"/>
        <v>1935</v>
      </c>
      <c r="Q639" s="21">
        <f t="shared" si="29"/>
        <v>1761</v>
      </c>
    </row>
    <row r="640" spans="1:17" x14ac:dyDescent="0.2">
      <c r="A640" t="s">
        <v>6374</v>
      </c>
      <c r="B640" t="s">
        <v>6375</v>
      </c>
      <c r="D640" t="s">
        <v>42</v>
      </c>
      <c r="E640">
        <v>1325000</v>
      </c>
      <c r="F640" t="s">
        <v>18</v>
      </c>
      <c r="G640" t="s">
        <v>25</v>
      </c>
      <c r="H640" t="s">
        <v>44</v>
      </c>
      <c r="I640" t="s">
        <v>282</v>
      </c>
      <c r="J640" t="s">
        <v>6376</v>
      </c>
      <c r="K640">
        <v>2</v>
      </c>
      <c r="L640" s="1">
        <v>31048</v>
      </c>
      <c r="M640" s="1">
        <v>39973</v>
      </c>
      <c r="N640" s="1">
        <v>40407</v>
      </c>
      <c r="O640">
        <f t="shared" si="27"/>
        <v>11294</v>
      </c>
      <c r="P640" s="21">
        <f t="shared" si="28"/>
        <v>2369</v>
      </c>
      <c r="Q640" s="21">
        <f t="shared" si="29"/>
        <v>1935</v>
      </c>
    </row>
    <row r="641" spans="1:17" x14ac:dyDescent="0.2">
      <c r="A641" t="s">
        <v>6377</v>
      </c>
      <c r="B641" t="s">
        <v>6378</v>
      </c>
      <c r="C641" t="s">
        <v>6379</v>
      </c>
      <c r="D641" t="s">
        <v>6380</v>
      </c>
      <c r="E641">
        <v>335000</v>
      </c>
      <c r="F641" t="s">
        <v>18</v>
      </c>
      <c r="G641" t="s">
        <v>25</v>
      </c>
      <c r="H641" t="s">
        <v>1011</v>
      </c>
      <c r="I641" t="s">
        <v>6381</v>
      </c>
      <c r="J641" t="s">
        <v>6382</v>
      </c>
      <c r="K641">
        <v>2</v>
      </c>
      <c r="L641" s="1">
        <v>40168</v>
      </c>
      <c r="M641" s="1">
        <v>39527</v>
      </c>
      <c r="N641" s="1">
        <v>41045</v>
      </c>
      <c r="O641">
        <f t="shared" si="27"/>
        <v>2174</v>
      </c>
      <c r="P641" s="21">
        <f t="shared" si="28"/>
        <v>2815</v>
      </c>
      <c r="Q641" s="21">
        <f t="shared" si="29"/>
        <v>1297</v>
      </c>
    </row>
    <row r="642" spans="1:17" x14ac:dyDescent="0.2">
      <c r="A642" t="s">
        <v>6389</v>
      </c>
      <c r="B642" t="s">
        <v>6390</v>
      </c>
      <c r="C642" t="s">
        <v>6391</v>
      </c>
      <c r="D642" t="s">
        <v>6392</v>
      </c>
      <c r="E642">
        <v>250000</v>
      </c>
      <c r="F642" t="s">
        <v>18</v>
      </c>
      <c r="G642" t="s">
        <v>25</v>
      </c>
      <c r="H642" t="s">
        <v>64</v>
      </c>
      <c r="I642" t="s">
        <v>95</v>
      </c>
      <c r="J642" t="s">
        <v>2611</v>
      </c>
      <c r="K642">
        <v>1</v>
      </c>
      <c r="L642" s="1">
        <v>39448</v>
      </c>
      <c r="M642" s="1">
        <v>40179</v>
      </c>
      <c r="N642" s="1">
        <v>40179</v>
      </c>
      <c r="O642">
        <f t="shared" si="27"/>
        <v>2894</v>
      </c>
      <c r="P642" s="21">
        <f t="shared" si="28"/>
        <v>2163</v>
      </c>
      <c r="Q642" s="21">
        <f t="shared" si="29"/>
        <v>2163</v>
      </c>
    </row>
    <row r="643" spans="1:17" x14ac:dyDescent="0.2">
      <c r="A643" t="s">
        <v>6400</v>
      </c>
      <c r="B643" t="s">
        <v>6401</v>
      </c>
      <c r="C643" t="s">
        <v>6402</v>
      </c>
      <c r="D643" t="s">
        <v>56</v>
      </c>
      <c r="E643">
        <v>39700000</v>
      </c>
      <c r="F643" t="s">
        <v>113</v>
      </c>
      <c r="G643" t="s">
        <v>25</v>
      </c>
      <c r="H643" t="s">
        <v>158</v>
      </c>
      <c r="I643" t="s">
        <v>244</v>
      </c>
      <c r="J643" t="s">
        <v>2277</v>
      </c>
      <c r="K643">
        <v>5</v>
      </c>
      <c r="L643" s="1">
        <v>37257</v>
      </c>
      <c r="M643" s="1">
        <v>39343</v>
      </c>
      <c r="N643" s="1">
        <v>42080</v>
      </c>
      <c r="O643">
        <f t="shared" ref="O643:O706" si="30">$R$2 - L643</f>
        <v>5085</v>
      </c>
      <c r="P643" s="21">
        <f t="shared" ref="P643:P706" si="31">$R$2 - M643</f>
        <v>2999</v>
      </c>
      <c r="Q643" s="21">
        <f t="shared" ref="Q643:Q706" si="32">$R$2 - N643</f>
        <v>262</v>
      </c>
    </row>
    <row r="644" spans="1:17" x14ac:dyDescent="0.2">
      <c r="A644" t="s">
        <v>6411</v>
      </c>
      <c r="B644" t="s">
        <v>6412</v>
      </c>
      <c r="C644" t="s">
        <v>6413</v>
      </c>
      <c r="E644">
        <v>77000000</v>
      </c>
      <c r="F644" t="s">
        <v>18</v>
      </c>
      <c r="G644" t="s">
        <v>25</v>
      </c>
      <c r="H644" t="s">
        <v>265</v>
      </c>
      <c r="I644" t="s">
        <v>266</v>
      </c>
      <c r="J644" t="s">
        <v>266</v>
      </c>
      <c r="K644">
        <v>1</v>
      </c>
      <c r="L644" s="1">
        <v>33604</v>
      </c>
      <c r="M644" s="1">
        <v>41781</v>
      </c>
      <c r="N644" s="1">
        <v>41781</v>
      </c>
      <c r="O644">
        <f t="shared" si="30"/>
        <v>8738</v>
      </c>
      <c r="P644" s="21">
        <f t="shared" si="31"/>
        <v>561</v>
      </c>
      <c r="Q644" s="21">
        <f t="shared" si="32"/>
        <v>561</v>
      </c>
    </row>
    <row r="645" spans="1:17" x14ac:dyDescent="0.2">
      <c r="A645" t="s">
        <v>6414</v>
      </c>
      <c r="B645" t="s">
        <v>6415</v>
      </c>
      <c r="C645" t="s">
        <v>6416</v>
      </c>
      <c r="D645" t="s">
        <v>6417</v>
      </c>
      <c r="E645">
        <v>2152000</v>
      </c>
      <c r="F645" t="s">
        <v>18</v>
      </c>
      <c r="G645" t="s">
        <v>25</v>
      </c>
      <c r="H645" t="s">
        <v>64</v>
      </c>
      <c r="I645" t="s">
        <v>95</v>
      </c>
      <c r="J645" t="s">
        <v>5433</v>
      </c>
      <c r="K645">
        <v>3</v>
      </c>
      <c r="L645" s="1">
        <v>40360</v>
      </c>
      <c r="M645" s="1">
        <v>40399</v>
      </c>
      <c r="N645" s="1">
        <v>41065</v>
      </c>
      <c r="O645">
        <f t="shared" si="30"/>
        <v>1982</v>
      </c>
      <c r="P645" s="21">
        <f t="shared" si="31"/>
        <v>1943</v>
      </c>
      <c r="Q645" s="21">
        <f t="shared" si="32"/>
        <v>1277</v>
      </c>
    </row>
    <row r="646" spans="1:17" x14ac:dyDescent="0.2">
      <c r="A646" t="s">
        <v>6422</v>
      </c>
      <c r="B646" t="s">
        <v>6423</v>
      </c>
      <c r="D646" t="s">
        <v>6424</v>
      </c>
      <c r="E646">
        <v>26200000</v>
      </c>
      <c r="F646" t="s">
        <v>18</v>
      </c>
      <c r="G646" t="s">
        <v>25</v>
      </c>
      <c r="H646" t="s">
        <v>89</v>
      </c>
      <c r="I646" t="s">
        <v>3569</v>
      </c>
      <c r="J646" t="s">
        <v>3569</v>
      </c>
      <c r="K646">
        <v>1</v>
      </c>
      <c r="L646" s="1">
        <v>36312</v>
      </c>
      <c r="M646" s="1">
        <v>38048</v>
      </c>
      <c r="N646" s="1">
        <v>38048</v>
      </c>
      <c r="O646">
        <f t="shared" si="30"/>
        <v>6030</v>
      </c>
      <c r="P646" s="21">
        <f t="shared" si="31"/>
        <v>4294</v>
      </c>
      <c r="Q646" s="21">
        <f t="shared" si="32"/>
        <v>4294</v>
      </c>
    </row>
    <row r="647" spans="1:17" x14ac:dyDescent="0.2">
      <c r="A647" t="s">
        <v>6425</v>
      </c>
      <c r="B647" t="s">
        <v>6426</v>
      </c>
      <c r="C647" t="s">
        <v>6427</v>
      </c>
      <c r="D647" t="s">
        <v>42</v>
      </c>
      <c r="E647">
        <v>20000000</v>
      </c>
      <c r="F647" t="s">
        <v>18</v>
      </c>
      <c r="G647" t="s">
        <v>25</v>
      </c>
      <c r="H647" t="s">
        <v>99</v>
      </c>
      <c r="I647" t="s">
        <v>100</v>
      </c>
      <c r="J647" t="s">
        <v>6428</v>
      </c>
      <c r="K647">
        <v>1</v>
      </c>
      <c r="L647" s="1">
        <v>36161</v>
      </c>
      <c r="M647" s="1">
        <v>39041</v>
      </c>
      <c r="N647" s="1">
        <v>39041</v>
      </c>
      <c r="O647">
        <f t="shared" si="30"/>
        <v>6181</v>
      </c>
      <c r="P647" s="21">
        <f t="shared" si="31"/>
        <v>3301</v>
      </c>
      <c r="Q647" s="21">
        <f t="shared" si="32"/>
        <v>3301</v>
      </c>
    </row>
    <row r="648" spans="1:17" x14ac:dyDescent="0.2">
      <c r="A648" t="s">
        <v>6432</v>
      </c>
      <c r="B648" t="s">
        <v>6433</v>
      </c>
      <c r="C648" t="s">
        <v>6434</v>
      </c>
      <c r="D648" t="s">
        <v>56</v>
      </c>
      <c r="E648">
        <v>98537423</v>
      </c>
      <c r="F648" t="s">
        <v>689</v>
      </c>
      <c r="G648" t="s">
        <v>25</v>
      </c>
      <c r="H648" t="s">
        <v>99</v>
      </c>
      <c r="I648" t="s">
        <v>100</v>
      </c>
      <c r="J648" t="s">
        <v>2979</v>
      </c>
      <c r="K648">
        <v>8</v>
      </c>
      <c r="L648" s="1">
        <v>37257</v>
      </c>
      <c r="M648" s="1">
        <v>40087</v>
      </c>
      <c r="N648" s="1">
        <v>42242</v>
      </c>
      <c r="O648">
        <f t="shared" si="30"/>
        <v>5085</v>
      </c>
      <c r="P648" s="21">
        <f t="shared" si="31"/>
        <v>2255</v>
      </c>
      <c r="Q648" s="21">
        <f t="shared" si="32"/>
        <v>100</v>
      </c>
    </row>
    <row r="649" spans="1:17" x14ac:dyDescent="0.2">
      <c r="A649" t="s">
        <v>6439</v>
      </c>
      <c r="B649" t="s">
        <v>6440</v>
      </c>
      <c r="C649" t="s">
        <v>6441</v>
      </c>
      <c r="D649" t="s">
        <v>56</v>
      </c>
      <c r="E649">
        <v>4475000</v>
      </c>
      <c r="F649" t="s">
        <v>18</v>
      </c>
      <c r="G649" t="s">
        <v>25</v>
      </c>
      <c r="H649" t="s">
        <v>64</v>
      </c>
      <c r="I649" t="s">
        <v>4639</v>
      </c>
      <c r="J649" t="s">
        <v>5533</v>
      </c>
      <c r="K649">
        <v>1</v>
      </c>
      <c r="L649" s="1">
        <v>37622</v>
      </c>
      <c r="M649" s="1">
        <v>40318</v>
      </c>
      <c r="N649" s="1">
        <v>40318</v>
      </c>
      <c r="O649">
        <f t="shared" si="30"/>
        <v>4720</v>
      </c>
      <c r="P649" s="21">
        <f t="shared" si="31"/>
        <v>2024</v>
      </c>
      <c r="Q649" s="21">
        <f t="shared" si="32"/>
        <v>2024</v>
      </c>
    </row>
    <row r="650" spans="1:17" x14ac:dyDescent="0.2">
      <c r="A650" t="s">
        <v>6446</v>
      </c>
      <c r="B650" t="s">
        <v>6447</v>
      </c>
      <c r="C650" t="s">
        <v>6448</v>
      </c>
      <c r="D650" t="s">
        <v>56</v>
      </c>
      <c r="E650">
        <v>1500000</v>
      </c>
      <c r="F650" t="s">
        <v>18</v>
      </c>
      <c r="G650" t="s">
        <v>25</v>
      </c>
      <c r="H650" t="s">
        <v>380</v>
      </c>
      <c r="I650" t="s">
        <v>381</v>
      </c>
      <c r="J650" t="s">
        <v>381</v>
      </c>
      <c r="K650">
        <v>1</v>
      </c>
      <c r="L650" s="1">
        <v>40179</v>
      </c>
      <c r="M650" s="1">
        <v>40562</v>
      </c>
      <c r="N650" s="1">
        <v>40562</v>
      </c>
      <c r="O650">
        <f t="shared" si="30"/>
        <v>2163</v>
      </c>
      <c r="P650" s="21">
        <f t="shared" si="31"/>
        <v>1780</v>
      </c>
      <c r="Q650" s="21">
        <f t="shared" si="32"/>
        <v>1780</v>
      </c>
    </row>
    <row r="651" spans="1:17" x14ac:dyDescent="0.2">
      <c r="A651" t="s">
        <v>6475</v>
      </c>
      <c r="B651" t="s">
        <v>6476</v>
      </c>
      <c r="C651" t="s">
        <v>6477</v>
      </c>
      <c r="D651" t="s">
        <v>6478</v>
      </c>
      <c r="E651">
        <v>3500000</v>
      </c>
      <c r="F651" t="s">
        <v>113</v>
      </c>
      <c r="G651" t="s">
        <v>25</v>
      </c>
      <c r="H651" t="s">
        <v>1352</v>
      </c>
      <c r="I651" t="s">
        <v>6479</v>
      </c>
      <c r="J651" t="s">
        <v>6480</v>
      </c>
      <c r="K651">
        <v>1</v>
      </c>
      <c r="L651" s="1">
        <v>37622</v>
      </c>
      <c r="M651" s="1">
        <v>39092</v>
      </c>
      <c r="N651" s="1">
        <v>39092</v>
      </c>
      <c r="O651">
        <f t="shared" si="30"/>
        <v>4720</v>
      </c>
      <c r="P651" s="21">
        <f t="shared" si="31"/>
        <v>3250</v>
      </c>
      <c r="Q651" s="21">
        <f t="shared" si="32"/>
        <v>3250</v>
      </c>
    </row>
    <row r="652" spans="1:17" x14ac:dyDescent="0.2">
      <c r="A652" t="s">
        <v>6485</v>
      </c>
      <c r="B652" t="s">
        <v>6486</v>
      </c>
      <c r="C652" t="s">
        <v>6487</v>
      </c>
      <c r="D652" t="s">
        <v>6488</v>
      </c>
      <c r="E652">
        <v>50000</v>
      </c>
      <c r="F652" t="s">
        <v>18</v>
      </c>
      <c r="G652" t="s">
        <v>25</v>
      </c>
      <c r="H652" t="s">
        <v>1239</v>
      </c>
      <c r="I652" t="s">
        <v>1632</v>
      </c>
      <c r="J652" t="s">
        <v>1632</v>
      </c>
      <c r="K652">
        <v>1</v>
      </c>
      <c r="L652" s="1">
        <v>42064</v>
      </c>
      <c r="M652" s="1">
        <v>41843</v>
      </c>
      <c r="N652" s="1">
        <v>41843</v>
      </c>
      <c r="O652">
        <f t="shared" si="30"/>
        <v>278</v>
      </c>
      <c r="P652" s="21">
        <f t="shared" si="31"/>
        <v>499</v>
      </c>
      <c r="Q652" s="21">
        <f t="shared" si="32"/>
        <v>499</v>
      </c>
    </row>
    <row r="653" spans="1:17" x14ac:dyDescent="0.2">
      <c r="A653" t="s">
        <v>6489</v>
      </c>
      <c r="B653" t="s">
        <v>6490</v>
      </c>
      <c r="C653" t="s">
        <v>6491</v>
      </c>
      <c r="D653" t="s">
        <v>6492</v>
      </c>
      <c r="E653">
        <v>1500000</v>
      </c>
      <c r="F653" t="s">
        <v>18</v>
      </c>
      <c r="G653" t="s">
        <v>25</v>
      </c>
      <c r="H653" t="s">
        <v>106</v>
      </c>
      <c r="I653" t="s">
        <v>107</v>
      </c>
      <c r="J653" t="s">
        <v>108</v>
      </c>
      <c r="K653">
        <v>1</v>
      </c>
      <c r="L653" s="1">
        <v>38718</v>
      </c>
      <c r="M653" s="1">
        <v>41921</v>
      </c>
      <c r="N653" s="1">
        <v>41921</v>
      </c>
      <c r="O653">
        <f t="shared" si="30"/>
        <v>3624</v>
      </c>
      <c r="P653" s="21">
        <f t="shared" si="31"/>
        <v>421</v>
      </c>
      <c r="Q653" s="21">
        <f t="shared" si="32"/>
        <v>421</v>
      </c>
    </row>
    <row r="654" spans="1:17" x14ac:dyDescent="0.2">
      <c r="A654" t="s">
        <v>6493</v>
      </c>
      <c r="B654" t="s">
        <v>6494</v>
      </c>
      <c r="C654" t="s">
        <v>6495</v>
      </c>
      <c r="D654" t="s">
        <v>6496</v>
      </c>
      <c r="E654">
        <v>100000</v>
      </c>
      <c r="F654" t="s">
        <v>18</v>
      </c>
      <c r="G654" t="s">
        <v>25</v>
      </c>
      <c r="H654" t="s">
        <v>64</v>
      </c>
      <c r="I654" t="s">
        <v>65</v>
      </c>
      <c r="J654" t="s">
        <v>606</v>
      </c>
      <c r="K654">
        <v>1</v>
      </c>
      <c r="L654" s="1">
        <v>39448</v>
      </c>
      <c r="M654" s="1">
        <v>39569</v>
      </c>
      <c r="N654" s="1">
        <v>39569</v>
      </c>
      <c r="O654">
        <f t="shared" si="30"/>
        <v>2894</v>
      </c>
      <c r="P654" s="21">
        <f t="shared" si="31"/>
        <v>2773</v>
      </c>
      <c r="Q654" s="21">
        <f t="shared" si="32"/>
        <v>2773</v>
      </c>
    </row>
    <row r="655" spans="1:17" x14ac:dyDescent="0.2">
      <c r="A655" t="s">
        <v>6508</v>
      </c>
      <c r="B655" t="s">
        <v>6509</v>
      </c>
      <c r="C655" t="s">
        <v>6510</v>
      </c>
      <c r="D655" t="s">
        <v>6511</v>
      </c>
      <c r="E655">
        <v>2000000</v>
      </c>
      <c r="F655" t="s">
        <v>18</v>
      </c>
      <c r="G655" t="s">
        <v>25</v>
      </c>
      <c r="H655" t="s">
        <v>64</v>
      </c>
      <c r="I655" t="s">
        <v>6512</v>
      </c>
      <c r="J655" t="s">
        <v>6513</v>
      </c>
      <c r="K655">
        <v>1</v>
      </c>
      <c r="L655" s="1">
        <v>40179</v>
      </c>
      <c r="M655" s="1">
        <v>41745</v>
      </c>
      <c r="N655" s="1">
        <v>41745</v>
      </c>
      <c r="O655">
        <f t="shared" si="30"/>
        <v>2163</v>
      </c>
      <c r="P655" s="21">
        <f t="shared" si="31"/>
        <v>597</v>
      </c>
      <c r="Q655" s="21">
        <f t="shared" si="32"/>
        <v>597</v>
      </c>
    </row>
    <row r="656" spans="1:17" x14ac:dyDescent="0.2">
      <c r="A656" t="s">
        <v>6521</v>
      </c>
      <c r="B656" t="s">
        <v>6522</v>
      </c>
      <c r="C656" t="s">
        <v>6523</v>
      </c>
      <c r="D656" t="s">
        <v>6524</v>
      </c>
      <c r="E656">
        <v>1000000</v>
      </c>
      <c r="F656" t="s">
        <v>18</v>
      </c>
      <c r="G656" t="s">
        <v>25</v>
      </c>
      <c r="H656" t="s">
        <v>64</v>
      </c>
      <c r="I656" t="s">
        <v>65</v>
      </c>
      <c r="J656" t="s">
        <v>664</v>
      </c>
      <c r="K656">
        <v>2</v>
      </c>
      <c r="L656" s="1">
        <v>33604</v>
      </c>
      <c r="M656" s="1">
        <v>34775</v>
      </c>
      <c r="N656" s="1">
        <v>38353</v>
      </c>
      <c r="O656">
        <f t="shared" si="30"/>
        <v>8738</v>
      </c>
      <c r="P656" s="21">
        <f t="shared" si="31"/>
        <v>7567</v>
      </c>
      <c r="Q656" s="21">
        <f t="shared" si="32"/>
        <v>3989</v>
      </c>
    </row>
    <row r="657" spans="1:17" x14ac:dyDescent="0.2">
      <c r="A657" t="s">
        <v>6529</v>
      </c>
      <c r="B657" t="s">
        <v>6530</v>
      </c>
      <c r="C657" t="s">
        <v>6531</v>
      </c>
      <c r="D657" t="s">
        <v>6532</v>
      </c>
      <c r="E657">
        <v>395000</v>
      </c>
      <c r="F657" t="s">
        <v>18</v>
      </c>
      <c r="G657" t="s">
        <v>25</v>
      </c>
      <c r="H657" t="s">
        <v>64</v>
      </c>
      <c r="I657" t="s">
        <v>65</v>
      </c>
      <c r="J657" t="s">
        <v>71</v>
      </c>
      <c r="K657">
        <v>3</v>
      </c>
      <c r="L657" s="1">
        <v>40909</v>
      </c>
      <c r="M657" s="1">
        <v>41061</v>
      </c>
      <c r="N657" s="1">
        <v>41486</v>
      </c>
      <c r="O657">
        <f t="shared" si="30"/>
        <v>1433</v>
      </c>
      <c r="P657" s="21">
        <f t="shared" si="31"/>
        <v>1281</v>
      </c>
      <c r="Q657" s="21">
        <f t="shared" si="32"/>
        <v>856</v>
      </c>
    </row>
    <row r="658" spans="1:17" x14ac:dyDescent="0.2">
      <c r="A658" t="s">
        <v>6537</v>
      </c>
      <c r="B658" t="s">
        <v>6538</v>
      </c>
      <c r="C658" t="s">
        <v>6539</v>
      </c>
      <c r="D658" t="s">
        <v>718</v>
      </c>
      <c r="E658">
        <v>5000000</v>
      </c>
      <c r="F658" t="s">
        <v>18</v>
      </c>
      <c r="G658" t="s">
        <v>25</v>
      </c>
      <c r="H658" t="s">
        <v>106</v>
      </c>
      <c r="I658" t="s">
        <v>107</v>
      </c>
      <c r="J658" t="s">
        <v>108</v>
      </c>
      <c r="K658">
        <v>2</v>
      </c>
      <c r="L658" s="1">
        <v>40909</v>
      </c>
      <c r="M658" s="1">
        <v>41372</v>
      </c>
      <c r="N658" s="1">
        <v>41540</v>
      </c>
      <c r="O658">
        <f t="shared" si="30"/>
        <v>1433</v>
      </c>
      <c r="P658" s="21">
        <f t="shared" si="31"/>
        <v>970</v>
      </c>
      <c r="Q658" s="21">
        <f t="shared" si="32"/>
        <v>802</v>
      </c>
    </row>
    <row r="659" spans="1:17" x14ac:dyDescent="0.2">
      <c r="A659" t="s">
        <v>6550</v>
      </c>
      <c r="B659" t="s">
        <v>6551</v>
      </c>
      <c r="C659" t="s">
        <v>6552</v>
      </c>
      <c r="D659" t="s">
        <v>6553</v>
      </c>
      <c r="E659">
        <v>300000</v>
      </c>
      <c r="F659" t="s">
        <v>18</v>
      </c>
      <c r="G659" t="s">
        <v>25</v>
      </c>
      <c r="H659" t="s">
        <v>106</v>
      </c>
      <c r="I659" t="s">
        <v>107</v>
      </c>
      <c r="J659" t="s">
        <v>108</v>
      </c>
      <c r="K659">
        <v>1</v>
      </c>
      <c r="L659" s="1">
        <v>40488</v>
      </c>
      <c r="M659" s="1">
        <v>40889</v>
      </c>
      <c r="N659" s="1">
        <v>40889</v>
      </c>
      <c r="O659">
        <f t="shared" si="30"/>
        <v>1854</v>
      </c>
      <c r="P659" s="21">
        <f t="shared" si="31"/>
        <v>1453</v>
      </c>
      <c r="Q659" s="21">
        <f t="shared" si="32"/>
        <v>1453</v>
      </c>
    </row>
    <row r="660" spans="1:17" x14ac:dyDescent="0.2">
      <c r="A660" t="s">
        <v>6559</v>
      </c>
      <c r="B660" t="s">
        <v>6560</v>
      </c>
      <c r="C660" t="s">
        <v>6561</v>
      </c>
      <c r="D660" t="s">
        <v>56</v>
      </c>
      <c r="E660">
        <v>1500000</v>
      </c>
      <c r="F660" t="s">
        <v>18</v>
      </c>
      <c r="G660" t="s">
        <v>25</v>
      </c>
      <c r="H660" t="s">
        <v>106</v>
      </c>
      <c r="I660" t="s">
        <v>107</v>
      </c>
      <c r="J660" t="s">
        <v>108</v>
      </c>
      <c r="K660">
        <v>1</v>
      </c>
      <c r="L660" s="1">
        <v>33970</v>
      </c>
      <c r="M660" s="1">
        <v>41820</v>
      </c>
      <c r="N660" s="1">
        <v>41820</v>
      </c>
      <c r="O660">
        <f t="shared" si="30"/>
        <v>8372</v>
      </c>
      <c r="P660" s="21">
        <f t="shared" si="31"/>
        <v>522</v>
      </c>
      <c r="Q660" s="21">
        <f t="shared" si="32"/>
        <v>522</v>
      </c>
    </row>
    <row r="661" spans="1:17" x14ac:dyDescent="0.2">
      <c r="A661" t="s">
        <v>6562</v>
      </c>
      <c r="B661" t="s">
        <v>6563</v>
      </c>
      <c r="C661" t="s">
        <v>6564</v>
      </c>
      <c r="D661" t="s">
        <v>6565</v>
      </c>
      <c r="E661">
        <v>400000</v>
      </c>
      <c r="F661" t="s">
        <v>18</v>
      </c>
      <c r="G661" t="s">
        <v>25</v>
      </c>
      <c r="H661" t="s">
        <v>64</v>
      </c>
      <c r="I661" t="s">
        <v>65</v>
      </c>
      <c r="J661" t="s">
        <v>71</v>
      </c>
      <c r="K661">
        <v>1</v>
      </c>
      <c r="L661" s="1">
        <v>41275</v>
      </c>
      <c r="M661" s="1">
        <v>41891</v>
      </c>
      <c r="N661" s="1">
        <v>41891</v>
      </c>
      <c r="O661">
        <f t="shared" si="30"/>
        <v>1067</v>
      </c>
      <c r="P661" s="21">
        <f t="shared" si="31"/>
        <v>451</v>
      </c>
      <c r="Q661" s="21">
        <f t="shared" si="32"/>
        <v>451</v>
      </c>
    </row>
    <row r="662" spans="1:17" x14ac:dyDescent="0.2">
      <c r="A662" t="s">
        <v>6590</v>
      </c>
      <c r="B662" t="s">
        <v>6591</v>
      </c>
      <c r="C662" t="s">
        <v>6592</v>
      </c>
      <c r="D662" t="s">
        <v>6593</v>
      </c>
      <c r="E662">
        <v>25000</v>
      </c>
      <c r="F662" t="s">
        <v>18</v>
      </c>
      <c r="G662" t="s">
        <v>25</v>
      </c>
      <c r="H662" t="s">
        <v>106</v>
      </c>
      <c r="I662" t="s">
        <v>107</v>
      </c>
      <c r="J662" t="s">
        <v>108</v>
      </c>
      <c r="K662">
        <v>1</v>
      </c>
      <c r="L662" s="1">
        <v>42012</v>
      </c>
      <c r="M662" s="1">
        <v>42009</v>
      </c>
      <c r="N662" s="1">
        <v>42009</v>
      </c>
      <c r="O662">
        <f t="shared" si="30"/>
        <v>330</v>
      </c>
      <c r="P662" s="21">
        <f t="shared" si="31"/>
        <v>333</v>
      </c>
      <c r="Q662" s="21">
        <f t="shared" si="32"/>
        <v>333</v>
      </c>
    </row>
    <row r="663" spans="1:17" x14ac:dyDescent="0.2">
      <c r="A663" t="s">
        <v>6605</v>
      </c>
      <c r="B663" t="s">
        <v>6606</v>
      </c>
      <c r="C663" t="s">
        <v>6607</v>
      </c>
      <c r="D663" t="s">
        <v>6608</v>
      </c>
      <c r="E663">
        <v>1740000</v>
      </c>
      <c r="F663" t="s">
        <v>18</v>
      </c>
      <c r="G663" t="s">
        <v>25</v>
      </c>
      <c r="H663" t="s">
        <v>106</v>
      </c>
      <c r="I663" t="s">
        <v>107</v>
      </c>
      <c r="J663" t="s">
        <v>108</v>
      </c>
      <c r="K663">
        <v>1</v>
      </c>
      <c r="L663" s="1">
        <v>41214</v>
      </c>
      <c r="M663" s="1">
        <v>42264</v>
      </c>
      <c r="N663" s="1">
        <v>42264</v>
      </c>
      <c r="O663">
        <f t="shared" si="30"/>
        <v>1128</v>
      </c>
      <c r="P663" s="21">
        <f t="shared" si="31"/>
        <v>78</v>
      </c>
      <c r="Q663" s="21">
        <f t="shared" si="32"/>
        <v>78</v>
      </c>
    </row>
    <row r="664" spans="1:17" x14ac:dyDescent="0.2">
      <c r="A664" t="s">
        <v>6618</v>
      </c>
      <c r="B664" t="s">
        <v>6619</v>
      </c>
      <c r="C664" t="s">
        <v>6620</v>
      </c>
      <c r="D664" t="s">
        <v>6621</v>
      </c>
      <c r="E664">
        <v>120000</v>
      </c>
      <c r="F664" t="s">
        <v>18</v>
      </c>
      <c r="G664" t="s">
        <v>25</v>
      </c>
      <c r="H664" t="s">
        <v>106</v>
      </c>
      <c r="I664" t="s">
        <v>107</v>
      </c>
      <c r="J664" t="s">
        <v>108</v>
      </c>
      <c r="K664">
        <v>1</v>
      </c>
      <c r="L664" s="1">
        <v>42248</v>
      </c>
      <c r="M664" s="1">
        <v>42248</v>
      </c>
      <c r="N664" s="1">
        <v>42248</v>
      </c>
      <c r="O664">
        <f t="shared" si="30"/>
        <v>94</v>
      </c>
      <c r="P664" s="21">
        <f t="shared" si="31"/>
        <v>94</v>
      </c>
      <c r="Q664" s="21">
        <f t="shared" si="32"/>
        <v>94</v>
      </c>
    </row>
    <row r="665" spans="1:17" x14ac:dyDescent="0.2">
      <c r="A665" t="s">
        <v>6622</v>
      </c>
      <c r="B665" t="s">
        <v>6623</v>
      </c>
      <c r="C665" t="s">
        <v>6624</v>
      </c>
      <c r="D665" t="s">
        <v>94</v>
      </c>
      <c r="E665">
        <v>18000000</v>
      </c>
      <c r="F665" t="s">
        <v>18</v>
      </c>
      <c r="G665" t="s">
        <v>25</v>
      </c>
      <c r="H665" t="s">
        <v>44</v>
      </c>
      <c r="I665" t="s">
        <v>282</v>
      </c>
      <c r="J665" t="s">
        <v>6625</v>
      </c>
      <c r="K665">
        <v>1</v>
      </c>
      <c r="L665" s="1">
        <v>27760</v>
      </c>
      <c r="M665" s="1">
        <v>41550</v>
      </c>
      <c r="N665" s="1">
        <v>41550</v>
      </c>
      <c r="O665">
        <f t="shared" si="30"/>
        <v>14582</v>
      </c>
      <c r="P665" s="21">
        <f t="shared" si="31"/>
        <v>792</v>
      </c>
      <c r="Q665" s="21">
        <f t="shared" si="32"/>
        <v>792</v>
      </c>
    </row>
    <row r="666" spans="1:17" x14ac:dyDescent="0.2">
      <c r="A666" t="s">
        <v>6626</v>
      </c>
      <c r="B666" t="s">
        <v>6627</v>
      </c>
      <c r="C666" t="s">
        <v>6628</v>
      </c>
      <c r="D666" t="s">
        <v>6629</v>
      </c>
      <c r="E666">
        <v>1200000</v>
      </c>
      <c r="F666" t="s">
        <v>18</v>
      </c>
      <c r="G666" t="s">
        <v>25</v>
      </c>
      <c r="H666" t="s">
        <v>135</v>
      </c>
      <c r="I666" t="s">
        <v>136</v>
      </c>
      <c r="J666" t="s">
        <v>1114</v>
      </c>
      <c r="K666">
        <v>1</v>
      </c>
      <c r="L666" s="1">
        <v>40940</v>
      </c>
      <c r="M666" s="1">
        <v>41527</v>
      </c>
      <c r="N666" s="1">
        <v>41527</v>
      </c>
      <c r="O666">
        <f t="shared" si="30"/>
        <v>1402</v>
      </c>
      <c r="P666" s="21">
        <f t="shared" si="31"/>
        <v>815</v>
      </c>
      <c r="Q666" s="21">
        <f t="shared" si="32"/>
        <v>815</v>
      </c>
    </row>
    <row r="667" spans="1:17" x14ac:dyDescent="0.2">
      <c r="A667" t="s">
        <v>6641</v>
      </c>
      <c r="B667" t="s">
        <v>6642</v>
      </c>
      <c r="C667" t="s">
        <v>6643</v>
      </c>
      <c r="D667" t="s">
        <v>285</v>
      </c>
      <c r="E667">
        <v>1200000</v>
      </c>
      <c r="F667" t="s">
        <v>18</v>
      </c>
      <c r="G667" t="s">
        <v>25</v>
      </c>
      <c r="H667" t="s">
        <v>82</v>
      </c>
      <c r="I667" t="s">
        <v>1764</v>
      </c>
      <c r="J667" t="s">
        <v>2524</v>
      </c>
      <c r="K667">
        <v>1</v>
      </c>
      <c r="L667" s="1">
        <v>41275</v>
      </c>
      <c r="M667" s="1">
        <v>42041</v>
      </c>
      <c r="N667" s="1">
        <v>42041</v>
      </c>
      <c r="O667">
        <f t="shared" si="30"/>
        <v>1067</v>
      </c>
      <c r="P667" s="21">
        <f t="shared" si="31"/>
        <v>301</v>
      </c>
      <c r="Q667" s="21">
        <f t="shared" si="32"/>
        <v>301</v>
      </c>
    </row>
    <row r="668" spans="1:17" x14ac:dyDescent="0.2">
      <c r="A668" t="s">
        <v>6672</v>
      </c>
      <c r="B668" t="s">
        <v>6673</v>
      </c>
      <c r="C668" t="s">
        <v>6674</v>
      </c>
      <c r="D668" t="s">
        <v>6675</v>
      </c>
      <c r="E668">
        <v>22800000</v>
      </c>
      <c r="F668" t="s">
        <v>113</v>
      </c>
      <c r="G668" t="s">
        <v>25</v>
      </c>
      <c r="H668" t="s">
        <v>142</v>
      </c>
      <c r="I668" t="s">
        <v>143</v>
      </c>
      <c r="J668" t="s">
        <v>143</v>
      </c>
      <c r="K668">
        <v>3</v>
      </c>
      <c r="L668" s="1">
        <v>38353</v>
      </c>
      <c r="M668" s="1">
        <v>39114</v>
      </c>
      <c r="N668" s="1">
        <v>40637</v>
      </c>
      <c r="O668">
        <f t="shared" si="30"/>
        <v>3989</v>
      </c>
      <c r="P668" s="21">
        <f t="shared" si="31"/>
        <v>3228</v>
      </c>
      <c r="Q668" s="21">
        <f t="shared" si="32"/>
        <v>1705</v>
      </c>
    </row>
    <row r="669" spans="1:17" x14ac:dyDescent="0.2">
      <c r="A669" t="s">
        <v>6676</v>
      </c>
      <c r="B669" t="s">
        <v>6677</v>
      </c>
      <c r="C669" t="s">
        <v>6678</v>
      </c>
      <c r="D669" t="s">
        <v>6679</v>
      </c>
      <c r="E669">
        <v>6700000</v>
      </c>
      <c r="F669" t="s">
        <v>18</v>
      </c>
      <c r="G669" t="s">
        <v>25</v>
      </c>
      <c r="H669" t="s">
        <v>44</v>
      </c>
      <c r="I669" t="s">
        <v>282</v>
      </c>
      <c r="J669" t="s">
        <v>282</v>
      </c>
      <c r="K669">
        <v>3</v>
      </c>
      <c r="L669" s="1">
        <v>40330</v>
      </c>
      <c r="M669" s="1">
        <v>41522</v>
      </c>
      <c r="N669" s="1">
        <v>42198</v>
      </c>
      <c r="O669">
        <f t="shared" si="30"/>
        <v>2012</v>
      </c>
      <c r="P669" s="21">
        <f t="shared" si="31"/>
        <v>820</v>
      </c>
      <c r="Q669" s="21">
        <f t="shared" si="32"/>
        <v>144</v>
      </c>
    </row>
    <row r="670" spans="1:17" x14ac:dyDescent="0.2">
      <c r="A670" t="s">
        <v>6683</v>
      </c>
      <c r="B670" t="s">
        <v>6684</v>
      </c>
      <c r="C670" t="s">
        <v>6685</v>
      </c>
      <c r="D670" t="s">
        <v>70</v>
      </c>
      <c r="E670">
        <v>125001</v>
      </c>
      <c r="F670" t="s">
        <v>18</v>
      </c>
      <c r="G670" t="s">
        <v>25</v>
      </c>
      <c r="H670" t="s">
        <v>106</v>
      </c>
      <c r="I670" t="s">
        <v>107</v>
      </c>
      <c r="J670" t="s">
        <v>5335</v>
      </c>
      <c r="K670">
        <v>1</v>
      </c>
      <c r="L670" s="1">
        <v>39814</v>
      </c>
      <c r="M670" s="1">
        <v>41524</v>
      </c>
      <c r="N670" s="1">
        <v>41524</v>
      </c>
      <c r="O670">
        <f t="shared" si="30"/>
        <v>2528</v>
      </c>
      <c r="P670" s="21">
        <f t="shared" si="31"/>
        <v>818</v>
      </c>
      <c r="Q670" s="21">
        <f t="shared" si="32"/>
        <v>818</v>
      </c>
    </row>
    <row r="671" spans="1:17" x14ac:dyDescent="0.2">
      <c r="A671" t="s">
        <v>6686</v>
      </c>
      <c r="B671" t="s">
        <v>6687</v>
      </c>
      <c r="C671" t="s">
        <v>6688</v>
      </c>
      <c r="D671" t="s">
        <v>56</v>
      </c>
      <c r="E671">
        <v>7540560</v>
      </c>
      <c r="F671" t="s">
        <v>18</v>
      </c>
      <c r="G671" t="s">
        <v>25</v>
      </c>
      <c r="H671" t="s">
        <v>64</v>
      </c>
      <c r="I671" t="s">
        <v>65</v>
      </c>
      <c r="J671" t="s">
        <v>71</v>
      </c>
      <c r="K671">
        <v>3</v>
      </c>
      <c r="L671" s="1">
        <v>39083</v>
      </c>
      <c r="M671" s="1">
        <v>40393</v>
      </c>
      <c r="N671" s="1">
        <v>41091</v>
      </c>
      <c r="O671">
        <f t="shared" si="30"/>
        <v>3259</v>
      </c>
      <c r="P671" s="21">
        <f t="shared" si="31"/>
        <v>1949</v>
      </c>
      <c r="Q671" s="21">
        <f t="shared" si="32"/>
        <v>1251</v>
      </c>
    </row>
    <row r="672" spans="1:17" x14ac:dyDescent="0.2">
      <c r="A672" t="s">
        <v>6693</v>
      </c>
      <c r="B672" t="s">
        <v>6694</v>
      </c>
      <c r="C672" t="s">
        <v>6695</v>
      </c>
      <c r="D672" t="s">
        <v>2479</v>
      </c>
      <c r="E672">
        <v>1400000</v>
      </c>
      <c r="F672" t="s">
        <v>207</v>
      </c>
      <c r="G672" t="s">
        <v>25</v>
      </c>
      <c r="H672" t="s">
        <v>64</v>
      </c>
      <c r="I672" t="s">
        <v>65</v>
      </c>
      <c r="J672" t="s">
        <v>271</v>
      </c>
      <c r="K672">
        <v>2</v>
      </c>
      <c r="L672" s="1">
        <v>38718</v>
      </c>
      <c r="M672" s="1">
        <v>39083</v>
      </c>
      <c r="N672" s="1">
        <v>39568</v>
      </c>
      <c r="O672">
        <f t="shared" si="30"/>
        <v>3624</v>
      </c>
      <c r="P672" s="21">
        <f t="shared" si="31"/>
        <v>3259</v>
      </c>
      <c r="Q672" s="21">
        <f t="shared" si="32"/>
        <v>2774</v>
      </c>
    </row>
    <row r="673" spans="1:17" x14ac:dyDescent="0.2">
      <c r="A673" t="s">
        <v>6696</v>
      </c>
      <c r="B673" t="s">
        <v>6697</v>
      </c>
      <c r="C673" t="s">
        <v>6698</v>
      </c>
      <c r="D673" t="s">
        <v>6699</v>
      </c>
      <c r="E673">
        <v>250000</v>
      </c>
      <c r="F673" t="s">
        <v>18</v>
      </c>
      <c r="G673" t="s">
        <v>25</v>
      </c>
      <c r="H673" t="s">
        <v>99</v>
      </c>
      <c r="I673" t="s">
        <v>100</v>
      </c>
      <c r="J673" t="s">
        <v>6445</v>
      </c>
      <c r="K673">
        <v>1</v>
      </c>
      <c r="L673" s="1">
        <v>40803</v>
      </c>
      <c r="M673" s="1">
        <v>40544</v>
      </c>
      <c r="N673" s="1">
        <v>40544</v>
      </c>
      <c r="O673">
        <f t="shared" si="30"/>
        <v>1539</v>
      </c>
      <c r="P673" s="21">
        <f t="shared" si="31"/>
        <v>1798</v>
      </c>
      <c r="Q673" s="21">
        <f t="shared" si="32"/>
        <v>1798</v>
      </c>
    </row>
    <row r="674" spans="1:17" x14ac:dyDescent="0.2">
      <c r="A674" t="s">
        <v>6708</v>
      </c>
      <c r="B674" t="s">
        <v>6709</v>
      </c>
      <c r="C674" t="s">
        <v>6710</v>
      </c>
      <c r="D674" t="s">
        <v>6711</v>
      </c>
      <c r="E674">
        <v>650000</v>
      </c>
      <c r="F674" t="s">
        <v>18</v>
      </c>
      <c r="G674" t="s">
        <v>25</v>
      </c>
      <c r="H674" t="s">
        <v>82</v>
      </c>
      <c r="I674" t="s">
        <v>1764</v>
      </c>
      <c r="J674" t="s">
        <v>2524</v>
      </c>
      <c r="K674">
        <v>1</v>
      </c>
      <c r="L674" s="1">
        <v>39814</v>
      </c>
      <c r="M674" s="1">
        <v>40736</v>
      </c>
      <c r="N674" s="1">
        <v>40736</v>
      </c>
      <c r="O674">
        <f t="shared" si="30"/>
        <v>2528</v>
      </c>
      <c r="P674" s="21">
        <f t="shared" si="31"/>
        <v>1606</v>
      </c>
      <c r="Q674" s="21">
        <f t="shared" si="32"/>
        <v>1606</v>
      </c>
    </row>
    <row r="675" spans="1:17" x14ac:dyDescent="0.2">
      <c r="A675" t="s">
        <v>6728</v>
      </c>
      <c r="B675" t="s">
        <v>6729</v>
      </c>
      <c r="C675" t="s">
        <v>6730</v>
      </c>
      <c r="D675" t="s">
        <v>56</v>
      </c>
      <c r="E675">
        <v>55367098</v>
      </c>
      <c r="F675" t="s">
        <v>18</v>
      </c>
      <c r="G675" t="s">
        <v>25</v>
      </c>
      <c r="H675" t="s">
        <v>64</v>
      </c>
      <c r="I675" t="s">
        <v>65</v>
      </c>
      <c r="J675" t="s">
        <v>1251</v>
      </c>
      <c r="K675">
        <v>3</v>
      </c>
      <c r="L675" s="1">
        <v>39083</v>
      </c>
      <c r="M675" s="1">
        <v>40688</v>
      </c>
      <c r="N675" s="1">
        <v>42128</v>
      </c>
      <c r="O675">
        <f t="shared" si="30"/>
        <v>3259</v>
      </c>
      <c r="P675" s="21">
        <f t="shared" si="31"/>
        <v>1654</v>
      </c>
      <c r="Q675" s="21">
        <f t="shared" si="32"/>
        <v>214</v>
      </c>
    </row>
    <row r="676" spans="1:17" x14ac:dyDescent="0.2">
      <c r="A676" t="s">
        <v>6733</v>
      </c>
      <c r="B676" t="s">
        <v>6734</v>
      </c>
      <c r="C676" t="s">
        <v>6735</v>
      </c>
      <c r="D676" t="s">
        <v>3372</v>
      </c>
      <c r="E676">
        <v>19814760</v>
      </c>
      <c r="F676" t="s">
        <v>689</v>
      </c>
      <c r="G676" t="s">
        <v>25</v>
      </c>
      <c r="H676" t="s">
        <v>158</v>
      </c>
      <c r="I676" t="s">
        <v>244</v>
      </c>
      <c r="J676" t="s">
        <v>327</v>
      </c>
      <c r="K676">
        <v>2</v>
      </c>
      <c r="L676" s="1">
        <v>38353</v>
      </c>
      <c r="M676" s="1">
        <v>40357</v>
      </c>
      <c r="N676" s="1">
        <v>40462</v>
      </c>
      <c r="O676">
        <f t="shared" si="30"/>
        <v>3989</v>
      </c>
      <c r="P676" s="21">
        <f t="shared" si="31"/>
        <v>1985</v>
      </c>
      <c r="Q676" s="21">
        <f t="shared" si="32"/>
        <v>1880</v>
      </c>
    </row>
    <row r="677" spans="1:17" x14ac:dyDescent="0.2">
      <c r="A677" t="s">
        <v>6743</v>
      </c>
      <c r="B677" t="s">
        <v>6744</v>
      </c>
      <c r="C677" t="s">
        <v>6745</v>
      </c>
      <c r="D677" t="s">
        <v>718</v>
      </c>
      <c r="E677">
        <v>2500000</v>
      </c>
      <c r="F677" t="s">
        <v>18</v>
      </c>
      <c r="G677" t="s">
        <v>25</v>
      </c>
      <c r="H677" t="s">
        <v>64</v>
      </c>
      <c r="I677" t="s">
        <v>966</v>
      </c>
      <c r="J677" t="s">
        <v>3239</v>
      </c>
      <c r="K677">
        <v>1</v>
      </c>
      <c r="L677" s="1">
        <v>41848</v>
      </c>
      <c r="M677" s="1">
        <v>42023</v>
      </c>
      <c r="N677" s="1">
        <v>42023</v>
      </c>
      <c r="O677">
        <f t="shared" si="30"/>
        <v>494</v>
      </c>
      <c r="P677" s="21">
        <f t="shared" si="31"/>
        <v>319</v>
      </c>
      <c r="Q677" s="21">
        <f t="shared" si="32"/>
        <v>319</v>
      </c>
    </row>
    <row r="678" spans="1:17" x14ac:dyDescent="0.2">
      <c r="A678" t="s">
        <v>6746</v>
      </c>
      <c r="B678" t="s">
        <v>6747</v>
      </c>
      <c r="C678" t="s">
        <v>6748</v>
      </c>
      <c r="D678" t="s">
        <v>6749</v>
      </c>
      <c r="E678">
        <v>3428750</v>
      </c>
      <c r="F678" t="s">
        <v>18</v>
      </c>
      <c r="G678" t="s">
        <v>25</v>
      </c>
      <c r="H678" t="s">
        <v>808</v>
      </c>
      <c r="I678" t="s">
        <v>809</v>
      </c>
      <c r="J678" t="s">
        <v>4960</v>
      </c>
      <c r="K678">
        <v>4</v>
      </c>
      <c r="L678" s="1">
        <v>40817</v>
      </c>
      <c r="M678" s="1">
        <v>40770</v>
      </c>
      <c r="N678" s="1">
        <v>42331</v>
      </c>
      <c r="O678">
        <f t="shared" si="30"/>
        <v>1525</v>
      </c>
      <c r="P678" s="21">
        <f t="shared" si="31"/>
        <v>1572</v>
      </c>
      <c r="Q678" s="21">
        <f t="shared" si="32"/>
        <v>11</v>
      </c>
    </row>
    <row r="679" spans="1:17" x14ac:dyDescent="0.2">
      <c r="A679" t="s">
        <v>6750</v>
      </c>
      <c r="B679" t="s">
        <v>6751</v>
      </c>
      <c r="C679" t="s">
        <v>6752</v>
      </c>
      <c r="D679" t="s">
        <v>6753</v>
      </c>
      <c r="E679">
        <v>8000000</v>
      </c>
      <c r="F679" t="s">
        <v>113</v>
      </c>
      <c r="G679" t="s">
        <v>25</v>
      </c>
      <c r="H679" t="s">
        <v>158</v>
      </c>
      <c r="I679" t="s">
        <v>244</v>
      </c>
      <c r="J679" t="s">
        <v>2277</v>
      </c>
      <c r="K679">
        <v>1</v>
      </c>
      <c r="L679" s="1">
        <v>36800</v>
      </c>
      <c r="M679" s="1">
        <v>38777</v>
      </c>
      <c r="N679" s="1">
        <v>38777</v>
      </c>
      <c r="O679">
        <f t="shared" si="30"/>
        <v>5542</v>
      </c>
      <c r="P679" s="21">
        <f t="shared" si="31"/>
        <v>3565</v>
      </c>
      <c r="Q679" s="21">
        <f t="shared" si="32"/>
        <v>3565</v>
      </c>
    </row>
    <row r="680" spans="1:17" x14ac:dyDescent="0.2">
      <c r="A680" t="s">
        <v>6768</v>
      </c>
      <c r="B680" t="s">
        <v>6769</v>
      </c>
      <c r="C680" t="s">
        <v>6770</v>
      </c>
      <c r="D680" t="s">
        <v>6771</v>
      </c>
      <c r="E680">
        <v>68000000</v>
      </c>
      <c r="F680" t="s">
        <v>18</v>
      </c>
      <c r="G680" t="s">
        <v>25</v>
      </c>
      <c r="H680" t="s">
        <v>286</v>
      </c>
      <c r="I680" t="s">
        <v>1030</v>
      </c>
      <c r="J680" t="s">
        <v>1030</v>
      </c>
      <c r="K680">
        <v>3</v>
      </c>
      <c r="L680" s="1">
        <v>41275</v>
      </c>
      <c r="M680" s="1">
        <v>41648</v>
      </c>
      <c r="N680" s="1">
        <v>42086</v>
      </c>
      <c r="O680">
        <f t="shared" si="30"/>
        <v>1067</v>
      </c>
      <c r="P680" s="21">
        <f t="shared" si="31"/>
        <v>694</v>
      </c>
      <c r="Q680" s="21">
        <f t="shared" si="32"/>
        <v>256</v>
      </c>
    </row>
    <row r="681" spans="1:17" x14ac:dyDescent="0.2">
      <c r="A681" t="s">
        <v>6772</v>
      </c>
      <c r="B681" t="s">
        <v>6773</v>
      </c>
      <c r="C681" t="s">
        <v>6774</v>
      </c>
      <c r="D681" t="s">
        <v>741</v>
      </c>
      <c r="E681">
        <v>7857000</v>
      </c>
      <c r="F681" t="s">
        <v>689</v>
      </c>
      <c r="G681" t="s">
        <v>25</v>
      </c>
      <c r="H681" t="s">
        <v>64</v>
      </c>
      <c r="I681" t="s">
        <v>65</v>
      </c>
      <c r="J681" t="s">
        <v>1419</v>
      </c>
      <c r="K681">
        <v>4</v>
      </c>
      <c r="L681" s="1">
        <v>28126</v>
      </c>
      <c r="M681" s="1">
        <v>31309</v>
      </c>
      <c r="N681" s="1">
        <v>42116</v>
      </c>
      <c r="O681">
        <f t="shared" si="30"/>
        <v>14216</v>
      </c>
      <c r="P681" s="21">
        <f t="shared" si="31"/>
        <v>11033</v>
      </c>
      <c r="Q681" s="21">
        <f t="shared" si="32"/>
        <v>226</v>
      </c>
    </row>
    <row r="682" spans="1:17" x14ac:dyDescent="0.2">
      <c r="A682" t="s">
        <v>6775</v>
      </c>
      <c r="B682" t="s">
        <v>6776</v>
      </c>
      <c r="C682" t="s">
        <v>6777</v>
      </c>
      <c r="D682" t="s">
        <v>1384</v>
      </c>
      <c r="E682">
        <v>7970000</v>
      </c>
      <c r="F682" t="s">
        <v>18</v>
      </c>
      <c r="G682" t="s">
        <v>25</v>
      </c>
      <c r="H682" t="s">
        <v>64</v>
      </c>
      <c r="I682" t="s">
        <v>65</v>
      </c>
      <c r="J682" t="s">
        <v>66</v>
      </c>
      <c r="K682">
        <v>1</v>
      </c>
      <c r="L682" s="1">
        <v>37043</v>
      </c>
      <c r="M682" s="1">
        <v>38899</v>
      </c>
      <c r="N682" s="1">
        <v>38899</v>
      </c>
      <c r="O682">
        <f t="shared" si="30"/>
        <v>5299</v>
      </c>
      <c r="P682" s="21">
        <f t="shared" si="31"/>
        <v>3443</v>
      </c>
      <c r="Q682" s="21">
        <f t="shared" si="32"/>
        <v>3443</v>
      </c>
    </row>
    <row r="683" spans="1:17" x14ac:dyDescent="0.2">
      <c r="A683" t="s">
        <v>6785</v>
      </c>
      <c r="B683" t="s">
        <v>6786</v>
      </c>
      <c r="C683" t="s">
        <v>6787</v>
      </c>
      <c r="D683" t="s">
        <v>56</v>
      </c>
      <c r="E683">
        <v>11755550</v>
      </c>
      <c r="F683" t="s">
        <v>18</v>
      </c>
      <c r="G683" t="s">
        <v>25</v>
      </c>
      <c r="H683" t="s">
        <v>64</v>
      </c>
      <c r="I683" t="s">
        <v>507</v>
      </c>
      <c r="J683" t="s">
        <v>6788</v>
      </c>
      <c r="K683">
        <v>6</v>
      </c>
      <c r="L683" s="1">
        <v>34335</v>
      </c>
      <c r="M683" s="1">
        <v>39909</v>
      </c>
      <c r="N683" s="1">
        <v>41338</v>
      </c>
      <c r="O683">
        <f t="shared" si="30"/>
        <v>8007</v>
      </c>
      <c r="P683" s="21">
        <f t="shared" si="31"/>
        <v>2433</v>
      </c>
      <c r="Q683" s="21">
        <f t="shared" si="32"/>
        <v>1004</v>
      </c>
    </row>
    <row r="684" spans="1:17" x14ac:dyDescent="0.2">
      <c r="A684" t="s">
        <v>6792</v>
      </c>
      <c r="B684" t="s">
        <v>6793</v>
      </c>
      <c r="C684" t="s">
        <v>6794</v>
      </c>
      <c r="D684" t="s">
        <v>1401</v>
      </c>
      <c r="E684">
        <v>5000000</v>
      </c>
      <c r="F684" t="s">
        <v>113</v>
      </c>
      <c r="G684" t="s">
        <v>25</v>
      </c>
      <c r="H684" t="s">
        <v>99</v>
      </c>
      <c r="I684" t="s">
        <v>100</v>
      </c>
      <c r="J684" t="s">
        <v>3670</v>
      </c>
      <c r="K684">
        <v>1</v>
      </c>
      <c r="L684" s="1">
        <v>35796</v>
      </c>
      <c r="M684" s="1">
        <v>38344</v>
      </c>
      <c r="N684" s="1">
        <v>38344</v>
      </c>
      <c r="O684">
        <f t="shared" si="30"/>
        <v>6546</v>
      </c>
      <c r="P684" s="21">
        <f t="shared" si="31"/>
        <v>3998</v>
      </c>
      <c r="Q684" s="21">
        <f t="shared" si="32"/>
        <v>3998</v>
      </c>
    </row>
    <row r="685" spans="1:17" x14ac:dyDescent="0.2">
      <c r="A685" t="s">
        <v>6810</v>
      </c>
      <c r="B685" t="s">
        <v>6811</v>
      </c>
      <c r="C685" t="s">
        <v>6812</v>
      </c>
      <c r="D685" t="s">
        <v>6813</v>
      </c>
      <c r="E685">
        <v>97000000</v>
      </c>
      <c r="F685" t="s">
        <v>18</v>
      </c>
      <c r="G685" t="s">
        <v>25</v>
      </c>
      <c r="H685" t="s">
        <v>106</v>
      </c>
      <c r="I685" t="s">
        <v>107</v>
      </c>
      <c r="J685" t="s">
        <v>108</v>
      </c>
      <c r="K685">
        <v>4</v>
      </c>
      <c r="L685" s="1">
        <v>40940</v>
      </c>
      <c r="M685" s="1">
        <v>40648</v>
      </c>
      <c r="N685" s="1">
        <v>41646</v>
      </c>
      <c r="O685">
        <f t="shared" si="30"/>
        <v>1402</v>
      </c>
      <c r="P685" s="21">
        <f t="shared" si="31"/>
        <v>1694</v>
      </c>
      <c r="Q685" s="21">
        <f t="shared" si="32"/>
        <v>696</v>
      </c>
    </row>
    <row r="686" spans="1:17" x14ac:dyDescent="0.2">
      <c r="A686" t="s">
        <v>6814</v>
      </c>
      <c r="B686" t="s">
        <v>6815</v>
      </c>
      <c r="C686" t="s">
        <v>6816</v>
      </c>
      <c r="D686" t="s">
        <v>6817</v>
      </c>
      <c r="E686">
        <v>288000</v>
      </c>
      <c r="F686" t="s">
        <v>18</v>
      </c>
      <c r="G686" t="s">
        <v>25</v>
      </c>
      <c r="H686" t="s">
        <v>64</v>
      </c>
      <c r="I686" t="s">
        <v>65</v>
      </c>
      <c r="J686" t="s">
        <v>1402</v>
      </c>
      <c r="K686">
        <v>2</v>
      </c>
      <c r="L686" s="1">
        <v>38931</v>
      </c>
      <c r="M686" s="1">
        <v>39356</v>
      </c>
      <c r="N686" s="1">
        <v>40914</v>
      </c>
      <c r="O686">
        <f t="shared" si="30"/>
        <v>3411</v>
      </c>
      <c r="P686" s="21">
        <f t="shared" si="31"/>
        <v>2986</v>
      </c>
      <c r="Q686" s="21">
        <f t="shared" si="32"/>
        <v>1428</v>
      </c>
    </row>
    <row r="687" spans="1:17" x14ac:dyDescent="0.2">
      <c r="A687" t="s">
        <v>6827</v>
      </c>
      <c r="B687" t="s">
        <v>6828</v>
      </c>
      <c r="C687" t="s">
        <v>6829</v>
      </c>
      <c r="D687" t="s">
        <v>56</v>
      </c>
      <c r="E687">
        <v>253614965</v>
      </c>
      <c r="F687" t="s">
        <v>689</v>
      </c>
      <c r="G687" t="s">
        <v>25</v>
      </c>
      <c r="H687" t="s">
        <v>99</v>
      </c>
      <c r="I687" t="s">
        <v>100</v>
      </c>
      <c r="J687" t="s">
        <v>6830</v>
      </c>
      <c r="K687">
        <v>5</v>
      </c>
      <c r="L687" s="1">
        <v>38353</v>
      </c>
      <c r="M687" s="1">
        <v>40422</v>
      </c>
      <c r="N687" s="1">
        <v>41891</v>
      </c>
      <c r="O687">
        <f t="shared" si="30"/>
        <v>3989</v>
      </c>
      <c r="P687" s="21">
        <f t="shared" si="31"/>
        <v>1920</v>
      </c>
      <c r="Q687" s="21">
        <f t="shared" si="32"/>
        <v>451</v>
      </c>
    </row>
    <row r="688" spans="1:17" x14ac:dyDescent="0.2">
      <c r="A688" t="s">
        <v>6831</v>
      </c>
      <c r="B688" t="s">
        <v>6832</v>
      </c>
      <c r="C688" t="s">
        <v>6833</v>
      </c>
      <c r="D688" t="s">
        <v>6834</v>
      </c>
      <c r="E688">
        <v>1000000</v>
      </c>
      <c r="F688" t="s">
        <v>18</v>
      </c>
      <c r="G688" t="s">
        <v>25</v>
      </c>
      <c r="H688" t="s">
        <v>106</v>
      </c>
      <c r="I688" t="s">
        <v>107</v>
      </c>
      <c r="J688" t="s">
        <v>108</v>
      </c>
      <c r="K688">
        <v>1</v>
      </c>
      <c r="L688" s="1">
        <v>40179</v>
      </c>
      <c r="M688" s="1">
        <v>40179</v>
      </c>
      <c r="N688" s="1">
        <v>40179</v>
      </c>
      <c r="O688">
        <f t="shared" si="30"/>
        <v>2163</v>
      </c>
      <c r="P688" s="21">
        <f t="shared" si="31"/>
        <v>2163</v>
      </c>
      <c r="Q688" s="21">
        <f t="shared" si="32"/>
        <v>2163</v>
      </c>
    </row>
    <row r="689" spans="1:17" x14ac:dyDescent="0.2">
      <c r="A689" t="s">
        <v>6835</v>
      </c>
      <c r="B689" t="s">
        <v>6836</v>
      </c>
      <c r="C689" t="s">
        <v>6837</v>
      </c>
      <c r="D689" t="s">
        <v>56</v>
      </c>
      <c r="E689">
        <v>7473123</v>
      </c>
      <c r="F689" t="s">
        <v>18</v>
      </c>
      <c r="G689" t="s">
        <v>25</v>
      </c>
      <c r="H689" t="s">
        <v>64</v>
      </c>
      <c r="I689" t="s">
        <v>65</v>
      </c>
      <c r="J689" t="s">
        <v>1402</v>
      </c>
      <c r="K689">
        <v>4</v>
      </c>
      <c r="L689" s="1">
        <v>40544</v>
      </c>
      <c r="M689" s="1">
        <v>40889</v>
      </c>
      <c r="N689" s="1">
        <v>42249</v>
      </c>
      <c r="O689">
        <f t="shared" si="30"/>
        <v>1798</v>
      </c>
      <c r="P689" s="21">
        <f t="shared" si="31"/>
        <v>1453</v>
      </c>
      <c r="Q689" s="21">
        <f t="shared" si="32"/>
        <v>93</v>
      </c>
    </row>
    <row r="690" spans="1:17" x14ac:dyDescent="0.2">
      <c r="A690" t="s">
        <v>6842</v>
      </c>
      <c r="B690" t="s">
        <v>6843</v>
      </c>
      <c r="C690" t="s">
        <v>6844</v>
      </c>
      <c r="D690" t="s">
        <v>6845</v>
      </c>
      <c r="E690">
        <v>1000000</v>
      </c>
      <c r="F690" t="s">
        <v>18</v>
      </c>
      <c r="G690" t="s">
        <v>25</v>
      </c>
      <c r="H690" t="s">
        <v>64</v>
      </c>
      <c r="I690" t="s">
        <v>65</v>
      </c>
      <c r="J690" t="s">
        <v>1402</v>
      </c>
      <c r="K690">
        <v>1</v>
      </c>
      <c r="L690" s="1">
        <v>33604</v>
      </c>
      <c r="M690" s="1">
        <v>39933</v>
      </c>
      <c r="N690" s="1">
        <v>39933</v>
      </c>
      <c r="O690">
        <f t="shared" si="30"/>
        <v>8738</v>
      </c>
      <c r="P690" s="21">
        <f t="shared" si="31"/>
        <v>2409</v>
      </c>
      <c r="Q690" s="21">
        <f t="shared" si="32"/>
        <v>2409</v>
      </c>
    </row>
    <row r="691" spans="1:17" x14ac:dyDescent="0.2">
      <c r="A691" t="s">
        <v>6870</v>
      </c>
      <c r="B691" t="s">
        <v>6871</v>
      </c>
      <c r="C691" t="s">
        <v>6872</v>
      </c>
      <c r="D691" t="s">
        <v>6873</v>
      </c>
      <c r="E691">
        <v>500000</v>
      </c>
      <c r="F691" t="s">
        <v>18</v>
      </c>
      <c r="G691" t="s">
        <v>25</v>
      </c>
      <c r="H691" t="s">
        <v>106</v>
      </c>
      <c r="I691" t="s">
        <v>107</v>
      </c>
      <c r="J691" t="s">
        <v>108</v>
      </c>
      <c r="K691">
        <v>2</v>
      </c>
      <c r="L691" s="1">
        <v>37987</v>
      </c>
      <c r="M691" s="1">
        <v>40217</v>
      </c>
      <c r="N691" s="1">
        <v>40282</v>
      </c>
      <c r="O691">
        <f t="shared" si="30"/>
        <v>4355</v>
      </c>
      <c r="P691" s="21">
        <f t="shared" si="31"/>
        <v>2125</v>
      </c>
      <c r="Q691" s="21">
        <f t="shared" si="32"/>
        <v>2060</v>
      </c>
    </row>
    <row r="692" spans="1:17" x14ac:dyDescent="0.2">
      <c r="A692" t="s">
        <v>6874</v>
      </c>
      <c r="B692" t="s">
        <v>6875</v>
      </c>
      <c r="C692" t="s">
        <v>6876</v>
      </c>
      <c r="D692" t="s">
        <v>6877</v>
      </c>
      <c r="E692">
        <v>15500000</v>
      </c>
      <c r="F692" t="s">
        <v>18</v>
      </c>
      <c r="G692" t="s">
        <v>25</v>
      </c>
      <c r="H692" t="s">
        <v>64</v>
      </c>
      <c r="I692" t="s">
        <v>65</v>
      </c>
      <c r="J692" t="s">
        <v>271</v>
      </c>
      <c r="K692">
        <v>4</v>
      </c>
      <c r="L692" s="1">
        <v>40179</v>
      </c>
      <c r="M692" s="1">
        <v>40391</v>
      </c>
      <c r="N692" s="1">
        <v>42199</v>
      </c>
      <c r="O692">
        <f t="shared" si="30"/>
        <v>2163</v>
      </c>
      <c r="P692" s="21">
        <f t="shared" si="31"/>
        <v>1951</v>
      </c>
      <c r="Q692" s="21">
        <f t="shared" si="32"/>
        <v>143</v>
      </c>
    </row>
    <row r="693" spans="1:17" x14ac:dyDescent="0.2">
      <c r="A693" t="s">
        <v>6878</v>
      </c>
      <c r="B693" t="s">
        <v>6879</v>
      </c>
      <c r="C693" t="s">
        <v>6880</v>
      </c>
      <c r="D693" t="s">
        <v>6881</v>
      </c>
      <c r="E693">
        <v>13000341</v>
      </c>
      <c r="F693" t="s">
        <v>18</v>
      </c>
      <c r="G693" t="s">
        <v>25</v>
      </c>
      <c r="H693" t="s">
        <v>808</v>
      </c>
      <c r="I693" t="s">
        <v>809</v>
      </c>
      <c r="J693" t="s">
        <v>810</v>
      </c>
      <c r="K693">
        <v>2</v>
      </c>
      <c r="L693" s="1">
        <v>37257</v>
      </c>
      <c r="M693" s="1">
        <v>40249</v>
      </c>
      <c r="N693" s="1">
        <v>42195</v>
      </c>
      <c r="O693">
        <f t="shared" si="30"/>
        <v>5085</v>
      </c>
      <c r="P693" s="21">
        <f t="shared" si="31"/>
        <v>2093</v>
      </c>
      <c r="Q693" s="21">
        <f t="shared" si="32"/>
        <v>147</v>
      </c>
    </row>
    <row r="694" spans="1:17" x14ac:dyDescent="0.2">
      <c r="A694" t="s">
        <v>6882</v>
      </c>
      <c r="B694" t="s">
        <v>6883</v>
      </c>
      <c r="C694" t="s">
        <v>6884</v>
      </c>
      <c r="D694" t="s">
        <v>6074</v>
      </c>
      <c r="E694">
        <v>104952382</v>
      </c>
      <c r="F694" t="s">
        <v>689</v>
      </c>
      <c r="G694" t="s">
        <v>25</v>
      </c>
      <c r="H694" t="s">
        <v>64</v>
      </c>
      <c r="I694" t="s">
        <v>65</v>
      </c>
      <c r="J694" t="s">
        <v>1103</v>
      </c>
      <c r="K694">
        <v>6</v>
      </c>
      <c r="L694" s="1">
        <v>38718</v>
      </c>
      <c r="M694" s="1">
        <v>38899</v>
      </c>
      <c r="N694" s="1">
        <v>41464</v>
      </c>
      <c r="O694">
        <f t="shared" si="30"/>
        <v>3624</v>
      </c>
      <c r="P694" s="21">
        <f t="shared" si="31"/>
        <v>3443</v>
      </c>
      <c r="Q694" s="21">
        <f t="shared" si="32"/>
        <v>878</v>
      </c>
    </row>
    <row r="695" spans="1:17" x14ac:dyDescent="0.2">
      <c r="A695" t="s">
        <v>6888</v>
      </c>
      <c r="B695" t="s">
        <v>6889</v>
      </c>
      <c r="C695" t="s">
        <v>6890</v>
      </c>
      <c r="D695" t="s">
        <v>993</v>
      </c>
      <c r="E695">
        <v>200000</v>
      </c>
      <c r="F695" t="s">
        <v>18</v>
      </c>
      <c r="G695" t="s">
        <v>25</v>
      </c>
      <c r="H695" t="s">
        <v>89</v>
      </c>
      <c r="I695" t="s">
        <v>3569</v>
      </c>
      <c r="J695" t="s">
        <v>3569</v>
      </c>
      <c r="K695">
        <v>1</v>
      </c>
      <c r="L695" s="1">
        <v>39083</v>
      </c>
      <c r="M695" s="1">
        <v>42047</v>
      </c>
      <c r="N695" s="1">
        <v>42047</v>
      </c>
      <c r="O695">
        <f t="shared" si="30"/>
        <v>3259</v>
      </c>
      <c r="P695" s="21">
        <f t="shared" si="31"/>
        <v>295</v>
      </c>
      <c r="Q695" s="21">
        <f t="shared" si="32"/>
        <v>295</v>
      </c>
    </row>
    <row r="696" spans="1:17" x14ac:dyDescent="0.2">
      <c r="A696" t="s">
        <v>6909</v>
      </c>
      <c r="B696" t="s">
        <v>6910</v>
      </c>
      <c r="C696" t="s">
        <v>6911</v>
      </c>
      <c r="D696" t="s">
        <v>36</v>
      </c>
      <c r="E696">
        <v>5000000</v>
      </c>
      <c r="F696" t="s">
        <v>18</v>
      </c>
      <c r="G696" t="s">
        <v>25</v>
      </c>
      <c r="H696" t="s">
        <v>89</v>
      </c>
      <c r="I696" t="s">
        <v>589</v>
      </c>
      <c r="J696" t="s">
        <v>589</v>
      </c>
      <c r="K696">
        <v>1</v>
      </c>
      <c r="L696" s="1">
        <v>31413</v>
      </c>
      <c r="M696" s="1">
        <v>41742</v>
      </c>
      <c r="N696" s="1">
        <v>41742</v>
      </c>
      <c r="O696">
        <f t="shared" si="30"/>
        <v>10929</v>
      </c>
      <c r="P696" s="21">
        <f t="shared" si="31"/>
        <v>600</v>
      </c>
      <c r="Q696" s="21">
        <f t="shared" si="32"/>
        <v>600</v>
      </c>
    </row>
    <row r="697" spans="1:17" x14ac:dyDescent="0.2">
      <c r="A697" t="s">
        <v>6912</v>
      </c>
      <c r="B697" t="s">
        <v>6913</v>
      </c>
      <c r="C697" t="s">
        <v>6914</v>
      </c>
      <c r="D697" t="s">
        <v>6915</v>
      </c>
      <c r="E697">
        <v>150000000</v>
      </c>
      <c r="F697" t="s">
        <v>689</v>
      </c>
      <c r="G697" t="s">
        <v>25</v>
      </c>
      <c r="H697" t="s">
        <v>106</v>
      </c>
      <c r="I697" t="s">
        <v>107</v>
      </c>
      <c r="J697" t="s">
        <v>108</v>
      </c>
      <c r="K697">
        <v>1</v>
      </c>
      <c r="L697" s="1">
        <v>31778</v>
      </c>
      <c r="M697" s="1">
        <v>41787</v>
      </c>
      <c r="N697" s="1">
        <v>41787</v>
      </c>
      <c r="O697">
        <f t="shared" si="30"/>
        <v>10564</v>
      </c>
      <c r="P697" s="21">
        <f t="shared" si="31"/>
        <v>555</v>
      </c>
      <c r="Q697" s="21">
        <f t="shared" si="32"/>
        <v>555</v>
      </c>
    </row>
    <row r="698" spans="1:17" x14ac:dyDescent="0.2">
      <c r="A698" t="s">
        <v>6916</v>
      </c>
      <c r="B698" t="s">
        <v>6917</v>
      </c>
      <c r="C698" t="s">
        <v>6918</v>
      </c>
      <c r="D698" t="s">
        <v>1401</v>
      </c>
      <c r="E698">
        <v>45400000</v>
      </c>
      <c r="F698" t="s">
        <v>18</v>
      </c>
      <c r="G698" t="s">
        <v>25</v>
      </c>
      <c r="H698" t="s">
        <v>545</v>
      </c>
      <c r="I698" t="s">
        <v>546</v>
      </c>
      <c r="J698" t="s">
        <v>6919</v>
      </c>
      <c r="K698">
        <v>3</v>
      </c>
      <c r="L698" s="1">
        <v>35431</v>
      </c>
      <c r="M698" s="1">
        <v>38812</v>
      </c>
      <c r="N698" s="1">
        <v>40756</v>
      </c>
      <c r="O698">
        <f t="shared" si="30"/>
        <v>6911</v>
      </c>
      <c r="P698" s="21">
        <f t="shared" si="31"/>
        <v>3530</v>
      </c>
      <c r="Q698" s="21">
        <f t="shared" si="32"/>
        <v>1586</v>
      </c>
    </row>
    <row r="699" spans="1:17" x14ac:dyDescent="0.2">
      <c r="A699" t="s">
        <v>6920</v>
      </c>
      <c r="B699" t="s">
        <v>6921</v>
      </c>
      <c r="C699" t="s">
        <v>6922</v>
      </c>
      <c r="D699" t="s">
        <v>6923</v>
      </c>
      <c r="E699">
        <v>49000000</v>
      </c>
      <c r="F699" t="s">
        <v>113</v>
      </c>
      <c r="G699" t="s">
        <v>25</v>
      </c>
      <c r="H699" t="s">
        <v>64</v>
      </c>
      <c r="I699" t="s">
        <v>65</v>
      </c>
      <c r="J699" t="s">
        <v>1251</v>
      </c>
      <c r="K699">
        <v>4</v>
      </c>
      <c r="L699" s="1">
        <v>36161</v>
      </c>
      <c r="M699" s="1">
        <v>39143</v>
      </c>
      <c r="N699" s="1">
        <v>40486</v>
      </c>
      <c r="O699">
        <f t="shared" si="30"/>
        <v>6181</v>
      </c>
      <c r="P699" s="21">
        <f t="shared" si="31"/>
        <v>3199</v>
      </c>
      <c r="Q699" s="21">
        <f t="shared" si="32"/>
        <v>1856</v>
      </c>
    </row>
    <row r="700" spans="1:17" x14ac:dyDescent="0.2">
      <c r="A700" t="s">
        <v>6924</v>
      </c>
      <c r="B700" t="s">
        <v>6925</v>
      </c>
      <c r="C700" t="s">
        <v>6926</v>
      </c>
      <c r="D700" t="s">
        <v>6927</v>
      </c>
      <c r="E700">
        <v>22000000</v>
      </c>
      <c r="F700" t="s">
        <v>18</v>
      </c>
      <c r="G700" t="s">
        <v>25</v>
      </c>
      <c r="H700" t="s">
        <v>64</v>
      </c>
      <c r="I700" t="s">
        <v>65</v>
      </c>
      <c r="J700" t="s">
        <v>66</v>
      </c>
      <c r="K700">
        <v>3</v>
      </c>
      <c r="L700" s="1">
        <v>39869</v>
      </c>
      <c r="M700" s="1">
        <v>40632</v>
      </c>
      <c r="N700" s="1">
        <v>41814</v>
      </c>
      <c r="O700">
        <f t="shared" si="30"/>
        <v>2473</v>
      </c>
      <c r="P700" s="21">
        <f t="shared" si="31"/>
        <v>1710</v>
      </c>
      <c r="Q700" s="21">
        <f t="shared" si="32"/>
        <v>528</v>
      </c>
    </row>
    <row r="701" spans="1:17" x14ac:dyDescent="0.2">
      <c r="A701" t="s">
        <v>6931</v>
      </c>
      <c r="B701" t="s">
        <v>6932</v>
      </c>
      <c r="C701" t="s">
        <v>6933</v>
      </c>
      <c r="D701" t="s">
        <v>56</v>
      </c>
      <c r="E701">
        <v>120500000</v>
      </c>
      <c r="F701" t="s">
        <v>207</v>
      </c>
      <c r="G701" t="s">
        <v>25</v>
      </c>
      <c r="H701" t="s">
        <v>64</v>
      </c>
      <c r="I701" t="s">
        <v>4405</v>
      </c>
      <c r="J701" t="s">
        <v>5929</v>
      </c>
      <c r="K701">
        <v>5</v>
      </c>
      <c r="L701" s="1">
        <v>37987</v>
      </c>
      <c r="M701" s="1">
        <v>39169</v>
      </c>
      <c r="N701" s="1">
        <v>40623</v>
      </c>
      <c r="O701">
        <f t="shared" si="30"/>
        <v>4355</v>
      </c>
      <c r="P701" s="21">
        <f t="shared" si="31"/>
        <v>3173</v>
      </c>
      <c r="Q701" s="21">
        <f t="shared" si="32"/>
        <v>1719</v>
      </c>
    </row>
    <row r="702" spans="1:17" x14ac:dyDescent="0.2">
      <c r="A702" t="s">
        <v>6937</v>
      </c>
      <c r="B702" t="s">
        <v>6938</v>
      </c>
      <c r="C702" t="s">
        <v>6939</v>
      </c>
      <c r="D702" t="s">
        <v>1755</v>
      </c>
      <c r="E702">
        <v>600000</v>
      </c>
      <c r="F702" t="s">
        <v>18</v>
      </c>
      <c r="G702" t="s">
        <v>25</v>
      </c>
      <c r="H702" t="s">
        <v>106</v>
      </c>
      <c r="I702" t="s">
        <v>107</v>
      </c>
      <c r="J702" t="s">
        <v>108</v>
      </c>
      <c r="K702">
        <v>2</v>
      </c>
      <c r="L702" s="1">
        <v>41640</v>
      </c>
      <c r="M702" s="1">
        <v>42171</v>
      </c>
      <c r="N702" s="1">
        <v>42171</v>
      </c>
      <c r="O702">
        <f t="shared" si="30"/>
        <v>702</v>
      </c>
      <c r="P702" s="21">
        <f t="shared" si="31"/>
        <v>171</v>
      </c>
      <c r="Q702" s="21">
        <f t="shared" si="32"/>
        <v>171</v>
      </c>
    </row>
    <row r="703" spans="1:17" x14ac:dyDescent="0.2">
      <c r="A703" t="s">
        <v>6940</v>
      </c>
      <c r="B703" t="s">
        <v>6941</v>
      </c>
      <c r="C703" t="s">
        <v>6942</v>
      </c>
      <c r="D703" t="s">
        <v>56</v>
      </c>
      <c r="E703">
        <v>63000000</v>
      </c>
      <c r="F703" t="s">
        <v>18</v>
      </c>
      <c r="G703" t="s">
        <v>25</v>
      </c>
      <c r="H703" t="s">
        <v>208</v>
      </c>
      <c r="I703" t="s">
        <v>6943</v>
      </c>
      <c r="J703" t="s">
        <v>6943</v>
      </c>
      <c r="K703">
        <v>4</v>
      </c>
      <c r="L703" s="1">
        <v>40544</v>
      </c>
      <c r="M703" s="1">
        <v>40913</v>
      </c>
      <c r="N703" s="1">
        <v>41752</v>
      </c>
      <c r="O703">
        <f t="shared" si="30"/>
        <v>1798</v>
      </c>
      <c r="P703" s="21">
        <f t="shared" si="31"/>
        <v>1429</v>
      </c>
      <c r="Q703" s="21">
        <f t="shared" si="32"/>
        <v>590</v>
      </c>
    </row>
    <row r="704" spans="1:17" x14ac:dyDescent="0.2">
      <c r="A704" t="s">
        <v>6956</v>
      </c>
      <c r="B704" t="s">
        <v>6957</v>
      </c>
      <c r="C704" t="s">
        <v>6958</v>
      </c>
      <c r="D704" t="s">
        <v>56</v>
      </c>
      <c r="E704">
        <v>3455150</v>
      </c>
      <c r="F704" t="s">
        <v>18</v>
      </c>
      <c r="G704" t="s">
        <v>25</v>
      </c>
      <c r="H704" t="s">
        <v>158</v>
      </c>
      <c r="I704" t="s">
        <v>244</v>
      </c>
      <c r="J704" t="s">
        <v>6959</v>
      </c>
      <c r="K704">
        <v>3</v>
      </c>
      <c r="L704" s="1">
        <v>39448</v>
      </c>
      <c r="M704" s="1">
        <v>40724</v>
      </c>
      <c r="N704" s="1">
        <v>41618</v>
      </c>
      <c r="O704">
        <f t="shared" si="30"/>
        <v>2894</v>
      </c>
      <c r="P704" s="21">
        <f t="shared" si="31"/>
        <v>1618</v>
      </c>
      <c r="Q704" s="21">
        <f t="shared" si="32"/>
        <v>724</v>
      </c>
    </row>
    <row r="705" spans="1:17" x14ac:dyDescent="0.2">
      <c r="A705" t="s">
        <v>6960</v>
      </c>
      <c r="B705" t="s">
        <v>6961</v>
      </c>
      <c r="D705" t="s">
        <v>6962</v>
      </c>
      <c r="E705">
        <v>6500000</v>
      </c>
      <c r="F705" t="s">
        <v>113</v>
      </c>
      <c r="G705" t="s">
        <v>25</v>
      </c>
      <c r="H705" t="s">
        <v>64</v>
      </c>
      <c r="I705" t="s">
        <v>65</v>
      </c>
      <c r="J705" t="s">
        <v>236</v>
      </c>
      <c r="K705">
        <v>1</v>
      </c>
      <c r="L705" s="1">
        <v>37987</v>
      </c>
      <c r="M705" s="1">
        <v>38398</v>
      </c>
      <c r="N705" s="1">
        <v>38398</v>
      </c>
      <c r="O705">
        <f t="shared" si="30"/>
        <v>4355</v>
      </c>
      <c r="P705" s="21">
        <f t="shared" si="31"/>
        <v>3944</v>
      </c>
      <c r="Q705" s="21">
        <f t="shared" si="32"/>
        <v>3944</v>
      </c>
    </row>
    <row r="706" spans="1:17" x14ac:dyDescent="0.2">
      <c r="A706" t="s">
        <v>6969</v>
      </c>
      <c r="B706" t="s">
        <v>6970</v>
      </c>
      <c r="C706" t="s">
        <v>6971</v>
      </c>
      <c r="D706" t="s">
        <v>6972</v>
      </c>
      <c r="E706">
        <v>6000000</v>
      </c>
      <c r="F706" t="s">
        <v>18</v>
      </c>
      <c r="G706" t="s">
        <v>25</v>
      </c>
      <c r="H706" t="s">
        <v>527</v>
      </c>
      <c r="I706" t="s">
        <v>528</v>
      </c>
      <c r="J706" t="s">
        <v>529</v>
      </c>
      <c r="K706">
        <v>1</v>
      </c>
      <c r="L706" s="1">
        <v>41275</v>
      </c>
      <c r="M706" s="1">
        <v>41872</v>
      </c>
      <c r="N706" s="1">
        <v>41872</v>
      </c>
      <c r="O706">
        <f t="shared" si="30"/>
        <v>1067</v>
      </c>
      <c r="P706" s="21">
        <f t="shared" si="31"/>
        <v>470</v>
      </c>
      <c r="Q706" s="21">
        <f t="shared" si="32"/>
        <v>470</v>
      </c>
    </row>
    <row r="707" spans="1:17" x14ac:dyDescent="0.2">
      <c r="A707" t="s">
        <v>6973</v>
      </c>
      <c r="B707" t="s">
        <v>6974</v>
      </c>
      <c r="C707" t="s">
        <v>6975</v>
      </c>
      <c r="D707" t="s">
        <v>6976</v>
      </c>
      <c r="E707">
        <v>3000000</v>
      </c>
      <c r="F707" t="s">
        <v>18</v>
      </c>
      <c r="G707" t="s">
        <v>25</v>
      </c>
      <c r="H707" t="s">
        <v>527</v>
      </c>
      <c r="I707" t="s">
        <v>528</v>
      </c>
      <c r="J707" t="s">
        <v>529</v>
      </c>
      <c r="K707">
        <v>1</v>
      </c>
      <c r="L707" s="1">
        <v>41791</v>
      </c>
      <c r="M707" s="1">
        <v>41930</v>
      </c>
      <c r="N707" s="1">
        <v>41930</v>
      </c>
      <c r="O707">
        <f t="shared" ref="O707:O770" si="33">$R$2 - L707</f>
        <v>551</v>
      </c>
      <c r="P707" s="21">
        <f t="shared" ref="P707:P770" si="34">$R$2 - M707</f>
        <v>412</v>
      </c>
      <c r="Q707" s="21">
        <f t="shared" ref="Q707:Q770" si="35">$R$2 - N707</f>
        <v>412</v>
      </c>
    </row>
    <row r="708" spans="1:17" x14ac:dyDescent="0.2">
      <c r="A708" t="s">
        <v>6980</v>
      </c>
      <c r="B708" t="s">
        <v>6981</v>
      </c>
      <c r="C708" t="s">
        <v>6982</v>
      </c>
      <c r="D708" t="s">
        <v>6129</v>
      </c>
      <c r="E708">
        <v>60000</v>
      </c>
      <c r="F708" t="s">
        <v>18</v>
      </c>
      <c r="G708" t="s">
        <v>25</v>
      </c>
      <c r="H708" t="s">
        <v>430</v>
      </c>
      <c r="I708" t="s">
        <v>6983</v>
      </c>
      <c r="J708" t="s">
        <v>6984</v>
      </c>
      <c r="K708">
        <v>1</v>
      </c>
      <c r="L708" s="1">
        <v>41275</v>
      </c>
      <c r="M708" s="1">
        <v>41520</v>
      </c>
      <c r="N708" s="1">
        <v>41520</v>
      </c>
      <c r="O708">
        <f t="shared" si="33"/>
        <v>1067</v>
      </c>
      <c r="P708" s="21">
        <f t="shared" si="34"/>
        <v>822</v>
      </c>
      <c r="Q708" s="21">
        <f t="shared" si="35"/>
        <v>822</v>
      </c>
    </row>
    <row r="709" spans="1:17" x14ac:dyDescent="0.2">
      <c r="A709" t="s">
        <v>6989</v>
      </c>
      <c r="B709" t="s">
        <v>6990</v>
      </c>
      <c r="C709" t="s">
        <v>6991</v>
      </c>
      <c r="D709" t="s">
        <v>70</v>
      </c>
      <c r="E709">
        <v>6000000</v>
      </c>
      <c r="F709" t="s">
        <v>18</v>
      </c>
      <c r="G709" t="s">
        <v>25</v>
      </c>
      <c r="H709" t="s">
        <v>99</v>
      </c>
      <c r="I709" t="s">
        <v>100</v>
      </c>
      <c r="J709" t="s">
        <v>5699</v>
      </c>
      <c r="K709">
        <v>1</v>
      </c>
      <c r="L709" s="1">
        <v>39814</v>
      </c>
      <c r="M709" s="1">
        <v>41582</v>
      </c>
      <c r="N709" s="1">
        <v>41582</v>
      </c>
      <c r="O709">
        <f t="shared" si="33"/>
        <v>2528</v>
      </c>
      <c r="P709" s="21">
        <f t="shared" si="34"/>
        <v>760</v>
      </c>
      <c r="Q709" s="21">
        <f t="shared" si="35"/>
        <v>760</v>
      </c>
    </row>
    <row r="710" spans="1:17" x14ac:dyDescent="0.2">
      <c r="A710" t="s">
        <v>6992</v>
      </c>
      <c r="B710" t="s">
        <v>6993</v>
      </c>
      <c r="C710" t="s">
        <v>6994</v>
      </c>
      <c r="D710" t="s">
        <v>1247</v>
      </c>
      <c r="E710">
        <v>17681234</v>
      </c>
      <c r="F710" t="s">
        <v>689</v>
      </c>
      <c r="G710" t="s">
        <v>25</v>
      </c>
      <c r="H710" t="s">
        <v>64</v>
      </c>
      <c r="I710" t="s">
        <v>1221</v>
      </c>
      <c r="J710" t="s">
        <v>1221</v>
      </c>
      <c r="K710">
        <v>12</v>
      </c>
      <c r="L710" s="1">
        <v>36161</v>
      </c>
      <c r="M710" s="1">
        <v>40004</v>
      </c>
      <c r="N710" s="1">
        <v>42179</v>
      </c>
      <c r="O710">
        <f t="shared" si="33"/>
        <v>6181</v>
      </c>
      <c r="P710" s="21">
        <f t="shared" si="34"/>
        <v>2338</v>
      </c>
      <c r="Q710" s="21">
        <f t="shared" si="35"/>
        <v>163</v>
      </c>
    </row>
    <row r="711" spans="1:17" x14ac:dyDescent="0.2">
      <c r="A711" t="s">
        <v>6999</v>
      </c>
      <c r="B711" t="s">
        <v>7000</v>
      </c>
      <c r="C711" t="s">
        <v>7001</v>
      </c>
      <c r="D711" t="s">
        <v>1247</v>
      </c>
      <c r="E711">
        <v>35668990</v>
      </c>
      <c r="F711" t="s">
        <v>18</v>
      </c>
      <c r="G711" t="s">
        <v>25</v>
      </c>
      <c r="H711" t="s">
        <v>1011</v>
      </c>
      <c r="I711" t="s">
        <v>1035</v>
      </c>
      <c r="J711" t="s">
        <v>1035</v>
      </c>
      <c r="K711">
        <v>8</v>
      </c>
      <c r="L711" s="1">
        <v>36892</v>
      </c>
      <c r="M711" s="1">
        <v>38686</v>
      </c>
      <c r="N711" s="1">
        <v>42288</v>
      </c>
      <c r="O711">
        <f t="shared" si="33"/>
        <v>5450</v>
      </c>
      <c r="P711" s="21">
        <f t="shared" si="34"/>
        <v>3656</v>
      </c>
      <c r="Q711" s="21">
        <f t="shared" si="35"/>
        <v>54</v>
      </c>
    </row>
    <row r="712" spans="1:17" x14ac:dyDescent="0.2">
      <c r="A712" t="s">
        <v>7010</v>
      </c>
      <c r="B712" t="s">
        <v>7011</v>
      </c>
      <c r="D712" t="s">
        <v>993</v>
      </c>
      <c r="E712">
        <v>10000</v>
      </c>
      <c r="F712" t="s">
        <v>18</v>
      </c>
      <c r="G712" t="s">
        <v>25</v>
      </c>
      <c r="H712" t="s">
        <v>121</v>
      </c>
      <c r="I712" t="s">
        <v>767</v>
      </c>
      <c r="J712" t="s">
        <v>767</v>
      </c>
      <c r="K712">
        <v>1</v>
      </c>
      <c r="L712" s="1">
        <v>39547</v>
      </c>
      <c r="M712" s="1">
        <v>41984</v>
      </c>
      <c r="N712" s="1">
        <v>41984</v>
      </c>
      <c r="O712">
        <f t="shared" si="33"/>
        <v>2795</v>
      </c>
      <c r="P712" s="21">
        <f t="shared" si="34"/>
        <v>358</v>
      </c>
      <c r="Q712" s="21">
        <f t="shared" si="35"/>
        <v>358</v>
      </c>
    </row>
    <row r="713" spans="1:17" x14ac:dyDescent="0.2">
      <c r="A713" t="s">
        <v>7012</v>
      </c>
      <c r="B713" t="s">
        <v>7013</v>
      </c>
      <c r="C713" t="s">
        <v>7014</v>
      </c>
      <c r="D713" t="s">
        <v>7015</v>
      </c>
      <c r="E713">
        <v>16000000</v>
      </c>
      <c r="F713" t="s">
        <v>18</v>
      </c>
      <c r="G713" t="s">
        <v>25</v>
      </c>
      <c r="H713" t="s">
        <v>64</v>
      </c>
      <c r="I713" t="s">
        <v>65</v>
      </c>
      <c r="J713" t="s">
        <v>71</v>
      </c>
      <c r="K713">
        <v>1</v>
      </c>
      <c r="L713" s="1">
        <v>39083</v>
      </c>
      <c r="M713" s="1">
        <v>39814</v>
      </c>
      <c r="N713" s="1">
        <v>39814</v>
      </c>
      <c r="O713">
        <f t="shared" si="33"/>
        <v>3259</v>
      </c>
      <c r="P713" s="21">
        <f t="shared" si="34"/>
        <v>2528</v>
      </c>
      <c r="Q713" s="21">
        <f t="shared" si="35"/>
        <v>2528</v>
      </c>
    </row>
    <row r="714" spans="1:17" x14ac:dyDescent="0.2">
      <c r="A714" t="s">
        <v>7026</v>
      </c>
      <c r="B714" t="s">
        <v>7027</v>
      </c>
      <c r="C714" t="s">
        <v>7028</v>
      </c>
      <c r="D714" t="s">
        <v>741</v>
      </c>
      <c r="E714">
        <v>8000000</v>
      </c>
      <c r="F714" t="s">
        <v>18</v>
      </c>
      <c r="G714" t="s">
        <v>25</v>
      </c>
      <c r="H714" t="s">
        <v>286</v>
      </c>
      <c r="I714" t="s">
        <v>578</v>
      </c>
      <c r="J714" t="s">
        <v>7029</v>
      </c>
      <c r="K714">
        <v>1</v>
      </c>
      <c r="L714" s="1">
        <v>39083</v>
      </c>
      <c r="M714" s="1">
        <v>41102</v>
      </c>
      <c r="N714" s="1">
        <v>41102</v>
      </c>
      <c r="O714">
        <f t="shared" si="33"/>
        <v>3259</v>
      </c>
      <c r="P714" s="21">
        <f t="shared" si="34"/>
        <v>1240</v>
      </c>
      <c r="Q714" s="21">
        <f t="shared" si="35"/>
        <v>1240</v>
      </c>
    </row>
    <row r="715" spans="1:17" x14ac:dyDescent="0.2">
      <c r="A715" t="s">
        <v>7033</v>
      </c>
      <c r="B715" t="s">
        <v>7034</v>
      </c>
      <c r="C715" t="s">
        <v>7035</v>
      </c>
      <c r="D715" t="s">
        <v>63</v>
      </c>
      <c r="E715">
        <v>20224999</v>
      </c>
      <c r="F715" t="s">
        <v>18</v>
      </c>
      <c r="G715" t="s">
        <v>25</v>
      </c>
      <c r="H715" t="s">
        <v>158</v>
      </c>
      <c r="I715" t="s">
        <v>244</v>
      </c>
      <c r="J715" t="s">
        <v>1714</v>
      </c>
      <c r="K715">
        <v>4</v>
      </c>
      <c r="L715" s="1">
        <v>39814</v>
      </c>
      <c r="M715" s="1">
        <v>40210</v>
      </c>
      <c r="N715" s="1">
        <v>41128</v>
      </c>
      <c r="O715">
        <f t="shared" si="33"/>
        <v>2528</v>
      </c>
      <c r="P715" s="21">
        <f t="shared" si="34"/>
        <v>2132</v>
      </c>
      <c r="Q715" s="21">
        <f t="shared" si="35"/>
        <v>1214</v>
      </c>
    </row>
    <row r="716" spans="1:17" x14ac:dyDescent="0.2">
      <c r="A716" t="s">
        <v>7042</v>
      </c>
      <c r="B716" t="s">
        <v>7043</v>
      </c>
      <c r="C716" t="s">
        <v>7044</v>
      </c>
      <c r="D716" t="s">
        <v>56</v>
      </c>
      <c r="E716">
        <v>89200000</v>
      </c>
      <c r="F716" t="s">
        <v>18</v>
      </c>
      <c r="G716" t="s">
        <v>25</v>
      </c>
      <c r="H716" t="s">
        <v>64</v>
      </c>
      <c r="I716" t="s">
        <v>65</v>
      </c>
      <c r="J716" t="s">
        <v>1160</v>
      </c>
      <c r="K716">
        <v>7</v>
      </c>
      <c r="L716" s="1">
        <v>39814</v>
      </c>
      <c r="M716" s="1">
        <v>37862</v>
      </c>
      <c r="N716" s="1">
        <v>42193</v>
      </c>
      <c r="O716">
        <f t="shared" si="33"/>
        <v>2528</v>
      </c>
      <c r="P716" s="21">
        <f t="shared" si="34"/>
        <v>4480</v>
      </c>
      <c r="Q716" s="21">
        <f t="shared" si="35"/>
        <v>149</v>
      </c>
    </row>
    <row r="717" spans="1:17" x14ac:dyDescent="0.2">
      <c r="A717" t="s">
        <v>7062</v>
      </c>
      <c r="B717" t="s">
        <v>7063</v>
      </c>
      <c r="C717" t="s">
        <v>7064</v>
      </c>
      <c r="D717" t="s">
        <v>7065</v>
      </c>
      <c r="E717">
        <v>550000</v>
      </c>
      <c r="F717" t="s">
        <v>18</v>
      </c>
      <c r="G717" t="s">
        <v>25</v>
      </c>
      <c r="H717" t="s">
        <v>286</v>
      </c>
      <c r="I717" t="s">
        <v>1030</v>
      </c>
      <c r="J717" t="s">
        <v>1030</v>
      </c>
      <c r="K717">
        <v>2</v>
      </c>
      <c r="L717" s="1">
        <v>37697</v>
      </c>
      <c r="M717" s="1">
        <v>41120</v>
      </c>
      <c r="N717" s="1">
        <v>41592</v>
      </c>
      <c r="O717">
        <f t="shared" si="33"/>
        <v>4645</v>
      </c>
      <c r="P717" s="21">
        <f t="shared" si="34"/>
        <v>1222</v>
      </c>
      <c r="Q717" s="21">
        <f t="shared" si="35"/>
        <v>750</v>
      </c>
    </row>
    <row r="718" spans="1:17" x14ac:dyDescent="0.2">
      <c r="A718" t="s">
        <v>7078</v>
      </c>
      <c r="B718" t="s">
        <v>7079</v>
      </c>
      <c r="C718" t="s">
        <v>7080</v>
      </c>
      <c r="D718" t="s">
        <v>7081</v>
      </c>
      <c r="E718">
        <v>1500000</v>
      </c>
      <c r="F718" t="s">
        <v>18</v>
      </c>
      <c r="G718" t="s">
        <v>25</v>
      </c>
      <c r="H718" t="s">
        <v>1272</v>
      </c>
      <c r="I718" t="s">
        <v>1273</v>
      </c>
      <c r="J718" t="s">
        <v>6283</v>
      </c>
      <c r="K718">
        <v>1</v>
      </c>
      <c r="L718" s="1">
        <v>38353</v>
      </c>
      <c r="M718" s="1">
        <v>41582</v>
      </c>
      <c r="N718" s="1">
        <v>41582</v>
      </c>
      <c r="O718">
        <f t="shared" si="33"/>
        <v>3989</v>
      </c>
      <c r="P718" s="21">
        <f t="shared" si="34"/>
        <v>760</v>
      </c>
      <c r="Q718" s="21">
        <f t="shared" si="35"/>
        <v>760</v>
      </c>
    </row>
    <row r="719" spans="1:17" x14ac:dyDescent="0.2">
      <c r="A719" t="s">
        <v>7096</v>
      </c>
      <c r="B719" t="s">
        <v>7097</v>
      </c>
      <c r="C719" t="s">
        <v>7098</v>
      </c>
      <c r="D719" t="s">
        <v>7099</v>
      </c>
      <c r="E719">
        <v>85000000</v>
      </c>
      <c r="F719" t="s">
        <v>113</v>
      </c>
      <c r="G719" t="s">
        <v>25</v>
      </c>
      <c r="H719" t="s">
        <v>44</v>
      </c>
      <c r="I719" t="s">
        <v>3486</v>
      </c>
      <c r="J719" t="s">
        <v>3487</v>
      </c>
      <c r="K719">
        <v>2</v>
      </c>
      <c r="L719" s="1">
        <v>38718</v>
      </c>
      <c r="M719" s="1">
        <v>36434</v>
      </c>
      <c r="N719" s="1">
        <v>37257</v>
      </c>
      <c r="O719">
        <f t="shared" si="33"/>
        <v>3624</v>
      </c>
      <c r="P719" s="21">
        <f t="shared" si="34"/>
        <v>5908</v>
      </c>
      <c r="Q719" s="21">
        <f t="shared" si="35"/>
        <v>5085</v>
      </c>
    </row>
    <row r="720" spans="1:17" x14ac:dyDescent="0.2">
      <c r="A720" t="s">
        <v>7100</v>
      </c>
      <c r="B720" t="s">
        <v>7101</v>
      </c>
      <c r="D720" t="s">
        <v>7102</v>
      </c>
      <c r="E720">
        <v>1574996</v>
      </c>
      <c r="F720" t="s">
        <v>18</v>
      </c>
      <c r="G720" t="s">
        <v>25</v>
      </c>
      <c r="H720" t="s">
        <v>64</v>
      </c>
      <c r="I720" t="s">
        <v>65</v>
      </c>
      <c r="J720" t="s">
        <v>4127</v>
      </c>
      <c r="K720">
        <v>1</v>
      </c>
      <c r="L720" s="1">
        <v>41275</v>
      </c>
      <c r="M720" s="1">
        <v>41565</v>
      </c>
      <c r="N720" s="1">
        <v>41565</v>
      </c>
      <c r="O720">
        <f t="shared" si="33"/>
        <v>1067</v>
      </c>
      <c r="P720" s="21">
        <f t="shared" si="34"/>
        <v>777</v>
      </c>
      <c r="Q720" s="21">
        <f t="shared" si="35"/>
        <v>777</v>
      </c>
    </row>
    <row r="721" spans="1:17" x14ac:dyDescent="0.2">
      <c r="A721" t="s">
        <v>7103</v>
      </c>
      <c r="B721" t="s">
        <v>7104</v>
      </c>
      <c r="D721" t="s">
        <v>7105</v>
      </c>
      <c r="E721">
        <v>11000000</v>
      </c>
      <c r="F721" t="s">
        <v>18</v>
      </c>
      <c r="G721" t="s">
        <v>25</v>
      </c>
      <c r="H721" t="s">
        <v>64</v>
      </c>
      <c r="I721" t="s">
        <v>966</v>
      </c>
      <c r="J721" t="s">
        <v>2237</v>
      </c>
      <c r="K721">
        <v>2</v>
      </c>
      <c r="L721" s="1">
        <v>35065</v>
      </c>
      <c r="M721" s="1">
        <v>38764</v>
      </c>
      <c r="N721" s="1">
        <v>39566</v>
      </c>
      <c r="O721">
        <f t="shared" si="33"/>
        <v>7277</v>
      </c>
      <c r="P721" s="21">
        <f t="shared" si="34"/>
        <v>3578</v>
      </c>
      <c r="Q721" s="21">
        <f t="shared" si="35"/>
        <v>2776</v>
      </c>
    </row>
    <row r="722" spans="1:17" x14ac:dyDescent="0.2">
      <c r="A722" t="s">
        <v>7106</v>
      </c>
      <c r="B722" t="s">
        <v>7107</v>
      </c>
      <c r="C722" t="s">
        <v>7108</v>
      </c>
      <c r="D722" t="s">
        <v>7109</v>
      </c>
      <c r="E722">
        <v>2900000</v>
      </c>
      <c r="F722" t="s">
        <v>18</v>
      </c>
      <c r="G722" t="s">
        <v>25</v>
      </c>
      <c r="H722" t="s">
        <v>142</v>
      </c>
      <c r="I722" t="s">
        <v>143</v>
      </c>
      <c r="J722" t="s">
        <v>469</v>
      </c>
      <c r="K722">
        <v>3</v>
      </c>
      <c r="L722" s="1">
        <v>41061</v>
      </c>
      <c r="M722" s="1">
        <v>41122</v>
      </c>
      <c r="N722" s="1">
        <v>42155</v>
      </c>
      <c r="O722">
        <f t="shared" si="33"/>
        <v>1281</v>
      </c>
      <c r="P722" s="21">
        <f t="shared" si="34"/>
        <v>1220</v>
      </c>
      <c r="Q722" s="21">
        <f t="shared" si="35"/>
        <v>187</v>
      </c>
    </row>
    <row r="723" spans="1:17" x14ac:dyDescent="0.2">
      <c r="A723" t="s">
        <v>7110</v>
      </c>
      <c r="B723" t="s">
        <v>7111</v>
      </c>
      <c r="C723" t="s">
        <v>7112</v>
      </c>
      <c r="D723" t="s">
        <v>7113</v>
      </c>
      <c r="E723">
        <v>1200000</v>
      </c>
      <c r="F723" t="s">
        <v>18</v>
      </c>
      <c r="G723" t="s">
        <v>25</v>
      </c>
      <c r="H723" t="s">
        <v>64</v>
      </c>
      <c r="I723" t="s">
        <v>95</v>
      </c>
      <c r="J723" t="s">
        <v>7114</v>
      </c>
      <c r="K723">
        <v>3</v>
      </c>
      <c r="L723" s="1">
        <v>41498</v>
      </c>
      <c r="M723" s="1">
        <v>41645</v>
      </c>
      <c r="N723" s="1">
        <v>42045</v>
      </c>
      <c r="O723">
        <f t="shared" si="33"/>
        <v>844</v>
      </c>
      <c r="P723" s="21">
        <f t="shared" si="34"/>
        <v>697</v>
      </c>
      <c r="Q723" s="21">
        <f t="shared" si="35"/>
        <v>297</v>
      </c>
    </row>
    <row r="724" spans="1:17" x14ac:dyDescent="0.2">
      <c r="A724" t="s">
        <v>7115</v>
      </c>
      <c r="B724" t="s">
        <v>7116</v>
      </c>
      <c r="C724" t="s">
        <v>7117</v>
      </c>
      <c r="D724" t="s">
        <v>718</v>
      </c>
      <c r="E724">
        <v>35500000</v>
      </c>
      <c r="F724" t="s">
        <v>18</v>
      </c>
      <c r="G724" t="s">
        <v>25</v>
      </c>
      <c r="H724" t="s">
        <v>106</v>
      </c>
      <c r="I724" t="s">
        <v>107</v>
      </c>
      <c r="J724" t="s">
        <v>108</v>
      </c>
      <c r="K724">
        <v>3</v>
      </c>
      <c r="L724" s="1">
        <v>35796</v>
      </c>
      <c r="M724" s="1">
        <v>40751</v>
      </c>
      <c r="N724" s="1">
        <v>41435</v>
      </c>
      <c r="O724">
        <f t="shared" si="33"/>
        <v>6546</v>
      </c>
      <c r="P724" s="21">
        <f t="shared" si="34"/>
        <v>1591</v>
      </c>
      <c r="Q724" s="21">
        <f t="shared" si="35"/>
        <v>907</v>
      </c>
    </row>
    <row r="725" spans="1:17" x14ac:dyDescent="0.2">
      <c r="A725" t="s">
        <v>7124</v>
      </c>
      <c r="B725" t="s">
        <v>7125</v>
      </c>
      <c r="C725" t="s">
        <v>7126</v>
      </c>
      <c r="D725" t="s">
        <v>56</v>
      </c>
      <c r="E725">
        <v>400000</v>
      </c>
      <c r="F725" t="s">
        <v>18</v>
      </c>
      <c r="G725" t="s">
        <v>25</v>
      </c>
      <c r="H725" t="s">
        <v>208</v>
      </c>
      <c r="I725" t="s">
        <v>209</v>
      </c>
      <c r="J725" t="s">
        <v>209</v>
      </c>
      <c r="K725">
        <v>1</v>
      </c>
      <c r="L725" s="1">
        <v>40179</v>
      </c>
      <c r="M725" s="1">
        <v>41648</v>
      </c>
      <c r="N725" s="1">
        <v>41648</v>
      </c>
      <c r="O725">
        <f t="shared" si="33"/>
        <v>2163</v>
      </c>
      <c r="P725" s="21">
        <f t="shared" si="34"/>
        <v>694</v>
      </c>
      <c r="Q725" s="21">
        <f t="shared" si="35"/>
        <v>694</v>
      </c>
    </row>
    <row r="726" spans="1:17" x14ac:dyDescent="0.2">
      <c r="A726" t="s">
        <v>7134</v>
      </c>
      <c r="B726" t="s">
        <v>7135</v>
      </c>
      <c r="C726" t="s">
        <v>7136</v>
      </c>
      <c r="D726" t="s">
        <v>7137</v>
      </c>
      <c r="E726">
        <v>5540000</v>
      </c>
      <c r="F726" t="s">
        <v>18</v>
      </c>
      <c r="G726" t="s">
        <v>25</v>
      </c>
      <c r="H726" t="s">
        <v>64</v>
      </c>
      <c r="I726" t="s">
        <v>65</v>
      </c>
      <c r="J726" t="s">
        <v>1103</v>
      </c>
      <c r="K726">
        <v>3</v>
      </c>
      <c r="L726" s="1">
        <v>37257</v>
      </c>
      <c r="M726" s="1">
        <v>38322</v>
      </c>
      <c r="N726" s="1">
        <v>38838</v>
      </c>
      <c r="O726">
        <f t="shared" si="33"/>
        <v>5085</v>
      </c>
      <c r="P726" s="21">
        <f t="shared" si="34"/>
        <v>4020</v>
      </c>
      <c r="Q726" s="21">
        <f t="shared" si="35"/>
        <v>3504</v>
      </c>
    </row>
    <row r="727" spans="1:17" x14ac:dyDescent="0.2">
      <c r="A727" t="s">
        <v>7146</v>
      </c>
      <c r="B727" t="s">
        <v>7147</v>
      </c>
      <c r="C727" t="s">
        <v>7148</v>
      </c>
      <c r="D727" t="s">
        <v>7149</v>
      </c>
      <c r="E727">
        <v>2000000</v>
      </c>
      <c r="F727" t="s">
        <v>18</v>
      </c>
      <c r="G727" t="s">
        <v>25</v>
      </c>
      <c r="H727" t="s">
        <v>64</v>
      </c>
      <c r="I727" t="s">
        <v>65</v>
      </c>
      <c r="J727" t="s">
        <v>71</v>
      </c>
      <c r="K727">
        <v>1</v>
      </c>
      <c r="L727" s="1">
        <v>40756</v>
      </c>
      <c r="M727" s="1">
        <v>42191</v>
      </c>
      <c r="N727" s="1">
        <v>42191</v>
      </c>
      <c r="O727">
        <f t="shared" si="33"/>
        <v>1586</v>
      </c>
      <c r="P727" s="21">
        <f t="shared" si="34"/>
        <v>151</v>
      </c>
      <c r="Q727" s="21">
        <f t="shared" si="35"/>
        <v>151</v>
      </c>
    </row>
    <row r="728" spans="1:17" x14ac:dyDescent="0.2">
      <c r="A728" t="s">
        <v>7150</v>
      </c>
      <c r="B728" t="s">
        <v>7151</v>
      </c>
      <c r="C728" t="s">
        <v>7152</v>
      </c>
      <c r="D728" t="s">
        <v>7153</v>
      </c>
      <c r="E728">
        <v>81800000</v>
      </c>
      <c r="F728" t="s">
        <v>113</v>
      </c>
      <c r="G728" t="s">
        <v>25</v>
      </c>
      <c r="H728" t="s">
        <v>286</v>
      </c>
      <c r="I728" t="s">
        <v>1030</v>
      </c>
      <c r="J728" t="s">
        <v>1030</v>
      </c>
      <c r="K728">
        <v>5</v>
      </c>
      <c r="L728" s="1">
        <v>36526</v>
      </c>
      <c r="M728" s="1">
        <v>39167</v>
      </c>
      <c r="N728" s="1">
        <v>41528</v>
      </c>
      <c r="O728">
        <f t="shared" si="33"/>
        <v>5816</v>
      </c>
      <c r="P728" s="21">
        <f t="shared" si="34"/>
        <v>3175</v>
      </c>
      <c r="Q728" s="21">
        <f t="shared" si="35"/>
        <v>814</v>
      </c>
    </row>
    <row r="729" spans="1:17" x14ac:dyDescent="0.2">
      <c r="A729" t="s">
        <v>7162</v>
      </c>
      <c r="B729" t="s">
        <v>7163</v>
      </c>
      <c r="C729" t="s">
        <v>7164</v>
      </c>
      <c r="D729" t="s">
        <v>7165</v>
      </c>
      <c r="E729">
        <v>320000000</v>
      </c>
      <c r="F729" t="s">
        <v>18</v>
      </c>
      <c r="G729" t="s">
        <v>25</v>
      </c>
      <c r="H729" t="s">
        <v>64</v>
      </c>
      <c r="I729" t="s">
        <v>65</v>
      </c>
      <c r="J729" t="s">
        <v>71</v>
      </c>
      <c r="K729">
        <v>2</v>
      </c>
      <c r="L729" s="1">
        <v>40909</v>
      </c>
      <c r="M729" s="1">
        <v>41799</v>
      </c>
      <c r="N729" s="1">
        <v>42130</v>
      </c>
      <c r="O729">
        <f t="shared" si="33"/>
        <v>1433</v>
      </c>
      <c r="P729" s="21">
        <f t="shared" si="34"/>
        <v>543</v>
      </c>
      <c r="Q729" s="21">
        <f t="shared" si="35"/>
        <v>212</v>
      </c>
    </row>
    <row r="730" spans="1:17" x14ac:dyDescent="0.2">
      <c r="A730" t="s">
        <v>7166</v>
      </c>
      <c r="B730" t="s">
        <v>7167</v>
      </c>
      <c r="C730" t="s">
        <v>7168</v>
      </c>
      <c r="D730" t="s">
        <v>70</v>
      </c>
      <c r="E730">
        <v>116990000</v>
      </c>
      <c r="F730" t="s">
        <v>18</v>
      </c>
      <c r="G730" t="s">
        <v>25</v>
      </c>
      <c r="H730" t="s">
        <v>158</v>
      </c>
      <c r="I730" t="s">
        <v>244</v>
      </c>
      <c r="J730" t="s">
        <v>4117</v>
      </c>
      <c r="K730">
        <v>5</v>
      </c>
      <c r="L730" s="1">
        <v>40179</v>
      </c>
      <c r="M730" s="1">
        <v>40347</v>
      </c>
      <c r="N730" s="1">
        <v>41430</v>
      </c>
      <c r="O730">
        <f t="shared" si="33"/>
        <v>2163</v>
      </c>
      <c r="P730" s="21">
        <f t="shared" si="34"/>
        <v>1995</v>
      </c>
      <c r="Q730" s="21">
        <f t="shared" si="35"/>
        <v>912</v>
      </c>
    </row>
    <row r="731" spans="1:17" x14ac:dyDescent="0.2">
      <c r="A731" t="s">
        <v>7213</v>
      </c>
      <c r="B731" t="s">
        <v>7214</v>
      </c>
      <c r="C731" t="s">
        <v>7215</v>
      </c>
      <c r="D731" t="s">
        <v>70</v>
      </c>
      <c r="E731">
        <v>1500000</v>
      </c>
      <c r="F731" t="s">
        <v>18</v>
      </c>
      <c r="G731" t="s">
        <v>25</v>
      </c>
      <c r="H731" t="s">
        <v>106</v>
      </c>
      <c r="I731" t="s">
        <v>107</v>
      </c>
      <c r="J731" t="s">
        <v>108</v>
      </c>
      <c r="K731">
        <v>1</v>
      </c>
      <c r="L731" s="1">
        <v>40909</v>
      </c>
      <c r="M731" s="1">
        <v>41640</v>
      </c>
      <c r="N731" s="1">
        <v>41640</v>
      </c>
      <c r="O731">
        <f t="shared" si="33"/>
        <v>1433</v>
      </c>
      <c r="P731" s="21">
        <f t="shared" si="34"/>
        <v>702</v>
      </c>
      <c r="Q731" s="21">
        <f t="shared" si="35"/>
        <v>702</v>
      </c>
    </row>
    <row r="732" spans="1:17" x14ac:dyDescent="0.2">
      <c r="A732" t="s">
        <v>7220</v>
      </c>
      <c r="B732" t="s">
        <v>7221</v>
      </c>
      <c r="C732" t="s">
        <v>7222</v>
      </c>
      <c r="D732" t="s">
        <v>42</v>
      </c>
      <c r="E732">
        <v>325999</v>
      </c>
      <c r="F732" t="s">
        <v>18</v>
      </c>
      <c r="G732" t="s">
        <v>25</v>
      </c>
      <c r="H732" t="s">
        <v>286</v>
      </c>
      <c r="I732" t="s">
        <v>1030</v>
      </c>
      <c r="J732" t="s">
        <v>1030</v>
      </c>
      <c r="K732">
        <v>1</v>
      </c>
      <c r="L732" s="1">
        <v>40909</v>
      </c>
      <c r="M732" s="1">
        <v>41604</v>
      </c>
      <c r="N732" s="1">
        <v>41604</v>
      </c>
      <c r="O732">
        <f t="shared" si="33"/>
        <v>1433</v>
      </c>
      <c r="P732" s="21">
        <f t="shared" si="34"/>
        <v>738</v>
      </c>
      <c r="Q732" s="21">
        <f t="shared" si="35"/>
        <v>738</v>
      </c>
    </row>
    <row r="733" spans="1:17" x14ac:dyDescent="0.2">
      <c r="A733" t="s">
        <v>7223</v>
      </c>
      <c r="B733" t="s">
        <v>7224</v>
      </c>
      <c r="C733" t="s">
        <v>7225</v>
      </c>
      <c r="D733" t="s">
        <v>7226</v>
      </c>
      <c r="E733">
        <v>9850000</v>
      </c>
      <c r="F733" t="s">
        <v>18</v>
      </c>
      <c r="G733" t="s">
        <v>25</v>
      </c>
      <c r="H733" t="s">
        <v>158</v>
      </c>
      <c r="I733" t="s">
        <v>244</v>
      </c>
      <c r="J733" t="s">
        <v>332</v>
      </c>
      <c r="K733">
        <v>3</v>
      </c>
      <c r="L733" s="1">
        <v>39873</v>
      </c>
      <c r="M733" s="1">
        <v>40087</v>
      </c>
      <c r="N733" s="1">
        <v>41002</v>
      </c>
      <c r="O733">
        <f t="shared" si="33"/>
        <v>2469</v>
      </c>
      <c r="P733" s="21">
        <f t="shared" si="34"/>
        <v>2255</v>
      </c>
      <c r="Q733" s="21">
        <f t="shared" si="35"/>
        <v>1340</v>
      </c>
    </row>
    <row r="734" spans="1:17" x14ac:dyDescent="0.2">
      <c r="A734" t="s">
        <v>7262</v>
      </c>
      <c r="B734" t="s">
        <v>7263</v>
      </c>
      <c r="D734" t="s">
        <v>7264</v>
      </c>
      <c r="E734">
        <v>1000</v>
      </c>
      <c r="F734" t="s">
        <v>18</v>
      </c>
      <c r="G734" t="s">
        <v>25</v>
      </c>
      <c r="H734" t="s">
        <v>1011</v>
      </c>
      <c r="I734" t="s">
        <v>1035</v>
      </c>
      <c r="J734" t="s">
        <v>1035</v>
      </c>
      <c r="K734">
        <v>1</v>
      </c>
      <c r="L734" s="1">
        <v>41415</v>
      </c>
      <c r="M734" s="1">
        <v>41697</v>
      </c>
      <c r="N734" s="1">
        <v>41697</v>
      </c>
      <c r="O734">
        <f t="shared" si="33"/>
        <v>927</v>
      </c>
      <c r="P734" s="21">
        <f t="shared" si="34"/>
        <v>645</v>
      </c>
      <c r="Q734" s="21">
        <f t="shared" si="35"/>
        <v>645</v>
      </c>
    </row>
    <row r="735" spans="1:17" x14ac:dyDescent="0.2">
      <c r="A735" t="s">
        <v>7291</v>
      </c>
      <c r="B735" t="s">
        <v>7292</v>
      </c>
      <c r="C735" t="s">
        <v>7293</v>
      </c>
      <c r="D735" t="s">
        <v>264</v>
      </c>
      <c r="E735">
        <v>10200000</v>
      </c>
      <c r="F735" t="s">
        <v>18</v>
      </c>
      <c r="G735" t="s">
        <v>25</v>
      </c>
      <c r="H735" t="s">
        <v>1352</v>
      </c>
      <c r="I735" t="s">
        <v>1353</v>
      </c>
      <c r="J735" t="s">
        <v>1353</v>
      </c>
      <c r="K735">
        <v>3</v>
      </c>
      <c r="L735" s="1">
        <v>31048</v>
      </c>
      <c r="M735" s="1">
        <v>38807</v>
      </c>
      <c r="N735" s="1">
        <v>40787</v>
      </c>
      <c r="O735">
        <f t="shared" si="33"/>
        <v>11294</v>
      </c>
      <c r="P735" s="21">
        <f t="shared" si="34"/>
        <v>3535</v>
      </c>
      <c r="Q735" s="21">
        <f t="shared" si="35"/>
        <v>1555</v>
      </c>
    </row>
    <row r="736" spans="1:17" x14ac:dyDescent="0.2">
      <c r="A736" t="s">
        <v>7294</v>
      </c>
      <c r="B736" t="s">
        <v>7295</v>
      </c>
      <c r="C736" t="s">
        <v>7296</v>
      </c>
      <c r="D736" t="s">
        <v>7297</v>
      </c>
      <c r="E736">
        <v>200000</v>
      </c>
      <c r="F736" t="s">
        <v>18</v>
      </c>
      <c r="G736" t="s">
        <v>25</v>
      </c>
      <c r="H736" t="s">
        <v>286</v>
      </c>
      <c r="I736" t="s">
        <v>3709</v>
      </c>
      <c r="J736" t="s">
        <v>3709</v>
      </c>
      <c r="K736">
        <v>1</v>
      </c>
      <c r="L736" s="1">
        <v>41945</v>
      </c>
      <c r="M736" s="1">
        <v>41215</v>
      </c>
      <c r="N736" s="1">
        <v>41215</v>
      </c>
      <c r="O736">
        <f t="shared" si="33"/>
        <v>397</v>
      </c>
      <c r="P736" s="21">
        <f t="shared" si="34"/>
        <v>1127</v>
      </c>
      <c r="Q736" s="21">
        <f t="shared" si="35"/>
        <v>1127</v>
      </c>
    </row>
    <row r="737" spans="1:17" x14ac:dyDescent="0.2">
      <c r="A737" t="s">
        <v>7328</v>
      </c>
      <c r="B737" t="s">
        <v>7329</v>
      </c>
      <c r="C737" t="s">
        <v>7330</v>
      </c>
      <c r="D737" t="s">
        <v>7331</v>
      </c>
      <c r="E737">
        <v>20000</v>
      </c>
      <c r="F737" t="s">
        <v>18</v>
      </c>
      <c r="G737" t="s">
        <v>25</v>
      </c>
      <c r="H737" t="s">
        <v>106</v>
      </c>
      <c r="I737" t="s">
        <v>693</v>
      </c>
      <c r="J737" t="s">
        <v>7332</v>
      </c>
      <c r="K737">
        <v>1</v>
      </c>
      <c r="L737" s="1">
        <v>41426</v>
      </c>
      <c r="M737" s="1">
        <v>41456</v>
      </c>
      <c r="N737" s="1">
        <v>41456</v>
      </c>
      <c r="O737">
        <f t="shared" si="33"/>
        <v>916</v>
      </c>
      <c r="P737" s="21">
        <f t="shared" si="34"/>
        <v>886</v>
      </c>
      <c r="Q737" s="21">
        <f t="shared" si="35"/>
        <v>886</v>
      </c>
    </row>
    <row r="738" spans="1:17" x14ac:dyDescent="0.2">
      <c r="A738" t="s">
        <v>7351</v>
      </c>
      <c r="B738" t="s">
        <v>7352</v>
      </c>
      <c r="C738" t="s">
        <v>7353</v>
      </c>
      <c r="D738" t="s">
        <v>7354</v>
      </c>
      <c r="E738">
        <v>21500000</v>
      </c>
      <c r="F738" t="s">
        <v>18</v>
      </c>
      <c r="G738" t="s">
        <v>25</v>
      </c>
      <c r="H738" t="s">
        <v>64</v>
      </c>
      <c r="I738" t="s">
        <v>65</v>
      </c>
      <c r="J738" t="s">
        <v>1160</v>
      </c>
      <c r="K738">
        <v>2</v>
      </c>
      <c r="L738" s="1">
        <v>34700</v>
      </c>
      <c r="M738" s="1">
        <v>37235</v>
      </c>
      <c r="N738" s="1">
        <v>37575</v>
      </c>
      <c r="O738">
        <f t="shared" si="33"/>
        <v>7642</v>
      </c>
      <c r="P738" s="21">
        <f t="shared" si="34"/>
        <v>5107</v>
      </c>
      <c r="Q738" s="21">
        <f t="shared" si="35"/>
        <v>4767</v>
      </c>
    </row>
    <row r="739" spans="1:17" x14ac:dyDescent="0.2">
      <c r="A739" t="s">
        <v>7355</v>
      </c>
      <c r="B739" t="s">
        <v>7356</v>
      </c>
      <c r="C739" t="s">
        <v>7357</v>
      </c>
      <c r="D739" t="s">
        <v>7358</v>
      </c>
      <c r="E739">
        <v>23660000</v>
      </c>
      <c r="F739" t="s">
        <v>18</v>
      </c>
      <c r="G739" t="s">
        <v>25</v>
      </c>
      <c r="H739" t="s">
        <v>545</v>
      </c>
      <c r="I739" t="s">
        <v>546</v>
      </c>
      <c r="J739" t="s">
        <v>7359</v>
      </c>
      <c r="K739">
        <v>1</v>
      </c>
      <c r="L739" s="1">
        <v>36892</v>
      </c>
      <c r="M739" s="1">
        <v>39449</v>
      </c>
      <c r="N739" s="1">
        <v>39449</v>
      </c>
      <c r="O739">
        <f t="shared" si="33"/>
        <v>5450</v>
      </c>
      <c r="P739" s="21">
        <f t="shared" si="34"/>
        <v>2893</v>
      </c>
      <c r="Q739" s="21">
        <f t="shared" si="35"/>
        <v>2893</v>
      </c>
    </row>
    <row r="740" spans="1:17" x14ac:dyDescent="0.2">
      <c r="A740" t="s">
        <v>7364</v>
      </c>
      <c r="B740" t="s">
        <v>7365</v>
      </c>
      <c r="C740" t="s">
        <v>7366</v>
      </c>
      <c r="D740" t="s">
        <v>7367</v>
      </c>
      <c r="E740">
        <v>22700000</v>
      </c>
      <c r="F740" t="s">
        <v>18</v>
      </c>
      <c r="G740" t="s">
        <v>25</v>
      </c>
      <c r="H740" t="s">
        <v>64</v>
      </c>
      <c r="I740" t="s">
        <v>65</v>
      </c>
      <c r="J740" t="s">
        <v>1160</v>
      </c>
      <c r="K740">
        <v>4</v>
      </c>
      <c r="L740" s="1">
        <v>39814</v>
      </c>
      <c r="M740" s="1">
        <v>39814</v>
      </c>
      <c r="N740" s="1">
        <v>41905</v>
      </c>
      <c r="O740">
        <f t="shared" si="33"/>
        <v>2528</v>
      </c>
      <c r="P740" s="21">
        <f t="shared" si="34"/>
        <v>2528</v>
      </c>
      <c r="Q740" s="21">
        <f t="shared" si="35"/>
        <v>437</v>
      </c>
    </row>
    <row r="741" spans="1:17" x14ac:dyDescent="0.2">
      <c r="A741" t="s">
        <v>7377</v>
      </c>
      <c r="B741" t="s">
        <v>7378</v>
      </c>
      <c r="C741" t="s">
        <v>7379</v>
      </c>
      <c r="D741" t="s">
        <v>7380</v>
      </c>
      <c r="E741">
        <v>2100000</v>
      </c>
      <c r="F741" t="s">
        <v>18</v>
      </c>
      <c r="G741" t="s">
        <v>25</v>
      </c>
      <c r="H741" t="s">
        <v>99</v>
      </c>
      <c r="I741" t="s">
        <v>100</v>
      </c>
      <c r="J741" t="s">
        <v>5257</v>
      </c>
      <c r="K741">
        <v>1</v>
      </c>
      <c r="L741" s="1">
        <v>40878</v>
      </c>
      <c r="M741" s="1">
        <v>41426</v>
      </c>
      <c r="N741" s="1">
        <v>41426</v>
      </c>
      <c r="O741">
        <f t="shared" si="33"/>
        <v>1464</v>
      </c>
      <c r="P741" s="21">
        <f t="shared" si="34"/>
        <v>916</v>
      </c>
      <c r="Q741" s="21">
        <f t="shared" si="35"/>
        <v>916</v>
      </c>
    </row>
    <row r="742" spans="1:17" x14ac:dyDescent="0.2">
      <c r="A742" t="s">
        <v>7381</v>
      </c>
      <c r="B742" t="s">
        <v>7382</v>
      </c>
      <c r="C742" t="s">
        <v>7383</v>
      </c>
      <c r="D742" t="s">
        <v>56</v>
      </c>
      <c r="E742">
        <v>52000000</v>
      </c>
      <c r="F742" t="s">
        <v>18</v>
      </c>
      <c r="G742" t="s">
        <v>25</v>
      </c>
      <c r="H742" t="s">
        <v>82</v>
      </c>
      <c r="I742" t="s">
        <v>1764</v>
      </c>
      <c r="J742" t="s">
        <v>1764</v>
      </c>
      <c r="K742">
        <v>2</v>
      </c>
      <c r="L742" s="1">
        <v>40909</v>
      </c>
      <c r="M742" s="1">
        <v>41375</v>
      </c>
      <c r="N742" s="1">
        <v>42236</v>
      </c>
      <c r="O742">
        <f t="shared" si="33"/>
        <v>1433</v>
      </c>
      <c r="P742" s="21">
        <f t="shared" si="34"/>
        <v>967</v>
      </c>
      <c r="Q742" s="21">
        <f t="shared" si="35"/>
        <v>106</v>
      </c>
    </row>
    <row r="743" spans="1:17" x14ac:dyDescent="0.2">
      <c r="A743" t="s">
        <v>7384</v>
      </c>
      <c r="B743" t="s">
        <v>7385</v>
      </c>
      <c r="C743" t="s">
        <v>7386</v>
      </c>
      <c r="D743" t="s">
        <v>7387</v>
      </c>
      <c r="E743">
        <v>1000000</v>
      </c>
      <c r="F743" t="s">
        <v>18</v>
      </c>
      <c r="G743" t="s">
        <v>25</v>
      </c>
      <c r="H743" t="s">
        <v>64</v>
      </c>
      <c r="I743" t="s">
        <v>65</v>
      </c>
      <c r="J743" t="s">
        <v>71</v>
      </c>
      <c r="K743">
        <v>1</v>
      </c>
      <c r="L743" s="1">
        <v>36135</v>
      </c>
      <c r="M743" s="1">
        <v>39788</v>
      </c>
      <c r="N743" s="1">
        <v>39788</v>
      </c>
      <c r="O743">
        <f t="shared" si="33"/>
        <v>6207</v>
      </c>
      <c r="P743" s="21">
        <f t="shared" si="34"/>
        <v>2554</v>
      </c>
      <c r="Q743" s="21">
        <f t="shared" si="35"/>
        <v>2554</v>
      </c>
    </row>
    <row r="744" spans="1:17" x14ac:dyDescent="0.2">
      <c r="A744" t="s">
        <v>7388</v>
      </c>
      <c r="B744" t="s">
        <v>7389</v>
      </c>
      <c r="C744" t="s">
        <v>7390</v>
      </c>
      <c r="D744" t="s">
        <v>256</v>
      </c>
      <c r="E744">
        <v>31500000</v>
      </c>
      <c r="F744" t="s">
        <v>18</v>
      </c>
      <c r="G744" t="s">
        <v>25</v>
      </c>
      <c r="H744" t="s">
        <v>64</v>
      </c>
      <c r="I744" t="s">
        <v>95</v>
      </c>
      <c r="J744" t="s">
        <v>5433</v>
      </c>
      <c r="K744">
        <v>2</v>
      </c>
      <c r="L744" s="1">
        <v>39083</v>
      </c>
      <c r="M744" s="1">
        <v>40711</v>
      </c>
      <c r="N744" s="1">
        <v>41011</v>
      </c>
      <c r="O744">
        <f t="shared" si="33"/>
        <v>3259</v>
      </c>
      <c r="P744" s="21">
        <f t="shared" si="34"/>
        <v>1631</v>
      </c>
      <c r="Q744" s="21">
        <f t="shared" si="35"/>
        <v>1331</v>
      </c>
    </row>
    <row r="745" spans="1:17" x14ac:dyDescent="0.2">
      <c r="A745" t="s">
        <v>7397</v>
      </c>
      <c r="B745" t="s">
        <v>7398</v>
      </c>
      <c r="C745" t="s">
        <v>7399</v>
      </c>
      <c r="D745" t="s">
        <v>7400</v>
      </c>
      <c r="E745">
        <v>2000000</v>
      </c>
      <c r="F745" t="s">
        <v>18</v>
      </c>
      <c r="G745" t="s">
        <v>25</v>
      </c>
      <c r="H745" t="s">
        <v>1011</v>
      </c>
      <c r="I745" t="s">
        <v>7401</v>
      </c>
      <c r="J745" t="s">
        <v>7402</v>
      </c>
      <c r="K745">
        <v>2</v>
      </c>
      <c r="L745" s="1">
        <v>41487</v>
      </c>
      <c r="M745" s="1">
        <v>41681</v>
      </c>
      <c r="N745" s="1">
        <v>41942</v>
      </c>
      <c r="O745">
        <f t="shared" si="33"/>
        <v>855</v>
      </c>
      <c r="P745" s="21">
        <f t="shared" si="34"/>
        <v>661</v>
      </c>
      <c r="Q745" s="21">
        <f t="shared" si="35"/>
        <v>400</v>
      </c>
    </row>
    <row r="746" spans="1:17" x14ac:dyDescent="0.2">
      <c r="A746" t="s">
        <v>7403</v>
      </c>
      <c r="B746" t="s">
        <v>7404</v>
      </c>
      <c r="D746" t="s">
        <v>50</v>
      </c>
      <c r="E746">
        <v>27500000</v>
      </c>
      <c r="F746" t="s">
        <v>113</v>
      </c>
      <c r="G746" t="s">
        <v>25</v>
      </c>
      <c r="H746" t="s">
        <v>64</v>
      </c>
      <c r="I746" t="s">
        <v>65</v>
      </c>
      <c r="J746" t="s">
        <v>1402</v>
      </c>
      <c r="K746">
        <v>2</v>
      </c>
      <c r="L746" s="1">
        <v>37257</v>
      </c>
      <c r="M746" s="1">
        <v>38264</v>
      </c>
      <c r="N746" s="1">
        <v>38628</v>
      </c>
      <c r="O746">
        <f t="shared" si="33"/>
        <v>5085</v>
      </c>
      <c r="P746" s="21">
        <f t="shared" si="34"/>
        <v>4078</v>
      </c>
      <c r="Q746" s="21">
        <f t="shared" si="35"/>
        <v>3714</v>
      </c>
    </row>
    <row r="747" spans="1:17" x14ac:dyDescent="0.2">
      <c r="A747" t="s">
        <v>7410</v>
      </c>
      <c r="B747" t="s">
        <v>7411</v>
      </c>
      <c r="C747" t="s">
        <v>7412</v>
      </c>
      <c r="D747" t="s">
        <v>7413</v>
      </c>
      <c r="E747">
        <v>10000</v>
      </c>
      <c r="F747" t="s">
        <v>18</v>
      </c>
      <c r="G747" t="s">
        <v>25</v>
      </c>
      <c r="H747" t="s">
        <v>286</v>
      </c>
      <c r="I747" t="s">
        <v>874</v>
      </c>
      <c r="J747" t="s">
        <v>874</v>
      </c>
      <c r="K747">
        <v>1</v>
      </c>
      <c r="L747" s="1">
        <v>39934</v>
      </c>
      <c r="M747" s="1">
        <v>39814</v>
      </c>
      <c r="N747" s="1">
        <v>39814</v>
      </c>
      <c r="O747">
        <f t="shared" si="33"/>
        <v>2408</v>
      </c>
      <c r="P747" s="21">
        <f t="shared" si="34"/>
        <v>2528</v>
      </c>
      <c r="Q747" s="21">
        <f t="shared" si="35"/>
        <v>2528</v>
      </c>
    </row>
    <row r="748" spans="1:17" x14ac:dyDescent="0.2">
      <c r="A748" t="s">
        <v>7414</v>
      </c>
      <c r="B748" t="s">
        <v>7415</v>
      </c>
      <c r="C748" t="s">
        <v>7416</v>
      </c>
      <c r="D748" t="s">
        <v>7417</v>
      </c>
      <c r="E748">
        <v>425000</v>
      </c>
      <c r="F748" t="s">
        <v>18</v>
      </c>
      <c r="G748" t="s">
        <v>25</v>
      </c>
      <c r="H748" t="s">
        <v>64</v>
      </c>
      <c r="I748" t="s">
        <v>1221</v>
      </c>
      <c r="J748" t="s">
        <v>1221</v>
      </c>
      <c r="K748">
        <v>2</v>
      </c>
      <c r="L748" s="1">
        <v>40179</v>
      </c>
      <c r="M748" s="1">
        <v>41760</v>
      </c>
      <c r="N748" s="1">
        <v>42011</v>
      </c>
      <c r="O748">
        <f t="shared" si="33"/>
        <v>2163</v>
      </c>
      <c r="P748" s="21">
        <f t="shared" si="34"/>
        <v>582</v>
      </c>
      <c r="Q748" s="21">
        <f t="shared" si="35"/>
        <v>331</v>
      </c>
    </row>
    <row r="749" spans="1:17" x14ac:dyDescent="0.2">
      <c r="A749" t="s">
        <v>7418</v>
      </c>
      <c r="B749" t="s">
        <v>7419</v>
      </c>
      <c r="C749" t="s">
        <v>7420</v>
      </c>
      <c r="D749" t="s">
        <v>7421</v>
      </c>
      <c r="E749">
        <v>35000</v>
      </c>
      <c r="F749" t="s">
        <v>18</v>
      </c>
      <c r="G749" t="s">
        <v>25</v>
      </c>
      <c r="H749" t="s">
        <v>644</v>
      </c>
      <c r="I749" t="s">
        <v>645</v>
      </c>
      <c r="J749" t="s">
        <v>645</v>
      </c>
      <c r="K749">
        <v>2</v>
      </c>
      <c r="L749" s="1">
        <v>40940</v>
      </c>
      <c r="M749" s="1">
        <v>41214</v>
      </c>
      <c r="N749" s="1">
        <v>42004</v>
      </c>
      <c r="O749">
        <f t="shared" si="33"/>
        <v>1402</v>
      </c>
      <c r="P749" s="21">
        <f t="shared" si="34"/>
        <v>1128</v>
      </c>
      <c r="Q749" s="21">
        <f t="shared" si="35"/>
        <v>338</v>
      </c>
    </row>
    <row r="750" spans="1:17" x14ac:dyDescent="0.2">
      <c r="A750" t="s">
        <v>7425</v>
      </c>
      <c r="B750" t="s">
        <v>7426</v>
      </c>
      <c r="C750" t="s">
        <v>7427</v>
      </c>
      <c r="D750" t="s">
        <v>42</v>
      </c>
      <c r="E750">
        <v>1171300</v>
      </c>
      <c r="F750" t="s">
        <v>113</v>
      </c>
      <c r="G750" t="s">
        <v>25</v>
      </c>
      <c r="H750" t="s">
        <v>158</v>
      </c>
      <c r="I750" t="s">
        <v>244</v>
      </c>
      <c r="J750" t="s">
        <v>244</v>
      </c>
      <c r="K750">
        <v>1</v>
      </c>
      <c r="L750" s="1">
        <v>36526</v>
      </c>
      <c r="M750" s="1">
        <v>40879</v>
      </c>
      <c r="N750" s="1">
        <v>40879</v>
      </c>
      <c r="O750">
        <f t="shared" si="33"/>
        <v>5816</v>
      </c>
      <c r="P750" s="21">
        <f t="shared" si="34"/>
        <v>1463</v>
      </c>
      <c r="Q750" s="21">
        <f t="shared" si="35"/>
        <v>1463</v>
      </c>
    </row>
    <row r="751" spans="1:17" x14ac:dyDescent="0.2">
      <c r="A751" t="s">
        <v>7450</v>
      </c>
      <c r="B751" t="s">
        <v>7451</v>
      </c>
      <c r="C751" t="s">
        <v>7452</v>
      </c>
      <c r="D751" t="s">
        <v>56</v>
      </c>
      <c r="E751">
        <v>11001850</v>
      </c>
      <c r="F751" t="s">
        <v>18</v>
      </c>
      <c r="G751" t="s">
        <v>25</v>
      </c>
      <c r="H751" t="s">
        <v>790</v>
      </c>
      <c r="I751" t="s">
        <v>791</v>
      </c>
      <c r="J751" t="s">
        <v>5893</v>
      </c>
      <c r="K751">
        <v>8</v>
      </c>
      <c r="L751" s="1">
        <v>39448</v>
      </c>
      <c r="M751" s="1">
        <v>39994</v>
      </c>
      <c r="N751" s="1">
        <v>42041</v>
      </c>
      <c r="O751">
        <f t="shared" si="33"/>
        <v>2894</v>
      </c>
      <c r="P751" s="21">
        <f t="shared" si="34"/>
        <v>2348</v>
      </c>
      <c r="Q751" s="21">
        <f t="shared" si="35"/>
        <v>301</v>
      </c>
    </row>
    <row r="752" spans="1:17" x14ac:dyDescent="0.2">
      <c r="A752" t="s">
        <v>7456</v>
      </c>
      <c r="B752" t="s">
        <v>7457</v>
      </c>
      <c r="C752" t="s">
        <v>7458</v>
      </c>
      <c r="D752" t="s">
        <v>56</v>
      </c>
      <c r="E752">
        <v>84100000</v>
      </c>
      <c r="F752" t="s">
        <v>18</v>
      </c>
      <c r="G752" t="s">
        <v>25</v>
      </c>
      <c r="H752" t="s">
        <v>64</v>
      </c>
      <c r="I752" t="s">
        <v>95</v>
      </c>
      <c r="J752" t="s">
        <v>376</v>
      </c>
      <c r="K752">
        <v>2</v>
      </c>
      <c r="L752" s="1">
        <v>35431</v>
      </c>
      <c r="M752" s="1">
        <v>37319</v>
      </c>
      <c r="N752" s="1">
        <v>39275</v>
      </c>
      <c r="O752">
        <f t="shared" si="33"/>
        <v>6911</v>
      </c>
      <c r="P752" s="21">
        <f t="shared" si="34"/>
        <v>5023</v>
      </c>
      <c r="Q752" s="21">
        <f t="shared" si="35"/>
        <v>3067</v>
      </c>
    </row>
    <row r="753" spans="1:17" x14ac:dyDescent="0.2">
      <c r="A753" t="s">
        <v>7471</v>
      </c>
      <c r="B753" t="s">
        <v>7472</v>
      </c>
      <c r="C753" t="s">
        <v>7473</v>
      </c>
      <c r="D753" t="s">
        <v>285</v>
      </c>
      <c r="E753">
        <v>250000</v>
      </c>
      <c r="F753" t="s">
        <v>18</v>
      </c>
      <c r="G753" t="s">
        <v>25</v>
      </c>
      <c r="H753" t="s">
        <v>64</v>
      </c>
      <c r="I753" t="s">
        <v>95</v>
      </c>
      <c r="J753" t="s">
        <v>745</v>
      </c>
      <c r="K753">
        <v>1</v>
      </c>
      <c r="L753" s="1">
        <v>41275</v>
      </c>
      <c r="M753" s="1">
        <v>41661</v>
      </c>
      <c r="N753" s="1">
        <v>41661</v>
      </c>
      <c r="O753">
        <f t="shared" si="33"/>
        <v>1067</v>
      </c>
      <c r="P753" s="21">
        <f t="shared" si="34"/>
        <v>681</v>
      </c>
      <c r="Q753" s="21">
        <f t="shared" si="35"/>
        <v>681</v>
      </c>
    </row>
    <row r="754" spans="1:17" x14ac:dyDescent="0.2">
      <c r="A754" t="s">
        <v>7474</v>
      </c>
      <c r="B754" t="s">
        <v>7475</v>
      </c>
      <c r="C754" t="s">
        <v>7476</v>
      </c>
      <c r="D754" t="s">
        <v>7477</v>
      </c>
      <c r="E754">
        <v>3054000</v>
      </c>
      <c r="F754" t="s">
        <v>18</v>
      </c>
      <c r="G754" t="s">
        <v>25</v>
      </c>
      <c r="H754" t="s">
        <v>64</v>
      </c>
      <c r="I754" t="s">
        <v>65</v>
      </c>
      <c r="J754" t="s">
        <v>71</v>
      </c>
      <c r="K754">
        <v>2</v>
      </c>
      <c r="L754" s="1">
        <v>41929</v>
      </c>
      <c r="M754" s="1">
        <v>42024</v>
      </c>
      <c r="N754" s="1">
        <v>42296</v>
      </c>
      <c r="O754">
        <f t="shared" si="33"/>
        <v>413</v>
      </c>
      <c r="P754" s="21">
        <f t="shared" si="34"/>
        <v>318</v>
      </c>
      <c r="Q754" s="21">
        <f t="shared" si="35"/>
        <v>46</v>
      </c>
    </row>
    <row r="755" spans="1:17" x14ac:dyDescent="0.2">
      <c r="A755" t="s">
        <v>7481</v>
      </c>
      <c r="B755" t="s">
        <v>7482</v>
      </c>
      <c r="C755" t="s">
        <v>7483</v>
      </c>
      <c r="D755" t="s">
        <v>70</v>
      </c>
      <c r="E755">
        <v>9000000</v>
      </c>
      <c r="F755" t="s">
        <v>18</v>
      </c>
      <c r="G755" t="s">
        <v>25</v>
      </c>
      <c r="H755" t="s">
        <v>644</v>
      </c>
      <c r="I755" t="s">
        <v>645</v>
      </c>
      <c r="J755" t="s">
        <v>7484</v>
      </c>
      <c r="K755">
        <v>2</v>
      </c>
      <c r="L755" s="1">
        <v>34700</v>
      </c>
      <c r="M755" s="1">
        <v>39533</v>
      </c>
      <c r="N755" s="1">
        <v>40360</v>
      </c>
      <c r="O755">
        <f t="shared" si="33"/>
        <v>7642</v>
      </c>
      <c r="P755" s="21">
        <f t="shared" si="34"/>
        <v>2809</v>
      </c>
      <c r="Q755" s="21">
        <f t="shared" si="35"/>
        <v>1982</v>
      </c>
    </row>
    <row r="756" spans="1:17" x14ac:dyDescent="0.2">
      <c r="A756" t="s">
        <v>7485</v>
      </c>
      <c r="B756" t="s">
        <v>7486</v>
      </c>
      <c r="C756" t="s">
        <v>7487</v>
      </c>
      <c r="D756" t="s">
        <v>7488</v>
      </c>
      <c r="E756">
        <v>140000</v>
      </c>
      <c r="F756" t="s">
        <v>18</v>
      </c>
      <c r="G756" t="s">
        <v>25</v>
      </c>
      <c r="H756" t="s">
        <v>64</v>
      </c>
      <c r="I756" t="s">
        <v>966</v>
      </c>
      <c r="J756" t="s">
        <v>7489</v>
      </c>
      <c r="K756">
        <v>4</v>
      </c>
      <c r="L756" s="1">
        <v>41640</v>
      </c>
      <c r="M756" s="1">
        <v>41275</v>
      </c>
      <c r="N756" s="1">
        <v>42078</v>
      </c>
      <c r="O756">
        <f t="shared" si="33"/>
        <v>702</v>
      </c>
      <c r="P756" s="21">
        <f t="shared" si="34"/>
        <v>1067</v>
      </c>
      <c r="Q756" s="21">
        <f t="shared" si="35"/>
        <v>264</v>
      </c>
    </row>
    <row r="757" spans="1:17" x14ac:dyDescent="0.2">
      <c r="A757" t="s">
        <v>7494</v>
      </c>
      <c r="B757" t="s">
        <v>7495</v>
      </c>
      <c r="C757" t="s">
        <v>7496</v>
      </c>
      <c r="D757" t="s">
        <v>7497</v>
      </c>
      <c r="E757">
        <v>45000</v>
      </c>
      <c r="F757" t="s">
        <v>207</v>
      </c>
      <c r="G757" t="s">
        <v>25</v>
      </c>
      <c r="H757" t="s">
        <v>644</v>
      </c>
      <c r="I757" t="s">
        <v>645</v>
      </c>
      <c r="J757" t="s">
        <v>6105</v>
      </c>
      <c r="K757">
        <v>1</v>
      </c>
      <c r="L757" s="1">
        <v>42200</v>
      </c>
      <c r="M757" s="1">
        <v>42231</v>
      </c>
      <c r="N757" s="1">
        <v>42231</v>
      </c>
      <c r="O757">
        <f t="shared" si="33"/>
        <v>142</v>
      </c>
      <c r="P757" s="21">
        <f t="shared" si="34"/>
        <v>111</v>
      </c>
      <c r="Q757" s="21">
        <f t="shared" si="35"/>
        <v>111</v>
      </c>
    </row>
    <row r="758" spans="1:17" x14ac:dyDescent="0.2">
      <c r="A758" t="s">
        <v>7502</v>
      </c>
      <c r="B758" t="s">
        <v>7503</v>
      </c>
      <c r="C758" t="s">
        <v>7504</v>
      </c>
      <c r="D758" t="s">
        <v>56</v>
      </c>
      <c r="E758">
        <v>171140000</v>
      </c>
      <c r="F758" t="s">
        <v>689</v>
      </c>
      <c r="G758" t="s">
        <v>25</v>
      </c>
      <c r="H758" t="s">
        <v>158</v>
      </c>
      <c r="I758" t="s">
        <v>244</v>
      </c>
      <c r="J758" t="s">
        <v>245</v>
      </c>
      <c r="K758">
        <v>5</v>
      </c>
      <c r="L758" s="1">
        <v>34335</v>
      </c>
      <c r="M758" s="1">
        <v>40029</v>
      </c>
      <c r="N758" s="1">
        <v>42270</v>
      </c>
      <c r="O758">
        <f t="shared" si="33"/>
        <v>8007</v>
      </c>
      <c r="P758" s="21">
        <f t="shared" si="34"/>
        <v>2313</v>
      </c>
      <c r="Q758" s="21">
        <f t="shared" si="35"/>
        <v>72</v>
      </c>
    </row>
    <row r="759" spans="1:17" x14ac:dyDescent="0.2">
      <c r="A759" t="s">
        <v>7508</v>
      </c>
      <c r="B759" t="s">
        <v>7509</v>
      </c>
      <c r="C759" t="s">
        <v>7510</v>
      </c>
      <c r="D759" t="s">
        <v>7511</v>
      </c>
      <c r="E759">
        <v>1191698</v>
      </c>
      <c r="F759" t="s">
        <v>18</v>
      </c>
      <c r="G759" t="s">
        <v>25</v>
      </c>
      <c r="H759" t="s">
        <v>89</v>
      </c>
      <c r="I759" t="s">
        <v>90</v>
      </c>
      <c r="J759" t="s">
        <v>90</v>
      </c>
      <c r="K759">
        <v>2</v>
      </c>
      <c r="L759" s="1">
        <v>40909</v>
      </c>
      <c r="M759" s="1">
        <v>42030</v>
      </c>
      <c r="N759" s="1">
        <v>42130</v>
      </c>
      <c r="O759">
        <f t="shared" si="33"/>
        <v>1433</v>
      </c>
      <c r="P759" s="21">
        <f t="shared" si="34"/>
        <v>312</v>
      </c>
      <c r="Q759" s="21">
        <f t="shared" si="35"/>
        <v>212</v>
      </c>
    </row>
    <row r="760" spans="1:17" x14ac:dyDescent="0.2">
      <c r="A760" t="s">
        <v>7522</v>
      </c>
      <c r="B760" t="s">
        <v>7523</v>
      </c>
      <c r="D760" t="s">
        <v>56</v>
      </c>
      <c r="E760">
        <v>3722355</v>
      </c>
      <c r="F760" t="s">
        <v>18</v>
      </c>
      <c r="G760" t="s">
        <v>25</v>
      </c>
      <c r="H760" t="s">
        <v>158</v>
      </c>
      <c r="I760" t="s">
        <v>244</v>
      </c>
      <c r="J760" t="s">
        <v>244</v>
      </c>
      <c r="K760">
        <v>1</v>
      </c>
      <c r="L760" s="1">
        <v>40179</v>
      </c>
      <c r="M760" s="1">
        <v>41382</v>
      </c>
      <c r="N760" s="1">
        <v>41382</v>
      </c>
      <c r="O760">
        <f t="shared" si="33"/>
        <v>2163</v>
      </c>
      <c r="P760" s="21">
        <f t="shared" si="34"/>
        <v>960</v>
      </c>
      <c r="Q760" s="21">
        <f t="shared" si="35"/>
        <v>960</v>
      </c>
    </row>
    <row r="761" spans="1:17" x14ac:dyDescent="0.2">
      <c r="A761" t="s">
        <v>7530</v>
      </c>
      <c r="B761" t="s">
        <v>7531</v>
      </c>
      <c r="C761" t="s">
        <v>7532</v>
      </c>
      <c r="D761" t="s">
        <v>7533</v>
      </c>
      <c r="E761">
        <v>1000000</v>
      </c>
      <c r="F761" t="s">
        <v>18</v>
      </c>
      <c r="G761" t="s">
        <v>25</v>
      </c>
      <c r="H761" t="s">
        <v>64</v>
      </c>
      <c r="I761" t="s">
        <v>95</v>
      </c>
      <c r="J761" t="s">
        <v>1279</v>
      </c>
      <c r="K761">
        <v>1</v>
      </c>
      <c r="L761" s="1">
        <v>41275</v>
      </c>
      <c r="M761" s="1">
        <v>41948</v>
      </c>
      <c r="N761" s="1">
        <v>41948</v>
      </c>
      <c r="O761">
        <f t="shared" si="33"/>
        <v>1067</v>
      </c>
      <c r="P761" s="21">
        <f t="shared" si="34"/>
        <v>394</v>
      </c>
      <c r="Q761" s="21">
        <f t="shared" si="35"/>
        <v>394</v>
      </c>
    </row>
    <row r="762" spans="1:17" x14ac:dyDescent="0.2">
      <c r="A762" t="s">
        <v>7534</v>
      </c>
      <c r="B762" t="s">
        <v>7535</v>
      </c>
      <c r="C762" t="s">
        <v>7536</v>
      </c>
      <c r="D762" t="s">
        <v>2479</v>
      </c>
      <c r="E762">
        <v>74311925</v>
      </c>
      <c r="F762" t="s">
        <v>113</v>
      </c>
      <c r="G762" t="s">
        <v>25</v>
      </c>
      <c r="H762" t="s">
        <v>64</v>
      </c>
      <c r="I762" t="s">
        <v>65</v>
      </c>
      <c r="J762" t="s">
        <v>1160</v>
      </c>
      <c r="K762">
        <v>8</v>
      </c>
      <c r="L762" s="1">
        <v>38777</v>
      </c>
      <c r="M762" s="1">
        <v>38353</v>
      </c>
      <c r="N762" s="1">
        <v>41365</v>
      </c>
      <c r="O762">
        <f t="shared" si="33"/>
        <v>3565</v>
      </c>
      <c r="P762" s="21">
        <f t="shared" si="34"/>
        <v>3989</v>
      </c>
      <c r="Q762" s="21">
        <f t="shared" si="35"/>
        <v>977</v>
      </c>
    </row>
    <row r="763" spans="1:17" x14ac:dyDescent="0.2">
      <c r="A763" t="s">
        <v>7543</v>
      </c>
      <c r="B763" t="s">
        <v>7544</v>
      </c>
      <c r="C763" t="s">
        <v>7545</v>
      </c>
      <c r="D763" t="s">
        <v>7546</v>
      </c>
      <c r="E763">
        <v>50000</v>
      </c>
      <c r="F763" t="s">
        <v>207</v>
      </c>
      <c r="G763" t="s">
        <v>25</v>
      </c>
      <c r="H763" t="s">
        <v>121</v>
      </c>
      <c r="I763" t="s">
        <v>122</v>
      </c>
      <c r="J763" t="s">
        <v>2585</v>
      </c>
      <c r="K763">
        <v>1</v>
      </c>
      <c r="L763" s="1">
        <v>40909</v>
      </c>
      <c r="M763" s="1">
        <v>40909</v>
      </c>
      <c r="N763" s="1">
        <v>40909</v>
      </c>
      <c r="O763">
        <f t="shared" si="33"/>
        <v>1433</v>
      </c>
      <c r="P763" s="21">
        <f t="shared" si="34"/>
        <v>1433</v>
      </c>
      <c r="Q763" s="21">
        <f t="shared" si="35"/>
        <v>1433</v>
      </c>
    </row>
    <row r="764" spans="1:17" x14ac:dyDescent="0.2">
      <c r="A764" t="s">
        <v>7558</v>
      </c>
      <c r="B764" t="s">
        <v>7559</v>
      </c>
      <c r="C764" t="s">
        <v>7560</v>
      </c>
      <c r="D764" t="s">
        <v>766</v>
      </c>
      <c r="E764">
        <v>26040000</v>
      </c>
      <c r="F764" t="s">
        <v>18</v>
      </c>
      <c r="G764" t="s">
        <v>25</v>
      </c>
      <c r="H764" t="s">
        <v>64</v>
      </c>
      <c r="I764" t="s">
        <v>65</v>
      </c>
      <c r="J764" t="s">
        <v>5540</v>
      </c>
      <c r="K764">
        <v>2</v>
      </c>
      <c r="L764" s="1">
        <v>37987</v>
      </c>
      <c r="M764" s="1">
        <v>40183</v>
      </c>
      <c r="N764" s="1">
        <v>40703</v>
      </c>
      <c r="O764">
        <f t="shared" si="33"/>
        <v>4355</v>
      </c>
      <c r="P764" s="21">
        <f t="shared" si="34"/>
        <v>2159</v>
      </c>
      <c r="Q764" s="21">
        <f t="shared" si="35"/>
        <v>1639</v>
      </c>
    </row>
    <row r="765" spans="1:17" x14ac:dyDescent="0.2">
      <c r="A765" t="s">
        <v>7566</v>
      </c>
      <c r="B765" t="s">
        <v>7567</v>
      </c>
      <c r="C765" t="s">
        <v>7568</v>
      </c>
      <c r="D765" t="s">
        <v>94</v>
      </c>
      <c r="E765">
        <v>2000000</v>
      </c>
      <c r="F765" t="s">
        <v>18</v>
      </c>
      <c r="G765" t="s">
        <v>25</v>
      </c>
      <c r="H765" t="s">
        <v>380</v>
      </c>
      <c r="I765" t="s">
        <v>381</v>
      </c>
      <c r="J765" t="s">
        <v>381</v>
      </c>
      <c r="K765">
        <v>1</v>
      </c>
      <c r="L765" s="1">
        <v>40544</v>
      </c>
      <c r="M765" s="1">
        <v>41144</v>
      </c>
      <c r="N765" s="1">
        <v>41144</v>
      </c>
      <c r="O765">
        <f t="shared" si="33"/>
        <v>1798</v>
      </c>
      <c r="P765" s="21">
        <f t="shared" si="34"/>
        <v>1198</v>
      </c>
      <c r="Q765" s="21">
        <f t="shared" si="35"/>
        <v>1198</v>
      </c>
    </row>
    <row r="766" spans="1:17" x14ac:dyDescent="0.2">
      <c r="A766" t="s">
        <v>7573</v>
      </c>
      <c r="B766" t="s">
        <v>7574</v>
      </c>
      <c r="C766" t="s">
        <v>7575</v>
      </c>
      <c r="D766" t="s">
        <v>7576</v>
      </c>
      <c r="E766">
        <v>1693138</v>
      </c>
      <c r="F766" t="s">
        <v>18</v>
      </c>
      <c r="G766" t="s">
        <v>25</v>
      </c>
      <c r="H766" t="s">
        <v>208</v>
      </c>
      <c r="I766" t="s">
        <v>2182</v>
      </c>
      <c r="J766" t="s">
        <v>7577</v>
      </c>
      <c r="K766">
        <v>2</v>
      </c>
      <c r="L766" s="1">
        <v>40179</v>
      </c>
      <c r="M766" s="1">
        <v>41122</v>
      </c>
      <c r="N766" s="1">
        <v>41922</v>
      </c>
      <c r="O766">
        <f t="shared" si="33"/>
        <v>2163</v>
      </c>
      <c r="P766" s="21">
        <f t="shared" si="34"/>
        <v>1220</v>
      </c>
      <c r="Q766" s="21">
        <f t="shared" si="35"/>
        <v>420</v>
      </c>
    </row>
    <row r="767" spans="1:17" x14ac:dyDescent="0.2">
      <c r="A767" t="s">
        <v>7587</v>
      </c>
      <c r="B767" t="s">
        <v>7588</v>
      </c>
      <c r="C767" t="s">
        <v>7589</v>
      </c>
      <c r="D767" t="s">
        <v>56</v>
      </c>
      <c r="E767">
        <v>111005000</v>
      </c>
      <c r="F767" t="s">
        <v>689</v>
      </c>
      <c r="G767" t="s">
        <v>25</v>
      </c>
      <c r="H767" t="s">
        <v>99</v>
      </c>
      <c r="I767" t="s">
        <v>100</v>
      </c>
      <c r="J767" t="s">
        <v>2979</v>
      </c>
      <c r="K767">
        <v>7</v>
      </c>
      <c r="L767" s="1">
        <v>35431</v>
      </c>
      <c r="M767" s="1">
        <v>40114</v>
      </c>
      <c r="N767" s="1">
        <v>42041</v>
      </c>
      <c r="O767">
        <f t="shared" si="33"/>
        <v>6911</v>
      </c>
      <c r="P767" s="21">
        <f t="shared" si="34"/>
        <v>2228</v>
      </c>
      <c r="Q767" s="21">
        <f t="shared" si="35"/>
        <v>301</v>
      </c>
    </row>
    <row r="768" spans="1:17" x14ac:dyDescent="0.2">
      <c r="A768" t="s">
        <v>7595</v>
      </c>
      <c r="B768" t="s">
        <v>7596</v>
      </c>
      <c r="C768" t="s">
        <v>7597</v>
      </c>
      <c r="D768" t="s">
        <v>7598</v>
      </c>
      <c r="E768">
        <v>10100000</v>
      </c>
      <c r="F768" t="s">
        <v>18</v>
      </c>
      <c r="G768" t="s">
        <v>25</v>
      </c>
      <c r="H768" t="s">
        <v>286</v>
      </c>
      <c r="I768" t="s">
        <v>1030</v>
      </c>
      <c r="J768" t="s">
        <v>3815</v>
      </c>
      <c r="K768">
        <v>1</v>
      </c>
      <c r="L768" s="1">
        <v>39083</v>
      </c>
      <c r="M768" s="1">
        <v>42054</v>
      </c>
      <c r="N768" s="1">
        <v>42054</v>
      </c>
      <c r="O768">
        <f t="shared" si="33"/>
        <v>3259</v>
      </c>
      <c r="P768" s="21">
        <f t="shared" si="34"/>
        <v>288</v>
      </c>
      <c r="Q768" s="21">
        <f t="shared" si="35"/>
        <v>288</v>
      </c>
    </row>
    <row r="769" spans="1:17" x14ac:dyDescent="0.2">
      <c r="A769" t="s">
        <v>7606</v>
      </c>
      <c r="B769" t="s">
        <v>7607</v>
      </c>
      <c r="C769" t="s">
        <v>7608</v>
      </c>
      <c r="D769" t="s">
        <v>1247</v>
      </c>
      <c r="E769">
        <v>2000000</v>
      </c>
      <c r="F769" t="s">
        <v>18</v>
      </c>
      <c r="G769" t="s">
        <v>25</v>
      </c>
      <c r="H769" t="s">
        <v>64</v>
      </c>
      <c r="I769" t="s">
        <v>65</v>
      </c>
      <c r="J769" t="s">
        <v>71</v>
      </c>
      <c r="K769">
        <v>2</v>
      </c>
      <c r="L769" s="1">
        <v>40664</v>
      </c>
      <c r="M769" s="1">
        <v>40757</v>
      </c>
      <c r="N769" s="1">
        <v>41074</v>
      </c>
      <c r="O769">
        <f t="shared" si="33"/>
        <v>1678</v>
      </c>
      <c r="P769" s="21">
        <f t="shared" si="34"/>
        <v>1585</v>
      </c>
      <c r="Q769" s="21">
        <f t="shared" si="35"/>
        <v>1268</v>
      </c>
    </row>
    <row r="770" spans="1:17" x14ac:dyDescent="0.2">
      <c r="A770" t="s">
        <v>7609</v>
      </c>
      <c r="B770" t="s">
        <v>7610</v>
      </c>
      <c r="C770" t="s">
        <v>7611</v>
      </c>
      <c r="D770" t="s">
        <v>1503</v>
      </c>
      <c r="E770">
        <v>2000000</v>
      </c>
      <c r="F770" t="s">
        <v>18</v>
      </c>
      <c r="G770" t="s">
        <v>25</v>
      </c>
      <c r="H770" t="s">
        <v>286</v>
      </c>
      <c r="I770" t="s">
        <v>874</v>
      </c>
      <c r="J770" t="s">
        <v>2967</v>
      </c>
      <c r="K770">
        <v>1</v>
      </c>
      <c r="L770" s="1">
        <v>38353</v>
      </c>
      <c r="M770" s="1">
        <v>40298</v>
      </c>
      <c r="N770" s="1">
        <v>40298</v>
      </c>
      <c r="O770">
        <f t="shared" si="33"/>
        <v>3989</v>
      </c>
      <c r="P770" s="21">
        <f t="shared" si="34"/>
        <v>2044</v>
      </c>
      <c r="Q770" s="21">
        <f t="shared" si="35"/>
        <v>2044</v>
      </c>
    </row>
    <row r="771" spans="1:17" x14ac:dyDescent="0.2">
      <c r="A771" t="s">
        <v>7615</v>
      </c>
      <c r="B771" t="s">
        <v>7616</v>
      </c>
      <c r="C771" t="s">
        <v>7617</v>
      </c>
      <c r="D771" t="s">
        <v>7618</v>
      </c>
      <c r="E771">
        <v>18527468</v>
      </c>
      <c r="F771" t="s">
        <v>18</v>
      </c>
      <c r="G771" t="s">
        <v>25</v>
      </c>
      <c r="H771" t="s">
        <v>99</v>
      </c>
      <c r="I771" t="s">
        <v>3295</v>
      </c>
      <c r="J771" t="s">
        <v>7619</v>
      </c>
      <c r="K771">
        <v>7</v>
      </c>
      <c r="L771" s="1">
        <v>38718</v>
      </c>
      <c r="M771" s="1">
        <v>39770</v>
      </c>
      <c r="N771" s="1">
        <v>42074</v>
      </c>
      <c r="O771">
        <f t="shared" ref="O771:O834" si="36">$R$2 - L771</f>
        <v>3624</v>
      </c>
      <c r="P771" s="21">
        <f t="shared" ref="P771:P834" si="37">$R$2 - M771</f>
        <v>2572</v>
      </c>
      <c r="Q771" s="21">
        <f t="shared" ref="Q771:Q834" si="38">$R$2 - N771</f>
        <v>268</v>
      </c>
    </row>
    <row r="772" spans="1:17" x14ac:dyDescent="0.2">
      <c r="A772" t="s">
        <v>7628</v>
      </c>
      <c r="B772" t="s">
        <v>7629</v>
      </c>
      <c r="C772" t="s">
        <v>7630</v>
      </c>
      <c r="D772" t="s">
        <v>7631</v>
      </c>
      <c r="E772">
        <v>800000</v>
      </c>
      <c r="F772" t="s">
        <v>18</v>
      </c>
      <c r="G772" t="s">
        <v>25</v>
      </c>
      <c r="H772" t="s">
        <v>1011</v>
      </c>
      <c r="I772" t="s">
        <v>1012</v>
      </c>
      <c r="J772" t="s">
        <v>1012</v>
      </c>
      <c r="K772">
        <v>3</v>
      </c>
      <c r="L772" s="1">
        <v>40179</v>
      </c>
      <c r="M772" s="1">
        <v>40844</v>
      </c>
      <c r="N772" s="1">
        <v>42086</v>
      </c>
      <c r="O772">
        <f t="shared" si="36"/>
        <v>2163</v>
      </c>
      <c r="P772" s="21">
        <f t="shared" si="37"/>
        <v>1498</v>
      </c>
      <c r="Q772" s="21">
        <f t="shared" si="38"/>
        <v>256</v>
      </c>
    </row>
    <row r="773" spans="1:17" x14ac:dyDescent="0.2">
      <c r="A773" t="s">
        <v>7632</v>
      </c>
      <c r="B773" t="s">
        <v>7633</v>
      </c>
      <c r="C773" t="s">
        <v>7634</v>
      </c>
      <c r="D773" t="s">
        <v>7635</v>
      </c>
      <c r="E773">
        <v>25000</v>
      </c>
      <c r="F773" t="s">
        <v>113</v>
      </c>
      <c r="G773" t="s">
        <v>25</v>
      </c>
      <c r="H773" t="s">
        <v>808</v>
      </c>
      <c r="I773" t="s">
        <v>809</v>
      </c>
      <c r="J773" t="s">
        <v>810</v>
      </c>
      <c r="K773">
        <v>1</v>
      </c>
      <c r="L773" s="1">
        <v>39814</v>
      </c>
      <c r="M773" s="1">
        <v>40072</v>
      </c>
      <c r="N773" s="1">
        <v>40072</v>
      </c>
      <c r="O773">
        <f t="shared" si="36"/>
        <v>2528</v>
      </c>
      <c r="P773" s="21">
        <f t="shared" si="37"/>
        <v>2270</v>
      </c>
      <c r="Q773" s="21">
        <f t="shared" si="38"/>
        <v>2270</v>
      </c>
    </row>
    <row r="774" spans="1:17" x14ac:dyDescent="0.2">
      <c r="A774" t="s">
        <v>7636</v>
      </c>
      <c r="B774" t="s">
        <v>7637</v>
      </c>
      <c r="C774" t="s">
        <v>7638</v>
      </c>
      <c r="D774" t="s">
        <v>1503</v>
      </c>
      <c r="E774">
        <v>30455361</v>
      </c>
      <c r="F774" t="s">
        <v>18</v>
      </c>
      <c r="G774" t="s">
        <v>25</v>
      </c>
      <c r="H774" t="s">
        <v>64</v>
      </c>
      <c r="I774" t="s">
        <v>65</v>
      </c>
      <c r="J774" t="s">
        <v>1103</v>
      </c>
      <c r="K774">
        <v>6</v>
      </c>
      <c r="L774" s="1">
        <v>38353</v>
      </c>
      <c r="M774" s="1">
        <v>38587</v>
      </c>
      <c r="N774" s="1">
        <v>41772</v>
      </c>
      <c r="O774">
        <f t="shared" si="36"/>
        <v>3989</v>
      </c>
      <c r="P774" s="21">
        <f t="shared" si="37"/>
        <v>3755</v>
      </c>
      <c r="Q774" s="21">
        <f t="shared" si="38"/>
        <v>570</v>
      </c>
    </row>
    <row r="775" spans="1:17" x14ac:dyDescent="0.2">
      <c r="A775" t="s">
        <v>7650</v>
      </c>
      <c r="B775" t="s">
        <v>7651</v>
      </c>
      <c r="C775" t="s">
        <v>7652</v>
      </c>
      <c r="D775" t="s">
        <v>7653</v>
      </c>
      <c r="E775">
        <v>168000000</v>
      </c>
      <c r="F775" t="s">
        <v>113</v>
      </c>
      <c r="G775" t="s">
        <v>25</v>
      </c>
      <c r="H775" t="s">
        <v>64</v>
      </c>
      <c r="I775" t="s">
        <v>4639</v>
      </c>
      <c r="J775" t="s">
        <v>4639</v>
      </c>
      <c r="K775">
        <v>4</v>
      </c>
      <c r="L775" s="1">
        <v>35796</v>
      </c>
      <c r="M775" s="1">
        <v>36810</v>
      </c>
      <c r="N775" s="1">
        <v>38420</v>
      </c>
      <c r="O775">
        <f t="shared" si="36"/>
        <v>6546</v>
      </c>
      <c r="P775" s="21">
        <f t="shared" si="37"/>
        <v>5532</v>
      </c>
      <c r="Q775" s="21">
        <f t="shared" si="38"/>
        <v>3922</v>
      </c>
    </row>
    <row r="776" spans="1:17" x14ac:dyDescent="0.2">
      <c r="A776" t="s">
        <v>7654</v>
      </c>
      <c r="B776" t="s">
        <v>7655</v>
      </c>
      <c r="D776" t="s">
        <v>42</v>
      </c>
      <c r="E776">
        <v>7000000</v>
      </c>
      <c r="F776" t="s">
        <v>18</v>
      </c>
      <c r="G776" t="s">
        <v>25</v>
      </c>
      <c r="H776" t="s">
        <v>64</v>
      </c>
      <c r="I776" t="s">
        <v>65</v>
      </c>
      <c r="J776" t="s">
        <v>271</v>
      </c>
      <c r="K776">
        <v>1</v>
      </c>
      <c r="L776" s="1">
        <v>36892</v>
      </c>
      <c r="M776" s="1">
        <v>38692</v>
      </c>
      <c r="N776" s="1">
        <v>38692</v>
      </c>
      <c r="O776">
        <f t="shared" si="36"/>
        <v>5450</v>
      </c>
      <c r="P776" s="21">
        <f t="shared" si="37"/>
        <v>3650</v>
      </c>
      <c r="Q776" s="21">
        <f t="shared" si="38"/>
        <v>3650</v>
      </c>
    </row>
    <row r="777" spans="1:17" x14ac:dyDescent="0.2">
      <c r="A777" t="s">
        <v>7667</v>
      </c>
      <c r="B777" t="s">
        <v>7668</v>
      </c>
      <c r="C777" t="s">
        <v>7669</v>
      </c>
      <c r="D777" t="s">
        <v>7670</v>
      </c>
      <c r="E777">
        <v>40000000</v>
      </c>
      <c r="F777" t="s">
        <v>207</v>
      </c>
      <c r="G777" t="s">
        <v>25</v>
      </c>
      <c r="H777" t="s">
        <v>286</v>
      </c>
      <c r="I777" t="s">
        <v>1030</v>
      </c>
      <c r="J777" t="s">
        <v>1030</v>
      </c>
      <c r="K777">
        <v>1</v>
      </c>
      <c r="L777" s="1">
        <v>35796</v>
      </c>
      <c r="M777" s="1">
        <v>36472</v>
      </c>
      <c r="N777" s="1">
        <v>36472</v>
      </c>
      <c r="O777">
        <f t="shared" si="36"/>
        <v>6546</v>
      </c>
      <c r="P777" s="21">
        <f t="shared" si="37"/>
        <v>5870</v>
      </c>
      <c r="Q777" s="21">
        <f t="shared" si="38"/>
        <v>5870</v>
      </c>
    </row>
    <row r="778" spans="1:17" x14ac:dyDescent="0.2">
      <c r="A778" t="s">
        <v>7671</v>
      </c>
      <c r="B778" t="s">
        <v>7672</v>
      </c>
      <c r="C778" t="s">
        <v>7673</v>
      </c>
      <c r="D778" t="s">
        <v>7674</v>
      </c>
      <c r="E778">
        <v>41000016</v>
      </c>
      <c r="F778" t="s">
        <v>18</v>
      </c>
      <c r="G778" t="s">
        <v>25</v>
      </c>
      <c r="H778" t="s">
        <v>64</v>
      </c>
      <c r="I778" t="s">
        <v>65</v>
      </c>
      <c r="J778" t="s">
        <v>66</v>
      </c>
      <c r="K778">
        <v>3</v>
      </c>
      <c r="L778" s="1">
        <v>38718</v>
      </c>
      <c r="M778" s="1">
        <v>40544</v>
      </c>
      <c r="N778" s="1">
        <v>41744</v>
      </c>
      <c r="O778">
        <f t="shared" si="36"/>
        <v>3624</v>
      </c>
      <c r="P778" s="21">
        <f t="shared" si="37"/>
        <v>1798</v>
      </c>
      <c r="Q778" s="21">
        <f t="shared" si="38"/>
        <v>598</v>
      </c>
    </row>
    <row r="779" spans="1:17" x14ac:dyDescent="0.2">
      <c r="A779" t="s">
        <v>7675</v>
      </c>
      <c r="B779" t="s">
        <v>7676</v>
      </c>
      <c r="C779" t="s">
        <v>7677</v>
      </c>
      <c r="D779" t="s">
        <v>42</v>
      </c>
      <c r="E779">
        <v>9028626</v>
      </c>
      <c r="F779" t="s">
        <v>18</v>
      </c>
      <c r="G779" t="s">
        <v>25</v>
      </c>
      <c r="H779" t="s">
        <v>380</v>
      </c>
      <c r="I779" t="s">
        <v>381</v>
      </c>
      <c r="J779" t="s">
        <v>7678</v>
      </c>
      <c r="K779">
        <v>7</v>
      </c>
      <c r="L779" s="1">
        <v>38353</v>
      </c>
      <c r="M779" s="1">
        <v>41153</v>
      </c>
      <c r="N779" s="1">
        <v>42160</v>
      </c>
      <c r="O779">
        <f t="shared" si="36"/>
        <v>3989</v>
      </c>
      <c r="P779" s="21">
        <f t="shared" si="37"/>
        <v>1189</v>
      </c>
      <c r="Q779" s="21">
        <f t="shared" si="38"/>
        <v>182</v>
      </c>
    </row>
    <row r="780" spans="1:17" x14ac:dyDescent="0.2">
      <c r="A780" t="s">
        <v>7683</v>
      </c>
      <c r="B780" t="s">
        <v>7684</v>
      </c>
      <c r="C780" t="s">
        <v>7685</v>
      </c>
      <c r="D780" t="s">
        <v>7686</v>
      </c>
      <c r="E780">
        <v>250000</v>
      </c>
      <c r="F780" t="s">
        <v>18</v>
      </c>
      <c r="G780" t="s">
        <v>25</v>
      </c>
      <c r="H780" t="s">
        <v>64</v>
      </c>
      <c r="I780" t="s">
        <v>65</v>
      </c>
      <c r="J780" t="s">
        <v>606</v>
      </c>
      <c r="K780">
        <v>1</v>
      </c>
      <c r="L780" s="1">
        <v>39005</v>
      </c>
      <c r="M780" s="1">
        <v>39196</v>
      </c>
      <c r="N780" s="1">
        <v>39196</v>
      </c>
      <c r="O780">
        <f t="shared" si="36"/>
        <v>3337</v>
      </c>
      <c r="P780" s="21">
        <f t="shared" si="37"/>
        <v>3146</v>
      </c>
      <c r="Q780" s="21">
        <f t="shared" si="38"/>
        <v>3146</v>
      </c>
    </row>
    <row r="781" spans="1:17" x14ac:dyDescent="0.2">
      <c r="A781" t="s">
        <v>7691</v>
      </c>
      <c r="B781" t="s">
        <v>7692</v>
      </c>
      <c r="C781" t="s">
        <v>7693</v>
      </c>
      <c r="D781" t="s">
        <v>766</v>
      </c>
      <c r="E781">
        <v>60250000</v>
      </c>
      <c r="F781" t="s">
        <v>18</v>
      </c>
      <c r="G781" t="s">
        <v>25</v>
      </c>
      <c r="H781" t="s">
        <v>135</v>
      </c>
      <c r="I781" t="s">
        <v>136</v>
      </c>
      <c r="J781" t="s">
        <v>4324</v>
      </c>
      <c r="K781">
        <v>4</v>
      </c>
      <c r="L781" s="1">
        <v>37987</v>
      </c>
      <c r="M781" s="1">
        <v>39933</v>
      </c>
      <c r="N781" s="1">
        <v>41548</v>
      </c>
      <c r="O781">
        <f t="shared" si="36"/>
        <v>4355</v>
      </c>
      <c r="P781" s="21">
        <f t="shared" si="37"/>
        <v>2409</v>
      </c>
      <c r="Q781" s="21">
        <f t="shared" si="38"/>
        <v>794</v>
      </c>
    </row>
    <row r="782" spans="1:17" x14ac:dyDescent="0.2">
      <c r="A782" t="s">
        <v>7694</v>
      </c>
      <c r="B782" t="s">
        <v>7695</v>
      </c>
      <c r="C782" t="s">
        <v>7696</v>
      </c>
      <c r="D782" t="s">
        <v>42</v>
      </c>
      <c r="E782">
        <v>12265000</v>
      </c>
      <c r="F782" t="s">
        <v>207</v>
      </c>
      <c r="G782" t="s">
        <v>25</v>
      </c>
      <c r="H782" t="s">
        <v>808</v>
      </c>
      <c r="I782" t="s">
        <v>809</v>
      </c>
      <c r="J782" t="s">
        <v>7697</v>
      </c>
      <c r="K782">
        <v>3</v>
      </c>
      <c r="L782" s="1">
        <v>35431</v>
      </c>
      <c r="M782" s="1">
        <v>39148</v>
      </c>
      <c r="N782" s="1">
        <v>40624</v>
      </c>
      <c r="O782">
        <f t="shared" si="36"/>
        <v>6911</v>
      </c>
      <c r="P782" s="21">
        <f t="shared" si="37"/>
        <v>3194</v>
      </c>
      <c r="Q782" s="21">
        <f t="shared" si="38"/>
        <v>1718</v>
      </c>
    </row>
    <row r="783" spans="1:17" x14ac:dyDescent="0.2">
      <c r="A783" t="s">
        <v>7698</v>
      </c>
      <c r="B783" t="s">
        <v>7699</v>
      </c>
      <c r="C783" t="s">
        <v>7700</v>
      </c>
      <c r="D783" t="s">
        <v>7701</v>
      </c>
      <c r="E783">
        <v>1775000</v>
      </c>
      <c r="F783" t="s">
        <v>18</v>
      </c>
      <c r="G783" t="s">
        <v>25</v>
      </c>
      <c r="H783" t="s">
        <v>44</v>
      </c>
      <c r="I783" t="s">
        <v>282</v>
      </c>
      <c r="J783" t="s">
        <v>3036</v>
      </c>
      <c r="K783">
        <v>2</v>
      </c>
      <c r="L783" s="1">
        <v>38353</v>
      </c>
      <c r="M783" s="1">
        <v>42011</v>
      </c>
      <c r="N783" s="1">
        <v>42157</v>
      </c>
      <c r="O783">
        <f t="shared" si="36"/>
        <v>3989</v>
      </c>
      <c r="P783" s="21">
        <f t="shared" si="37"/>
        <v>331</v>
      </c>
      <c r="Q783" s="21">
        <f t="shared" si="38"/>
        <v>185</v>
      </c>
    </row>
    <row r="784" spans="1:17" x14ac:dyDescent="0.2">
      <c r="A784" t="s">
        <v>7702</v>
      </c>
      <c r="B784" t="s">
        <v>7703</v>
      </c>
      <c r="C784" t="s">
        <v>7704</v>
      </c>
      <c r="D784" t="s">
        <v>7705</v>
      </c>
      <c r="E784">
        <v>500000</v>
      </c>
      <c r="F784" t="s">
        <v>18</v>
      </c>
      <c r="G784" t="s">
        <v>25</v>
      </c>
      <c r="H784" t="s">
        <v>208</v>
      </c>
      <c r="I784" t="s">
        <v>7706</v>
      </c>
      <c r="J784" t="s">
        <v>1970</v>
      </c>
      <c r="K784">
        <v>1</v>
      </c>
      <c r="L784" s="1">
        <v>38596</v>
      </c>
      <c r="M784" s="1">
        <v>40179</v>
      </c>
      <c r="N784" s="1">
        <v>40179</v>
      </c>
      <c r="O784">
        <f t="shared" si="36"/>
        <v>3746</v>
      </c>
      <c r="P784" s="21">
        <f t="shared" si="37"/>
        <v>2163</v>
      </c>
      <c r="Q784" s="21">
        <f t="shared" si="38"/>
        <v>2163</v>
      </c>
    </row>
    <row r="785" spans="1:17" x14ac:dyDescent="0.2">
      <c r="A785" t="s">
        <v>7710</v>
      </c>
      <c r="B785" t="s">
        <v>7711</v>
      </c>
      <c r="C785" t="s">
        <v>7712</v>
      </c>
      <c r="D785" t="s">
        <v>3372</v>
      </c>
      <c r="E785">
        <v>119823937</v>
      </c>
      <c r="F785" t="s">
        <v>689</v>
      </c>
      <c r="G785" t="s">
        <v>25</v>
      </c>
      <c r="H785" t="s">
        <v>158</v>
      </c>
      <c r="I785" t="s">
        <v>244</v>
      </c>
      <c r="J785" t="s">
        <v>327</v>
      </c>
      <c r="K785">
        <v>4</v>
      </c>
      <c r="L785" s="1">
        <v>39448</v>
      </c>
      <c r="M785" s="1">
        <v>39636</v>
      </c>
      <c r="N785" s="1">
        <v>40864</v>
      </c>
      <c r="O785">
        <f t="shared" si="36"/>
        <v>2894</v>
      </c>
      <c r="P785" s="21">
        <f t="shared" si="37"/>
        <v>2706</v>
      </c>
      <c r="Q785" s="21">
        <f t="shared" si="38"/>
        <v>1478</v>
      </c>
    </row>
    <row r="786" spans="1:17" x14ac:dyDescent="0.2">
      <c r="A786" t="s">
        <v>7713</v>
      </c>
      <c r="B786" t="s">
        <v>7714</v>
      </c>
      <c r="C786" t="s">
        <v>7715</v>
      </c>
      <c r="D786" t="s">
        <v>264</v>
      </c>
      <c r="E786">
        <v>2000000</v>
      </c>
      <c r="F786" t="s">
        <v>113</v>
      </c>
      <c r="G786" t="s">
        <v>25</v>
      </c>
      <c r="H786" t="s">
        <v>64</v>
      </c>
      <c r="I786" t="s">
        <v>65</v>
      </c>
      <c r="J786" t="s">
        <v>236</v>
      </c>
      <c r="K786">
        <v>1</v>
      </c>
      <c r="L786" s="1">
        <v>38353</v>
      </c>
      <c r="M786" s="1">
        <v>38666</v>
      </c>
      <c r="N786" s="1">
        <v>38666</v>
      </c>
      <c r="O786">
        <f t="shared" si="36"/>
        <v>3989</v>
      </c>
      <c r="P786" s="21">
        <f t="shared" si="37"/>
        <v>3676</v>
      </c>
      <c r="Q786" s="21">
        <f t="shared" si="38"/>
        <v>3676</v>
      </c>
    </row>
    <row r="787" spans="1:17" x14ac:dyDescent="0.2">
      <c r="A787" t="s">
        <v>7728</v>
      </c>
      <c r="B787" t="s">
        <v>7729</v>
      </c>
      <c r="C787" t="s">
        <v>7730</v>
      </c>
      <c r="D787" t="s">
        <v>7731</v>
      </c>
      <c r="E787">
        <v>3800000</v>
      </c>
      <c r="F787" t="s">
        <v>18</v>
      </c>
      <c r="G787" t="s">
        <v>25</v>
      </c>
      <c r="H787" t="s">
        <v>3162</v>
      </c>
      <c r="I787" t="s">
        <v>3456</v>
      </c>
      <c r="J787" t="s">
        <v>7732</v>
      </c>
      <c r="K787">
        <v>3</v>
      </c>
      <c r="L787" s="1">
        <v>40665</v>
      </c>
      <c r="M787" s="1">
        <v>41031</v>
      </c>
      <c r="N787" s="1">
        <v>41753</v>
      </c>
      <c r="O787">
        <f t="shared" si="36"/>
        <v>1677</v>
      </c>
      <c r="P787" s="21">
        <f t="shared" si="37"/>
        <v>1311</v>
      </c>
      <c r="Q787" s="21">
        <f t="shared" si="38"/>
        <v>589</v>
      </c>
    </row>
    <row r="788" spans="1:17" x14ac:dyDescent="0.2">
      <c r="A788" t="s">
        <v>7736</v>
      </c>
      <c r="B788" t="s">
        <v>7737</v>
      </c>
      <c r="C788" t="s">
        <v>7738</v>
      </c>
      <c r="D788" t="s">
        <v>7739</v>
      </c>
      <c r="E788">
        <v>12500000</v>
      </c>
      <c r="F788" t="s">
        <v>18</v>
      </c>
      <c r="G788" t="s">
        <v>25</v>
      </c>
      <c r="H788" t="s">
        <v>1080</v>
      </c>
      <c r="I788" t="s">
        <v>1081</v>
      </c>
      <c r="J788" t="s">
        <v>1082</v>
      </c>
      <c r="K788">
        <v>1</v>
      </c>
      <c r="L788" s="1">
        <v>36923</v>
      </c>
      <c r="M788" s="1">
        <v>41759</v>
      </c>
      <c r="N788" s="1">
        <v>41759</v>
      </c>
      <c r="O788">
        <f t="shared" si="36"/>
        <v>5419</v>
      </c>
      <c r="P788" s="21">
        <f t="shared" si="37"/>
        <v>583</v>
      </c>
      <c r="Q788" s="21">
        <f t="shared" si="38"/>
        <v>583</v>
      </c>
    </row>
    <row r="789" spans="1:17" x14ac:dyDescent="0.2">
      <c r="A789" t="s">
        <v>7740</v>
      </c>
      <c r="B789" t="s">
        <v>7741</v>
      </c>
      <c r="C789" t="s">
        <v>7742</v>
      </c>
      <c r="D789" t="s">
        <v>741</v>
      </c>
      <c r="E789">
        <v>50000000</v>
      </c>
      <c r="F789" t="s">
        <v>18</v>
      </c>
      <c r="G789" t="s">
        <v>25</v>
      </c>
      <c r="H789" t="s">
        <v>64</v>
      </c>
      <c r="I789" t="s">
        <v>65</v>
      </c>
      <c r="J789" t="s">
        <v>1103</v>
      </c>
      <c r="K789">
        <v>1</v>
      </c>
      <c r="L789" s="1">
        <v>37622</v>
      </c>
      <c r="M789" s="1">
        <v>39407</v>
      </c>
      <c r="N789" s="1">
        <v>39407</v>
      </c>
      <c r="O789">
        <f t="shared" si="36"/>
        <v>4720</v>
      </c>
      <c r="P789" s="21">
        <f t="shared" si="37"/>
        <v>2935</v>
      </c>
      <c r="Q789" s="21">
        <f t="shared" si="38"/>
        <v>2935</v>
      </c>
    </row>
    <row r="790" spans="1:17" x14ac:dyDescent="0.2">
      <c r="A790" t="s">
        <v>7750</v>
      </c>
      <c r="B790" t="s">
        <v>7751</v>
      </c>
      <c r="C790" t="s">
        <v>7752</v>
      </c>
      <c r="D790" t="s">
        <v>127</v>
      </c>
      <c r="E790">
        <v>3500000</v>
      </c>
      <c r="F790" t="s">
        <v>18</v>
      </c>
      <c r="G790" t="s">
        <v>25</v>
      </c>
      <c r="H790" t="s">
        <v>64</v>
      </c>
      <c r="I790" t="s">
        <v>65</v>
      </c>
      <c r="J790" t="s">
        <v>71</v>
      </c>
      <c r="K790">
        <v>1</v>
      </c>
      <c r="L790" s="1">
        <v>40817</v>
      </c>
      <c r="M790" s="1">
        <v>41183</v>
      </c>
      <c r="N790" s="1">
        <v>41183</v>
      </c>
      <c r="O790">
        <f t="shared" si="36"/>
        <v>1525</v>
      </c>
      <c r="P790" s="21">
        <f t="shared" si="37"/>
        <v>1159</v>
      </c>
      <c r="Q790" s="21">
        <f t="shared" si="38"/>
        <v>1159</v>
      </c>
    </row>
    <row r="791" spans="1:17" x14ac:dyDescent="0.2">
      <c r="A791" t="s">
        <v>7753</v>
      </c>
      <c r="B791" t="s">
        <v>7754</v>
      </c>
      <c r="C791" t="s">
        <v>7755</v>
      </c>
      <c r="D791" t="s">
        <v>7756</v>
      </c>
      <c r="E791">
        <v>90000</v>
      </c>
      <c r="F791" t="s">
        <v>18</v>
      </c>
      <c r="G791" t="s">
        <v>25</v>
      </c>
      <c r="H791" t="s">
        <v>106</v>
      </c>
      <c r="I791" t="s">
        <v>107</v>
      </c>
      <c r="J791" t="s">
        <v>108</v>
      </c>
      <c r="K791">
        <v>2</v>
      </c>
      <c r="L791" s="1">
        <v>41250</v>
      </c>
      <c r="M791" s="1">
        <v>41428</v>
      </c>
      <c r="N791" s="1">
        <v>41698</v>
      </c>
      <c r="O791">
        <f t="shared" si="36"/>
        <v>1092</v>
      </c>
      <c r="P791" s="21">
        <f t="shared" si="37"/>
        <v>914</v>
      </c>
      <c r="Q791" s="21">
        <f t="shared" si="38"/>
        <v>644</v>
      </c>
    </row>
    <row r="792" spans="1:17" x14ac:dyDescent="0.2">
      <c r="A792" t="s">
        <v>7763</v>
      </c>
      <c r="B792" t="s">
        <v>7764</v>
      </c>
      <c r="C792" t="s">
        <v>7765</v>
      </c>
      <c r="D792" t="s">
        <v>36</v>
      </c>
      <c r="E792">
        <v>5000</v>
      </c>
      <c r="F792" t="s">
        <v>18</v>
      </c>
      <c r="G792" t="s">
        <v>25</v>
      </c>
      <c r="H792" t="s">
        <v>485</v>
      </c>
      <c r="I792" t="s">
        <v>905</v>
      </c>
      <c r="J792" t="s">
        <v>6902</v>
      </c>
      <c r="K792">
        <v>1</v>
      </c>
      <c r="L792" s="1">
        <v>40987</v>
      </c>
      <c r="M792" s="1">
        <v>41219</v>
      </c>
      <c r="N792" s="1">
        <v>41219</v>
      </c>
      <c r="O792">
        <f t="shared" si="36"/>
        <v>1355</v>
      </c>
      <c r="P792" s="21">
        <f t="shared" si="37"/>
        <v>1123</v>
      </c>
      <c r="Q792" s="21">
        <f t="shared" si="38"/>
        <v>1123</v>
      </c>
    </row>
    <row r="793" spans="1:17" x14ac:dyDescent="0.2">
      <c r="A793" t="s">
        <v>7766</v>
      </c>
      <c r="B793" t="s">
        <v>7767</v>
      </c>
      <c r="C793" t="s">
        <v>7768</v>
      </c>
      <c r="D793" t="s">
        <v>7769</v>
      </c>
      <c r="E793">
        <v>29000000</v>
      </c>
      <c r="F793" t="s">
        <v>18</v>
      </c>
      <c r="G793" t="s">
        <v>25</v>
      </c>
      <c r="H793" t="s">
        <v>64</v>
      </c>
      <c r="I793" t="s">
        <v>65</v>
      </c>
      <c r="J793" t="s">
        <v>271</v>
      </c>
      <c r="K793">
        <v>3</v>
      </c>
      <c r="L793" s="1">
        <v>41640</v>
      </c>
      <c r="M793" s="1">
        <v>41821</v>
      </c>
      <c r="N793" s="1">
        <v>42262</v>
      </c>
      <c r="O793">
        <f t="shared" si="36"/>
        <v>702</v>
      </c>
      <c r="P793" s="21">
        <f t="shared" si="37"/>
        <v>521</v>
      </c>
      <c r="Q793" s="21">
        <f t="shared" si="38"/>
        <v>80</v>
      </c>
    </row>
    <row r="794" spans="1:17" x14ac:dyDescent="0.2">
      <c r="A794" t="s">
        <v>7773</v>
      </c>
      <c r="B794" t="s">
        <v>7774</v>
      </c>
      <c r="C794" t="s">
        <v>7775</v>
      </c>
      <c r="D794" t="s">
        <v>7776</v>
      </c>
      <c r="E794">
        <v>425000</v>
      </c>
      <c r="F794" t="s">
        <v>18</v>
      </c>
      <c r="G794" t="s">
        <v>25</v>
      </c>
      <c r="H794" t="s">
        <v>64</v>
      </c>
      <c r="I794" t="s">
        <v>65</v>
      </c>
      <c r="J794" t="s">
        <v>1402</v>
      </c>
      <c r="K794">
        <v>2</v>
      </c>
      <c r="L794" s="1">
        <v>41701</v>
      </c>
      <c r="M794" s="1">
        <v>42005</v>
      </c>
      <c r="N794" s="1">
        <v>42186</v>
      </c>
      <c r="O794">
        <f t="shared" si="36"/>
        <v>641</v>
      </c>
      <c r="P794" s="21">
        <f t="shared" si="37"/>
        <v>337</v>
      </c>
      <c r="Q794" s="21">
        <f t="shared" si="38"/>
        <v>156</v>
      </c>
    </row>
    <row r="795" spans="1:17" x14ac:dyDescent="0.2">
      <c r="A795" t="s">
        <v>7781</v>
      </c>
      <c r="B795" t="s">
        <v>7782</v>
      </c>
      <c r="C795" t="s">
        <v>7783</v>
      </c>
      <c r="D795" t="s">
        <v>7784</v>
      </c>
      <c r="E795">
        <v>2000000</v>
      </c>
      <c r="F795" t="s">
        <v>18</v>
      </c>
      <c r="G795" t="s">
        <v>25</v>
      </c>
      <c r="H795" t="s">
        <v>106</v>
      </c>
      <c r="I795" t="s">
        <v>107</v>
      </c>
      <c r="J795" t="s">
        <v>108</v>
      </c>
      <c r="K795">
        <v>1</v>
      </c>
      <c r="L795" s="1">
        <v>40483</v>
      </c>
      <c r="M795" s="1">
        <v>40483</v>
      </c>
      <c r="N795" s="1">
        <v>40483</v>
      </c>
      <c r="O795">
        <f t="shared" si="36"/>
        <v>1859</v>
      </c>
      <c r="P795" s="21">
        <f t="shared" si="37"/>
        <v>1859</v>
      </c>
      <c r="Q795" s="21">
        <f t="shared" si="38"/>
        <v>1859</v>
      </c>
    </row>
    <row r="796" spans="1:17" x14ac:dyDescent="0.2">
      <c r="A796" t="s">
        <v>7804</v>
      </c>
      <c r="B796" t="s">
        <v>7805</v>
      </c>
      <c r="C796" t="s">
        <v>7806</v>
      </c>
      <c r="D796" t="s">
        <v>56</v>
      </c>
      <c r="E796">
        <v>24000000</v>
      </c>
      <c r="F796" t="s">
        <v>18</v>
      </c>
      <c r="G796" t="s">
        <v>25</v>
      </c>
      <c r="H796" t="s">
        <v>64</v>
      </c>
      <c r="I796" t="s">
        <v>1221</v>
      </c>
      <c r="J796" t="s">
        <v>7234</v>
      </c>
      <c r="K796">
        <v>2</v>
      </c>
      <c r="L796" s="1">
        <v>40544</v>
      </c>
      <c r="M796" s="1">
        <v>40760</v>
      </c>
      <c r="N796" s="1">
        <v>40926</v>
      </c>
      <c r="O796">
        <f t="shared" si="36"/>
        <v>1798</v>
      </c>
      <c r="P796" s="21">
        <f t="shared" si="37"/>
        <v>1582</v>
      </c>
      <c r="Q796" s="21">
        <f t="shared" si="38"/>
        <v>1416</v>
      </c>
    </row>
    <row r="797" spans="1:17" x14ac:dyDescent="0.2">
      <c r="A797" t="s">
        <v>7807</v>
      </c>
      <c r="B797" t="s">
        <v>7808</v>
      </c>
      <c r="C797" t="s">
        <v>7809</v>
      </c>
      <c r="D797" t="s">
        <v>181</v>
      </c>
      <c r="E797">
        <v>180000</v>
      </c>
      <c r="F797" t="s">
        <v>18</v>
      </c>
      <c r="G797" t="s">
        <v>25</v>
      </c>
      <c r="H797" t="s">
        <v>64</v>
      </c>
      <c r="I797" t="s">
        <v>65</v>
      </c>
      <c r="J797" t="s">
        <v>2951</v>
      </c>
      <c r="K797">
        <v>1</v>
      </c>
      <c r="L797" s="1">
        <v>41275</v>
      </c>
      <c r="M797" s="1">
        <v>41669</v>
      </c>
      <c r="N797" s="1">
        <v>41669</v>
      </c>
      <c r="O797">
        <f t="shared" si="36"/>
        <v>1067</v>
      </c>
      <c r="P797" s="21">
        <f t="shared" si="37"/>
        <v>673</v>
      </c>
      <c r="Q797" s="21">
        <f t="shared" si="38"/>
        <v>673</v>
      </c>
    </row>
    <row r="798" spans="1:17" x14ac:dyDescent="0.2">
      <c r="A798" t="s">
        <v>7810</v>
      </c>
      <c r="B798" t="s">
        <v>7811</v>
      </c>
      <c r="C798" t="s">
        <v>7812</v>
      </c>
      <c r="D798" t="s">
        <v>56</v>
      </c>
      <c r="E798">
        <v>57100000</v>
      </c>
      <c r="F798" t="s">
        <v>113</v>
      </c>
      <c r="G798" t="s">
        <v>25</v>
      </c>
      <c r="H798" t="s">
        <v>64</v>
      </c>
      <c r="I798" t="s">
        <v>919</v>
      </c>
      <c r="J798" t="s">
        <v>5810</v>
      </c>
      <c r="K798">
        <v>4</v>
      </c>
      <c r="L798" s="1">
        <v>34700</v>
      </c>
      <c r="M798" s="1">
        <v>37659</v>
      </c>
      <c r="N798" s="1">
        <v>40623</v>
      </c>
      <c r="O798">
        <f t="shared" si="36"/>
        <v>7642</v>
      </c>
      <c r="P798" s="21">
        <f t="shared" si="37"/>
        <v>4683</v>
      </c>
      <c r="Q798" s="21">
        <f t="shared" si="38"/>
        <v>1719</v>
      </c>
    </row>
    <row r="799" spans="1:17" x14ac:dyDescent="0.2">
      <c r="A799" t="s">
        <v>7834</v>
      </c>
      <c r="B799" t="s">
        <v>7835</v>
      </c>
      <c r="C799" t="s">
        <v>7836</v>
      </c>
      <c r="D799" t="s">
        <v>7837</v>
      </c>
      <c r="E799">
        <v>4349999</v>
      </c>
      <c r="F799" t="s">
        <v>18</v>
      </c>
      <c r="G799" t="s">
        <v>25</v>
      </c>
      <c r="H799" t="s">
        <v>44</v>
      </c>
      <c r="I799" t="s">
        <v>45</v>
      </c>
      <c r="J799" t="s">
        <v>46</v>
      </c>
      <c r="K799">
        <v>3</v>
      </c>
      <c r="L799" s="1">
        <v>40909</v>
      </c>
      <c r="M799" s="1">
        <v>41752</v>
      </c>
      <c r="N799" s="1">
        <v>42206</v>
      </c>
      <c r="O799">
        <f t="shared" si="36"/>
        <v>1433</v>
      </c>
      <c r="P799" s="21">
        <f t="shared" si="37"/>
        <v>590</v>
      </c>
      <c r="Q799" s="21">
        <f t="shared" si="38"/>
        <v>136</v>
      </c>
    </row>
    <row r="800" spans="1:17" x14ac:dyDescent="0.2">
      <c r="A800" t="s">
        <v>7838</v>
      </c>
      <c r="B800" t="s">
        <v>7839</v>
      </c>
      <c r="C800" t="s">
        <v>7840</v>
      </c>
      <c r="D800" t="s">
        <v>7841</v>
      </c>
      <c r="E800">
        <v>250000</v>
      </c>
      <c r="F800" t="s">
        <v>18</v>
      </c>
      <c r="G800" t="s">
        <v>25</v>
      </c>
      <c r="H800" t="s">
        <v>808</v>
      </c>
      <c r="I800" t="s">
        <v>809</v>
      </c>
      <c r="J800" t="s">
        <v>810</v>
      </c>
      <c r="K800">
        <v>1</v>
      </c>
      <c r="L800" s="1">
        <v>41609</v>
      </c>
      <c r="M800" s="1">
        <v>42142</v>
      </c>
      <c r="N800" s="1">
        <v>42142</v>
      </c>
      <c r="O800">
        <f t="shared" si="36"/>
        <v>733</v>
      </c>
      <c r="P800" s="21">
        <f t="shared" si="37"/>
        <v>200</v>
      </c>
      <c r="Q800" s="21">
        <f t="shared" si="38"/>
        <v>200</v>
      </c>
    </row>
    <row r="801" spans="1:17" x14ac:dyDescent="0.2">
      <c r="A801" t="s">
        <v>7846</v>
      </c>
      <c r="B801" t="s">
        <v>7847</v>
      </c>
      <c r="D801" t="s">
        <v>2966</v>
      </c>
      <c r="E801">
        <v>500000</v>
      </c>
      <c r="F801" t="s">
        <v>18</v>
      </c>
      <c r="G801" t="s">
        <v>25</v>
      </c>
      <c r="H801" t="s">
        <v>1352</v>
      </c>
      <c r="I801" t="s">
        <v>1353</v>
      </c>
      <c r="J801" t="s">
        <v>1353</v>
      </c>
      <c r="K801">
        <v>1</v>
      </c>
      <c r="L801" s="1">
        <v>41395</v>
      </c>
      <c r="M801" s="1">
        <v>41872</v>
      </c>
      <c r="N801" s="1">
        <v>41872</v>
      </c>
      <c r="O801">
        <f t="shared" si="36"/>
        <v>947</v>
      </c>
      <c r="P801" s="21">
        <f t="shared" si="37"/>
        <v>470</v>
      </c>
      <c r="Q801" s="21">
        <f t="shared" si="38"/>
        <v>470</v>
      </c>
    </row>
    <row r="802" spans="1:17" x14ac:dyDescent="0.2">
      <c r="A802" t="s">
        <v>7851</v>
      </c>
      <c r="B802" t="s">
        <v>7852</v>
      </c>
      <c r="C802" t="s">
        <v>7853</v>
      </c>
      <c r="D802" t="s">
        <v>7854</v>
      </c>
      <c r="E802">
        <v>33333</v>
      </c>
      <c r="F802" t="s">
        <v>18</v>
      </c>
      <c r="G802" t="s">
        <v>25</v>
      </c>
      <c r="H802" t="s">
        <v>1396</v>
      </c>
      <c r="I802" t="s">
        <v>7855</v>
      </c>
      <c r="J802" t="s">
        <v>7856</v>
      </c>
      <c r="K802">
        <v>2</v>
      </c>
      <c r="L802" s="1">
        <v>40682</v>
      </c>
      <c r="M802" s="1">
        <v>41141</v>
      </c>
      <c r="N802" s="1">
        <v>41353</v>
      </c>
      <c r="O802">
        <f t="shared" si="36"/>
        <v>1660</v>
      </c>
      <c r="P802" s="21">
        <f t="shared" si="37"/>
        <v>1201</v>
      </c>
      <c r="Q802" s="21">
        <f t="shared" si="38"/>
        <v>989</v>
      </c>
    </row>
    <row r="803" spans="1:17" x14ac:dyDescent="0.2">
      <c r="A803" t="s">
        <v>7870</v>
      </c>
      <c r="B803" t="s">
        <v>7871</v>
      </c>
      <c r="C803" t="s">
        <v>7872</v>
      </c>
      <c r="D803" t="s">
        <v>7873</v>
      </c>
      <c r="E803">
        <v>500000</v>
      </c>
      <c r="F803" t="s">
        <v>18</v>
      </c>
      <c r="G803" t="s">
        <v>25</v>
      </c>
      <c r="H803" t="s">
        <v>142</v>
      </c>
      <c r="I803" t="s">
        <v>143</v>
      </c>
      <c r="J803" t="s">
        <v>7874</v>
      </c>
      <c r="K803">
        <v>1</v>
      </c>
      <c r="L803" s="1">
        <v>41579</v>
      </c>
      <c r="M803" s="1">
        <v>41894</v>
      </c>
      <c r="N803" s="1">
        <v>41894</v>
      </c>
      <c r="O803">
        <f t="shared" si="36"/>
        <v>763</v>
      </c>
      <c r="P803" s="21">
        <f t="shared" si="37"/>
        <v>448</v>
      </c>
      <c r="Q803" s="21">
        <f t="shared" si="38"/>
        <v>448</v>
      </c>
    </row>
    <row r="804" spans="1:17" x14ac:dyDescent="0.2">
      <c r="A804" t="s">
        <v>7888</v>
      </c>
      <c r="B804" t="s">
        <v>7889</v>
      </c>
      <c r="C804" t="s">
        <v>7890</v>
      </c>
      <c r="D804" t="s">
        <v>766</v>
      </c>
      <c r="E804">
        <v>273186</v>
      </c>
      <c r="F804" t="s">
        <v>18</v>
      </c>
      <c r="G804" t="s">
        <v>25</v>
      </c>
      <c r="H804" t="s">
        <v>1352</v>
      </c>
      <c r="I804" t="s">
        <v>1353</v>
      </c>
      <c r="J804" t="s">
        <v>7891</v>
      </c>
      <c r="K804">
        <v>1</v>
      </c>
      <c r="L804" s="1">
        <v>42005</v>
      </c>
      <c r="M804" s="1">
        <v>42323</v>
      </c>
      <c r="N804" s="1">
        <v>42323</v>
      </c>
      <c r="O804">
        <f t="shared" si="36"/>
        <v>337</v>
      </c>
      <c r="P804" s="21">
        <f t="shared" si="37"/>
        <v>19</v>
      </c>
      <c r="Q804" s="21">
        <f t="shared" si="38"/>
        <v>19</v>
      </c>
    </row>
    <row r="805" spans="1:17" x14ac:dyDescent="0.2">
      <c r="A805" t="s">
        <v>7896</v>
      </c>
      <c r="B805" t="s">
        <v>7897</v>
      </c>
      <c r="C805" t="s">
        <v>7898</v>
      </c>
      <c r="D805" t="s">
        <v>7899</v>
      </c>
      <c r="E805">
        <v>300000</v>
      </c>
      <c r="F805" t="s">
        <v>18</v>
      </c>
      <c r="G805" t="s">
        <v>25</v>
      </c>
      <c r="H805" t="s">
        <v>485</v>
      </c>
      <c r="I805" t="s">
        <v>486</v>
      </c>
      <c r="J805" t="s">
        <v>486</v>
      </c>
      <c r="K805">
        <v>1</v>
      </c>
      <c r="L805" s="1">
        <v>41821</v>
      </c>
      <c r="M805" s="1">
        <v>42117</v>
      </c>
      <c r="N805" s="1">
        <v>42117</v>
      </c>
      <c r="O805">
        <f t="shared" si="36"/>
        <v>521</v>
      </c>
      <c r="P805" s="21">
        <f t="shared" si="37"/>
        <v>225</v>
      </c>
      <c r="Q805" s="21">
        <f t="shared" si="38"/>
        <v>225</v>
      </c>
    </row>
    <row r="806" spans="1:17" x14ac:dyDescent="0.2">
      <c r="A806" t="s">
        <v>7904</v>
      </c>
      <c r="B806" t="s">
        <v>7905</v>
      </c>
      <c r="C806" t="s">
        <v>7906</v>
      </c>
      <c r="D806" t="s">
        <v>56</v>
      </c>
      <c r="E806">
        <v>43898233</v>
      </c>
      <c r="F806" t="s">
        <v>18</v>
      </c>
      <c r="G806" t="s">
        <v>25</v>
      </c>
      <c r="H806" t="s">
        <v>158</v>
      </c>
      <c r="I806" t="s">
        <v>244</v>
      </c>
      <c r="J806" t="s">
        <v>327</v>
      </c>
      <c r="K806">
        <v>7</v>
      </c>
      <c r="L806" s="1">
        <v>37257</v>
      </c>
      <c r="M806" s="1">
        <v>39043</v>
      </c>
      <c r="N806" s="1">
        <v>42234</v>
      </c>
      <c r="O806">
        <f t="shared" si="36"/>
        <v>5085</v>
      </c>
      <c r="P806" s="21">
        <f t="shared" si="37"/>
        <v>3299</v>
      </c>
      <c r="Q806" s="21">
        <f t="shared" si="38"/>
        <v>108</v>
      </c>
    </row>
    <row r="807" spans="1:17" x14ac:dyDescent="0.2">
      <c r="A807" t="s">
        <v>7918</v>
      </c>
      <c r="B807" t="s">
        <v>7919</v>
      </c>
      <c r="C807" t="s">
        <v>7920</v>
      </c>
      <c r="D807" t="s">
        <v>7921</v>
      </c>
      <c r="E807">
        <v>2450000</v>
      </c>
      <c r="F807" t="s">
        <v>18</v>
      </c>
      <c r="G807" t="s">
        <v>25</v>
      </c>
      <c r="H807" t="s">
        <v>106</v>
      </c>
      <c r="I807" t="s">
        <v>107</v>
      </c>
      <c r="J807" t="s">
        <v>108</v>
      </c>
      <c r="K807">
        <v>2</v>
      </c>
      <c r="L807" s="1">
        <v>41604</v>
      </c>
      <c r="M807" s="1">
        <v>41652</v>
      </c>
      <c r="N807" s="1">
        <v>41920</v>
      </c>
      <c r="O807">
        <f t="shared" si="36"/>
        <v>738</v>
      </c>
      <c r="P807" s="21">
        <f t="shared" si="37"/>
        <v>690</v>
      </c>
      <c r="Q807" s="21">
        <f t="shared" si="38"/>
        <v>422</v>
      </c>
    </row>
    <row r="808" spans="1:17" x14ac:dyDescent="0.2">
      <c r="A808" t="s">
        <v>7938</v>
      </c>
      <c r="B808" t="s">
        <v>7939</v>
      </c>
      <c r="C808" t="s">
        <v>7940</v>
      </c>
      <c r="D808" t="s">
        <v>7941</v>
      </c>
      <c r="E808">
        <v>1200000</v>
      </c>
      <c r="F808" t="s">
        <v>18</v>
      </c>
      <c r="G808" t="s">
        <v>25</v>
      </c>
      <c r="H808" t="s">
        <v>527</v>
      </c>
      <c r="I808" t="s">
        <v>528</v>
      </c>
      <c r="J808" t="s">
        <v>529</v>
      </c>
      <c r="K808">
        <v>1</v>
      </c>
      <c r="L808" s="1">
        <v>40118</v>
      </c>
      <c r="M808" s="1">
        <v>41641</v>
      </c>
      <c r="N808" s="1">
        <v>41641</v>
      </c>
      <c r="O808">
        <f t="shared" si="36"/>
        <v>2224</v>
      </c>
      <c r="P808" s="21">
        <f t="shared" si="37"/>
        <v>701</v>
      </c>
      <c r="Q808" s="21">
        <f t="shared" si="38"/>
        <v>701</v>
      </c>
    </row>
    <row r="809" spans="1:17" x14ac:dyDescent="0.2">
      <c r="A809" t="s">
        <v>7966</v>
      </c>
      <c r="B809" t="s">
        <v>7967</v>
      </c>
      <c r="C809" t="s">
        <v>7968</v>
      </c>
      <c r="D809" t="s">
        <v>75</v>
      </c>
      <c r="E809">
        <v>22999079</v>
      </c>
      <c r="F809" t="s">
        <v>18</v>
      </c>
      <c r="G809" t="s">
        <v>25</v>
      </c>
      <c r="H809" t="s">
        <v>106</v>
      </c>
      <c r="I809" t="s">
        <v>107</v>
      </c>
      <c r="J809" t="s">
        <v>108</v>
      </c>
      <c r="K809">
        <v>5</v>
      </c>
      <c r="L809" s="1">
        <v>40118</v>
      </c>
      <c r="M809" s="1">
        <v>40751</v>
      </c>
      <c r="N809" s="1">
        <v>41646</v>
      </c>
      <c r="O809">
        <f t="shared" si="36"/>
        <v>2224</v>
      </c>
      <c r="P809" s="21">
        <f t="shared" si="37"/>
        <v>1591</v>
      </c>
      <c r="Q809" s="21">
        <f t="shared" si="38"/>
        <v>696</v>
      </c>
    </row>
    <row r="810" spans="1:17" x14ac:dyDescent="0.2">
      <c r="A810" t="s">
        <v>7969</v>
      </c>
      <c r="B810" t="s">
        <v>7970</v>
      </c>
      <c r="C810" t="s">
        <v>7971</v>
      </c>
      <c r="D810" t="s">
        <v>7972</v>
      </c>
      <c r="E810">
        <v>12750000</v>
      </c>
      <c r="F810" t="s">
        <v>18</v>
      </c>
      <c r="G810" t="s">
        <v>25</v>
      </c>
      <c r="H810" t="s">
        <v>208</v>
      </c>
      <c r="I810" t="s">
        <v>6943</v>
      </c>
      <c r="J810" t="s">
        <v>6943</v>
      </c>
      <c r="K810">
        <v>6</v>
      </c>
      <c r="L810" s="1">
        <v>41183</v>
      </c>
      <c r="M810" s="1">
        <v>41183</v>
      </c>
      <c r="N810" s="1">
        <v>42138</v>
      </c>
      <c r="O810">
        <f t="shared" si="36"/>
        <v>1159</v>
      </c>
      <c r="P810" s="21">
        <f t="shared" si="37"/>
        <v>1159</v>
      </c>
      <c r="Q810" s="21">
        <f t="shared" si="38"/>
        <v>204</v>
      </c>
    </row>
    <row r="811" spans="1:17" x14ac:dyDescent="0.2">
      <c r="A811" t="s">
        <v>7985</v>
      </c>
      <c r="B811" t="s">
        <v>7986</v>
      </c>
      <c r="C811" t="s">
        <v>7987</v>
      </c>
      <c r="D811" t="s">
        <v>2084</v>
      </c>
      <c r="E811">
        <v>375000</v>
      </c>
      <c r="F811" t="s">
        <v>18</v>
      </c>
      <c r="G811" t="s">
        <v>25</v>
      </c>
      <c r="H811" t="s">
        <v>106</v>
      </c>
      <c r="I811" t="s">
        <v>107</v>
      </c>
      <c r="J811" t="s">
        <v>108</v>
      </c>
      <c r="K811">
        <v>2</v>
      </c>
      <c r="L811" s="1">
        <v>41809</v>
      </c>
      <c r="M811" s="1">
        <v>42241</v>
      </c>
      <c r="N811" s="1">
        <v>42252</v>
      </c>
      <c r="O811">
        <f t="shared" si="36"/>
        <v>533</v>
      </c>
      <c r="P811" s="21">
        <f t="shared" si="37"/>
        <v>101</v>
      </c>
      <c r="Q811" s="21">
        <f t="shared" si="38"/>
        <v>90</v>
      </c>
    </row>
    <row r="812" spans="1:17" x14ac:dyDescent="0.2">
      <c r="A812" t="s">
        <v>8024</v>
      </c>
      <c r="B812" t="s">
        <v>8025</v>
      </c>
      <c r="C812" t="s">
        <v>8026</v>
      </c>
      <c r="D812" t="s">
        <v>56</v>
      </c>
      <c r="E812">
        <v>29500000</v>
      </c>
      <c r="F812" t="s">
        <v>113</v>
      </c>
      <c r="G812" t="s">
        <v>25</v>
      </c>
      <c r="H812" t="s">
        <v>2791</v>
      </c>
      <c r="I812" t="s">
        <v>8027</v>
      </c>
      <c r="J812" t="s">
        <v>8028</v>
      </c>
      <c r="K812">
        <v>3</v>
      </c>
      <c r="L812" s="1">
        <v>37257</v>
      </c>
      <c r="M812" s="1">
        <v>37487</v>
      </c>
      <c r="N812" s="1">
        <v>39150</v>
      </c>
      <c r="O812">
        <f t="shared" si="36"/>
        <v>5085</v>
      </c>
      <c r="P812" s="21">
        <f t="shared" si="37"/>
        <v>4855</v>
      </c>
      <c r="Q812" s="21">
        <f t="shared" si="38"/>
        <v>3192</v>
      </c>
    </row>
    <row r="813" spans="1:17" x14ac:dyDescent="0.2">
      <c r="A813" t="s">
        <v>8049</v>
      </c>
      <c r="B813" t="s">
        <v>8050</v>
      </c>
      <c r="C813" t="s">
        <v>8051</v>
      </c>
      <c r="D813" t="s">
        <v>70</v>
      </c>
      <c r="E813">
        <v>17300000</v>
      </c>
      <c r="F813" t="s">
        <v>113</v>
      </c>
      <c r="G813" t="s">
        <v>25</v>
      </c>
      <c r="H813" t="s">
        <v>64</v>
      </c>
      <c r="I813" t="s">
        <v>65</v>
      </c>
      <c r="J813" t="s">
        <v>606</v>
      </c>
      <c r="K813">
        <v>2</v>
      </c>
      <c r="L813" s="1">
        <v>36526</v>
      </c>
      <c r="M813" s="1">
        <v>39155</v>
      </c>
      <c r="N813" s="1">
        <v>39694</v>
      </c>
      <c r="O813">
        <f t="shared" si="36"/>
        <v>5816</v>
      </c>
      <c r="P813" s="21">
        <f t="shared" si="37"/>
        <v>3187</v>
      </c>
      <c r="Q813" s="21">
        <f t="shared" si="38"/>
        <v>2648</v>
      </c>
    </row>
    <row r="814" spans="1:17" x14ac:dyDescent="0.2">
      <c r="A814" t="s">
        <v>8067</v>
      </c>
      <c r="B814" t="s">
        <v>8068</v>
      </c>
      <c r="C814" t="s">
        <v>8069</v>
      </c>
      <c r="D814" t="s">
        <v>8070</v>
      </c>
      <c r="E814">
        <v>300000</v>
      </c>
      <c r="F814" t="s">
        <v>18</v>
      </c>
      <c r="G814" t="s">
        <v>25</v>
      </c>
      <c r="H814" t="s">
        <v>44</v>
      </c>
      <c r="I814" t="s">
        <v>282</v>
      </c>
      <c r="J814" t="s">
        <v>282</v>
      </c>
      <c r="K814">
        <v>1</v>
      </c>
      <c r="L814" s="1">
        <v>41753</v>
      </c>
      <c r="M814" s="1">
        <v>41873</v>
      </c>
      <c r="N814" s="1">
        <v>41873</v>
      </c>
      <c r="O814">
        <f t="shared" si="36"/>
        <v>589</v>
      </c>
      <c r="P814" s="21">
        <f t="shared" si="37"/>
        <v>469</v>
      </c>
      <c r="Q814" s="21">
        <f t="shared" si="38"/>
        <v>469</v>
      </c>
    </row>
    <row r="815" spans="1:17" x14ac:dyDescent="0.2">
      <c r="A815" t="s">
        <v>8096</v>
      </c>
      <c r="B815" t="s">
        <v>8097</v>
      </c>
      <c r="C815" t="s">
        <v>8098</v>
      </c>
      <c r="D815" t="s">
        <v>56</v>
      </c>
      <c r="E815">
        <v>850000</v>
      </c>
      <c r="F815" t="s">
        <v>18</v>
      </c>
      <c r="G815" t="s">
        <v>25</v>
      </c>
      <c r="H815" t="s">
        <v>2791</v>
      </c>
      <c r="I815" t="s">
        <v>8099</v>
      </c>
      <c r="J815" t="s">
        <v>1114</v>
      </c>
      <c r="K815">
        <v>1</v>
      </c>
      <c r="L815" s="1">
        <v>38718</v>
      </c>
      <c r="M815" s="1">
        <v>40122</v>
      </c>
      <c r="N815" s="1">
        <v>40122</v>
      </c>
      <c r="O815">
        <f t="shared" si="36"/>
        <v>3624</v>
      </c>
      <c r="P815" s="21">
        <f t="shared" si="37"/>
        <v>2220</v>
      </c>
      <c r="Q815" s="21">
        <f t="shared" si="38"/>
        <v>2220</v>
      </c>
    </row>
    <row r="816" spans="1:17" x14ac:dyDescent="0.2">
      <c r="A816" t="s">
        <v>8100</v>
      </c>
      <c r="B816" t="s">
        <v>8101</v>
      </c>
      <c r="C816" t="s">
        <v>8102</v>
      </c>
      <c r="D816" t="s">
        <v>56</v>
      </c>
      <c r="E816">
        <v>139500000</v>
      </c>
      <c r="F816" t="s">
        <v>18</v>
      </c>
      <c r="G816" t="s">
        <v>25</v>
      </c>
      <c r="H816" t="s">
        <v>158</v>
      </c>
      <c r="I816" t="s">
        <v>2686</v>
      </c>
      <c r="J816" t="s">
        <v>8103</v>
      </c>
      <c r="K816">
        <v>7</v>
      </c>
      <c r="L816" s="1">
        <v>38353</v>
      </c>
      <c r="M816" s="1">
        <v>39052</v>
      </c>
      <c r="N816" s="1">
        <v>41941</v>
      </c>
      <c r="O816">
        <f t="shared" si="36"/>
        <v>3989</v>
      </c>
      <c r="P816" s="21">
        <f t="shared" si="37"/>
        <v>3290</v>
      </c>
      <c r="Q816" s="21">
        <f t="shared" si="38"/>
        <v>401</v>
      </c>
    </row>
    <row r="817" spans="1:17" x14ac:dyDescent="0.2">
      <c r="A817" t="s">
        <v>8149</v>
      </c>
      <c r="B817" t="s">
        <v>8150</v>
      </c>
      <c r="C817" t="s">
        <v>8151</v>
      </c>
      <c r="D817" t="s">
        <v>189</v>
      </c>
      <c r="E817">
        <v>250000</v>
      </c>
      <c r="F817" t="s">
        <v>18</v>
      </c>
      <c r="G817" t="s">
        <v>25</v>
      </c>
      <c r="H817" t="s">
        <v>380</v>
      </c>
      <c r="I817" t="s">
        <v>381</v>
      </c>
      <c r="J817" t="s">
        <v>8152</v>
      </c>
      <c r="K817">
        <v>1</v>
      </c>
      <c r="L817" s="1">
        <v>38353</v>
      </c>
      <c r="M817" s="1">
        <v>40472</v>
      </c>
      <c r="N817" s="1">
        <v>40472</v>
      </c>
      <c r="O817">
        <f t="shared" si="36"/>
        <v>3989</v>
      </c>
      <c r="P817" s="21">
        <f t="shared" si="37"/>
        <v>1870</v>
      </c>
      <c r="Q817" s="21">
        <f t="shared" si="38"/>
        <v>1870</v>
      </c>
    </row>
    <row r="818" spans="1:17" x14ac:dyDescent="0.2">
      <c r="A818" t="s">
        <v>8156</v>
      </c>
      <c r="B818" t="s">
        <v>8157</v>
      </c>
      <c r="C818" t="s">
        <v>8158</v>
      </c>
      <c r="D818" t="s">
        <v>8159</v>
      </c>
      <c r="E818">
        <v>8986842</v>
      </c>
      <c r="F818" t="s">
        <v>18</v>
      </c>
      <c r="G818" t="s">
        <v>25</v>
      </c>
      <c r="H818" t="s">
        <v>808</v>
      </c>
      <c r="I818" t="s">
        <v>809</v>
      </c>
      <c r="J818" t="s">
        <v>4282</v>
      </c>
      <c r="K818">
        <v>2</v>
      </c>
      <c r="L818" s="1">
        <v>40179</v>
      </c>
      <c r="M818" s="1">
        <v>40831</v>
      </c>
      <c r="N818" s="1">
        <v>41232</v>
      </c>
      <c r="O818">
        <f t="shared" si="36"/>
        <v>2163</v>
      </c>
      <c r="P818" s="21">
        <f t="shared" si="37"/>
        <v>1511</v>
      </c>
      <c r="Q818" s="21">
        <f t="shared" si="38"/>
        <v>1110</v>
      </c>
    </row>
    <row r="819" spans="1:17" x14ac:dyDescent="0.2">
      <c r="A819" t="s">
        <v>8186</v>
      </c>
      <c r="B819" t="s">
        <v>8187</v>
      </c>
      <c r="C819" t="s">
        <v>8188</v>
      </c>
      <c r="D819" t="s">
        <v>741</v>
      </c>
      <c r="E819">
        <v>2380000</v>
      </c>
      <c r="F819" t="s">
        <v>18</v>
      </c>
      <c r="G819" t="s">
        <v>25</v>
      </c>
      <c r="H819" t="s">
        <v>64</v>
      </c>
      <c r="I819" t="s">
        <v>65</v>
      </c>
      <c r="J819" t="s">
        <v>8189</v>
      </c>
      <c r="K819">
        <v>2</v>
      </c>
      <c r="L819" s="1">
        <v>29587</v>
      </c>
      <c r="M819" s="1">
        <v>39920</v>
      </c>
      <c r="N819" s="1">
        <v>41568</v>
      </c>
      <c r="O819">
        <f t="shared" si="36"/>
        <v>12755</v>
      </c>
      <c r="P819" s="21">
        <f t="shared" si="37"/>
        <v>2422</v>
      </c>
      <c r="Q819" s="21">
        <f t="shared" si="38"/>
        <v>774</v>
      </c>
    </row>
    <row r="820" spans="1:17" x14ac:dyDescent="0.2">
      <c r="A820" t="s">
        <v>8202</v>
      </c>
      <c r="B820" t="s">
        <v>8203</v>
      </c>
      <c r="C820" t="s">
        <v>8204</v>
      </c>
      <c r="D820" t="s">
        <v>70</v>
      </c>
      <c r="E820">
        <v>25000000</v>
      </c>
      <c r="F820" t="s">
        <v>113</v>
      </c>
      <c r="G820" t="s">
        <v>25</v>
      </c>
      <c r="H820" t="s">
        <v>644</v>
      </c>
      <c r="I820" t="s">
        <v>645</v>
      </c>
      <c r="J820" t="s">
        <v>645</v>
      </c>
      <c r="K820">
        <v>1</v>
      </c>
      <c r="L820" s="1">
        <v>36161</v>
      </c>
      <c r="M820" s="1">
        <v>38986</v>
      </c>
      <c r="N820" s="1">
        <v>38986</v>
      </c>
      <c r="O820">
        <f t="shared" si="36"/>
        <v>6181</v>
      </c>
      <c r="P820" s="21">
        <f t="shared" si="37"/>
        <v>3356</v>
      </c>
      <c r="Q820" s="21">
        <f t="shared" si="38"/>
        <v>3356</v>
      </c>
    </row>
    <row r="821" spans="1:17" x14ac:dyDescent="0.2">
      <c r="A821" t="s">
        <v>8205</v>
      </c>
      <c r="B821" t="s">
        <v>8206</v>
      </c>
      <c r="C821" t="s">
        <v>8207</v>
      </c>
      <c r="D821" t="s">
        <v>8208</v>
      </c>
      <c r="E821">
        <v>790000</v>
      </c>
      <c r="F821" t="s">
        <v>18</v>
      </c>
      <c r="G821" t="s">
        <v>25</v>
      </c>
      <c r="H821" t="s">
        <v>64</v>
      </c>
      <c r="I821" t="s">
        <v>1221</v>
      </c>
      <c r="J821" t="s">
        <v>7234</v>
      </c>
      <c r="K821">
        <v>1</v>
      </c>
      <c r="L821" s="1">
        <v>42033</v>
      </c>
      <c r="M821" s="1">
        <v>42306</v>
      </c>
      <c r="N821" s="1">
        <v>42306</v>
      </c>
      <c r="O821">
        <f t="shared" si="36"/>
        <v>309</v>
      </c>
      <c r="P821" s="21">
        <f t="shared" si="37"/>
        <v>36</v>
      </c>
      <c r="Q821" s="21">
        <f t="shared" si="38"/>
        <v>36</v>
      </c>
    </row>
    <row r="822" spans="1:17" x14ac:dyDescent="0.2">
      <c r="A822" t="s">
        <v>8212</v>
      </c>
      <c r="B822" t="s">
        <v>8213</v>
      </c>
      <c r="C822" t="s">
        <v>8214</v>
      </c>
      <c r="D822" t="s">
        <v>70</v>
      </c>
      <c r="E822">
        <v>52448530</v>
      </c>
      <c r="F822" t="s">
        <v>18</v>
      </c>
      <c r="G822" t="s">
        <v>25</v>
      </c>
      <c r="H822" t="s">
        <v>286</v>
      </c>
      <c r="I822" t="s">
        <v>874</v>
      </c>
      <c r="J822" t="s">
        <v>874</v>
      </c>
      <c r="K822">
        <v>9</v>
      </c>
      <c r="L822" s="1">
        <v>36526</v>
      </c>
      <c r="M822" s="1">
        <v>39231</v>
      </c>
      <c r="N822" s="1">
        <v>41262</v>
      </c>
      <c r="O822">
        <f t="shared" si="36"/>
        <v>5816</v>
      </c>
      <c r="P822" s="21">
        <f t="shared" si="37"/>
        <v>3111</v>
      </c>
      <c r="Q822" s="21">
        <f t="shared" si="38"/>
        <v>1080</v>
      </c>
    </row>
    <row r="823" spans="1:17" x14ac:dyDescent="0.2">
      <c r="A823" t="s">
        <v>8215</v>
      </c>
      <c r="B823" t="s">
        <v>8216</v>
      </c>
      <c r="C823" t="s">
        <v>8217</v>
      </c>
      <c r="D823" t="s">
        <v>8218</v>
      </c>
      <c r="E823">
        <v>35419873</v>
      </c>
      <c r="F823" t="s">
        <v>18</v>
      </c>
      <c r="G823" t="s">
        <v>25</v>
      </c>
      <c r="H823" t="s">
        <v>142</v>
      </c>
      <c r="I823" t="s">
        <v>143</v>
      </c>
      <c r="J823" t="s">
        <v>143</v>
      </c>
      <c r="K823">
        <v>3</v>
      </c>
      <c r="L823" s="1">
        <v>35431</v>
      </c>
      <c r="M823" s="1">
        <v>39448</v>
      </c>
      <c r="N823" s="1">
        <v>41905</v>
      </c>
      <c r="O823">
        <f t="shared" si="36"/>
        <v>6911</v>
      </c>
      <c r="P823" s="21">
        <f t="shared" si="37"/>
        <v>2894</v>
      </c>
      <c r="Q823" s="21">
        <f t="shared" si="38"/>
        <v>437</v>
      </c>
    </row>
    <row r="824" spans="1:17" x14ac:dyDescent="0.2">
      <c r="A824" t="s">
        <v>8219</v>
      </c>
      <c r="B824" t="s">
        <v>8220</v>
      </c>
      <c r="C824" t="s">
        <v>8221</v>
      </c>
      <c r="D824" t="s">
        <v>8222</v>
      </c>
      <c r="E824">
        <v>450000</v>
      </c>
      <c r="F824" t="s">
        <v>18</v>
      </c>
      <c r="G824" t="s">
        <v>25</v>
      </c>
      <c r="H824" t="s">
        <v>64</v>
      </c>
      <c r="I824" t="s">
        <v>1221</v>
      </c>
      <c r="J824" t="s">
        <v>1221</v>
      </c>
      <c r="K824">
        <v>2</v>
      </c>
      <c r="L824" s="1">
        <v>41640</v>
      </c>
      <c r="M824" s="1">
        <v>42013</v>
      </c>
      <c r="N824" s="1">
        <v>42195</v>
      </c>
      <c r="O824">
        <f t="shared" si="36"/>
        <v>702</v>
      </c>
      <c r="P824" s="21">
        <f t="shared" si="37"/>
        <v>329</v>
      </c>
      <c r="Q824" s="21">
        <f t="shared" si="38"/>
        <v>147</v>
      </c>
    </row>
    <row r="825" spans="1:17" x14ac:dyDescent="0.2">
      <c r="A825" t="s">
        <v>8223</v>
      </c>
      <c r="B825" t="s">
        <v>8224</v>
      </c>
      <c r="C825" t="s">
        <v>8225</v>
      </c>
      <c r="D825" t="s">
        <v>8226</v>
      </c>
      <c r="E825">
        <v>2394820000</v>
      </c>
      <c r="F825" t="s">
        <v>18</v>
      </c>
      <c r="G825" t="s">
        <v>25</v>
      </c>
      <c r="H825" t="s">
        <v>64</v>
      </c>
      <c r="I825" t="s">
        <v>65</v>
      </c>
      <c r="J825" t="s">
        <v>71</v>
      </c>
      <c r="K825">
        <v>8</v>
      </c>
      <c r="L825" s="1">
        <v>39661</v>
      </c>
      <c r="M825" s="1">
        <v>39814</v>
      </c>
      <c r="N825" s="1">
        <v>42328</v>
      </c>
      <c r="O825">
        <f t="shared" si="36"/>
        <v>2681</v>
      </c>
      <c r="P825" s="21">
        <f t="shared" si="37"/>
        <v>2528</v>
      </c>
      <c r="Q825" s="21">
        <f t="shared" si="38"/>
        <v>14</v>
      </c>
    </row>
    <row r="826" spans="1:17" x14ac:dyDescent="0.2">
      <c r="A826" t="s">
        <v>8231</v>
      </c>
      <c r="B826" t="s">
        <v>8232</v>
      </c>
      <c r="C826" t="s">
        <v>8233</v>
      </c>
      <c r="D826" t="s">
        <v>8234</v>
      </c>
      <c r="E826">
        <v>2450000</v>
      </c>
      <c r="F826" t="s">
        <v>18</v>
      </c>
      <c r="G826" t="s">
        <v>25</v>
      </c>
      <c r="H826" t="s">
        <v>808</v>
      </c>
      <c r="I826" t="s">
        <v>8235</v>
      </c>
      <c r="J826" t="s">
        <v>8236</v>
      </c>
      <c r="K826">
        <v>1</v>
      </c>
      <c r="L826" s="1">
        <v>40609</v>
      </c>
      <c r="M826" s="1">
        <v>41153</v>
      </c>
      <c r="N826" s="1">
        <v>41153</v>
      </c>
      <c r="O826">
        <f t="shared" si="36"/>
        <v>1733</v>
      </c>
      <c r="P826" s="21">
        <f t="shared" si="37"/>
        <v>1189</v>
      </c>
      <c r="Q826" s="21">
        <f t="shared" si="38"/>
        <v>1189</v>
      </c>
    </row>
    <row r="827" spans="1:17" x14ac:dyDescent="0.2">
      <c r="A827" t="s">
        <v>8237</v>
      </c>
      <c r="B827" t="s">
        <v>8238</v>
      </c>
      <c r="C827" t="s">
        <v>8239</v>
      </c>
      <c r="D827" t="s">
        <v>2479</v>
      </c>
      <c r="E827">
        <v>4238225</v>
      </c>
      <c r="F827" t="s">
        <v>18</v>
      </c>
      <c r="G827" t="s">
        <v>25</v>
      </c>
      <c r="H827" t="s">
        <v>808</v>
      </c>
      <c r="I827" t="s">
        <v>8235</v>
      </c>
      <c r="J827" t="s">
        <v>8236</v>
      </c>
      <c r="K827">
        <v>3</v>
      </c>
      <c r="L827" s="1">
        <v>40179</v>
      </c>
      <c r="M827" s="1">
        <v>41026</v>
      </c>
      <c r="N827" s="1">
        <v>41488</v>
      </c>
      <c r="O827">
        <f t="shared" si="36"/>
        <v>2163</v>
      </c>
      <c r="P827" s="21">
        <f t="shared" si="37"/>
        <v>1316</v>
      </c>
      <c r="Q827" s="21">
        <f t="shared" si="38"/>
        <v>854</v>
      </c>
    </row>
    <row r="828" spans="1:17" x14ac:dyDescent="0.2">
      <c r="A828" t="s">
        <v>8261</v>
      </c>
      <c r="B828" t="s">
        <v>8262</v>
      </c>
      <c r="C828" t="s">
        <v>8263</v>
      </c>
      <c r="D828" t="s">
        <v>933</v>
      </c>
      <c r="E828">
        <v>276108581</v>
      </c>
      <c r="F828" t="s">
        <v>18</v>
      </c>
      <c r="G828" t="s">
        <v>25</v>
      </c>
      <c r="H828" t="s">
        <v>44</v>
      </c>
      <c r="I828" t="s">
        <v>282</v>
      </c>
      <c r="J828" t="s">
        <v>3288</v>
      </c>
      <c r="K828">
        <v>3</v>
      </c>
      <c r="L828" s="1">
        <v>38386</v>
      </c>
      <c r="M828" s="1">
        <v>40199</v>
      </c>
      <c r="N828" s="1">
        <v>40580</v>
      </c>
      <c r="O828">
        <f t="shared" si="36"/>
        <v>3956</v>
      </c>
      <c r="P828" s="21">
        <f t="shared" si="37"/>
        <v>2143</v>
      </c>
      <c r="Q828" s="21">
        <f t="shared" si="38"/>
        <v>1762</v>
      </c>
    </row>
    <row r="829" spans="1:17" x14ac:dyDescent="0.2">
      <c r="A829" t="s">
        <v>8267</v>
      </c>
      <c r="B829" t="s">
        <v>8268</v>
      </c>
      <c r="C829" t="s">
        <v>8269</v>
      </c>
      <c r="D829" t="s">
        <v>8270</v>
      </c>
      <c r="E829">
        <v>27500000</v>
      </c>
      <c r="F829" t="s">
        <v>113</v>
      </c>
      <c r="G829" t="s">
        <v>25</v>
      </c>
      <c r="H829" t="s">
        <v>1011</v>
      </c>
      <c r="I829" t="s">
        <v>1012</v>
      </c>
      <c r="J829" t="s">
        <v>8271</v>
      </c>
      <c r="K829">
        <v>2</v>
      </c>
      <c r="L829" s="1">
        <v>36161</v>
      </c>
      <c r="M829" s="1">
        <v>36613</v>
      </c>
      <c r="N829" s="1">
        <v>39133</v>
      </c>
      <c r="O829">
        <f t="shared" si="36"/>
        <v>6181</v>
      </c>
      <c r="P829" s="21">
        <f t="shared" si="37"/>
        <v>5729</v>
      </c>
      <c r="Q829" s="21">
        <f t="shared" si="38"/>
        <v>3209</v>
      </c>
    </row>
    <row r="830" spans="1:17" x14ac:dyDescent="0.2">
      <c r="A830" t="s">
        <v>8275</v>
      </c>
      <c r="B830" t="s">
        <v>8276</v>
      </c>
      <c r="C830" t="s">
        <v>8277</v>
      </c>
      <c r="D830" t="s">
        <v>264</v>
      </c>
      <c r="E830">
        <v>178535</v>
      </c>
      <c r="F830" t="s">
        <v>18</v>
      </c>
      <c r="G830" t="s">
        <v>25</v>
      </c>
      <c r="H830" t="s">
        <v>208</v>
      </c>
      <c r="I830" t="s">
        <v>843</v>
      </c>
      <c r="J830" t="s">
        <v>844</v>
      </c>
      <c r="K830">
        <v>2</v>
      </c>
      <c r="L830" s="1">
        <v>38353</v>
      </c>
      <c r="M830" s="1">
        <v>39415</v>
      </c>
      <c r="N830" s="1">
        <v>42234</v>
      </c>
      <c r="O830">
        <f t="shared" si="36"/>
        <v>3989</v>
      </c>
      <c r="P830" s="21">
        <f t="shared" si="37"/>
        <v>2927</v>
      </c>
      <c r="Q830" s="21">
        <f t="shared" si="38"/>
        <v>108</v>
      </c>
    </row>
    <row r="831" spans="1:17" x14ac:dyDescent="0.2">
      <c r="A831" t="s">
        <v>8282</v>
      </c>
      <c r="B831" t="s">
        <v>8283</v>
      </c>
      <c r="C831" t="s">
        <v>8284</v>
      </c>
      <c r="D831" t="s">
        <v>766</v>
      </c>
      <c r="E831">
        <v>18745880</v>
      </c>
      <c r="F831" t="s">
        <v>18</v>
      </c>
      <c r="G831" t="s">
        <v>25</v>
      </c>
      <c r="H831" t="s">
        <v>158</v>
      </c>
      <c r="I831" t="s">
        <v>244</v>
      </c>
      <c r="J831" t="s">
        <v>6959</v>
      </c>
      <c r="K831">
        <v>4</v>
      </c>
      <c r="L831" s="1">
        <v>36526</v>
      </c>
      <c r="M831" s="1">
        <v>39721</v>
      </c>
      <c r="N831" s="1">
        <v>42097</v>
      </c>
      <c r="O831">
        <f t="shared" si="36"/>
        <v>5816</v>
      </c>
      <c r="P831" s="21">
        <f t="shared" si="37"/>
        <v>2621</v>
      </c>
      <c r="Q831" s="21">
        <f t="shared" si="38"/>
        <v>245</v>
      </c>
    </row>
    <row r="832" spans="1:17" x14ac:dyDescent="0.2">
      <c r="A832" t="s">
        <v>8287</v>
      </c>
      <c r="B832" t="s">
        <v>8288</v>
      </c>
      <c r="C832" t="s">
        <v>8289</v>
      </c>
      <c r="D832" t="s">
        <v>70</v>
      </c>
      <c r="E832">
        <v>14000000</v>
      </c>
      <c r="F832" t="s">
        <v>113</v>
      </c>
      <c r="G832" t="s">
        <v>25</v>
      </c>
      <c r="H832" t="s">
        <v>644</v>
      </c>
      <c r="I832" t="s">
        <v>645</v>
      </c>
      <c r="J832" t="s">
        <v>7484</v>
      </c>
      <c r="K832">
        <v>1</v>
      </c>
      <c r="L832" s="1">
        <v>36892</v>
      </c>
      <c r="M832" s="1">
        <v>39037</v>
      </c>
      <c r="N832" s="1">
        <v>39037</v>
      </c>
      <c r="O832">
        <f t="shared" si="36"/>
        <v>5450</v>
      </c>
      <c r="P832" s="21">
        <f t="shared" si="37"/>
        <v>3305</v>
      </c>
      <c r="Q832" s="21">
        <f t="shared" si="38"/>
        <v>3305</v>
      </c>
    </row>
    <row r="833" spans="1:17" x14ac:dyDescent="0.2">
      <c r="A833" t="s">
        <v>8290</v>
      </c>
      <c r="B833" t="s">
        <v>8291</v>
      </c>
      <c r="C833" t="s">
        <v>8292</v>
      </c>
      <c r="D833" t="s">
        <v>741</v>
      </c>
      <c r="E833">
        <v>929212</v>
      </c>
      <c r="F833" t="s">
        <v>207</v>
      </c>
      <c r="G833" t="s">
        <v>25</v>
      </c>
      <c r="H833" t="s">
        <v>790</v>
      </c>
      <c r="I833" t="s">
        <v>791</v>
      </c>
      <c r="J833" t="s">
        <v>791</v>
      </c>
      <c r="K833">
        <v>1</v>
      </c>
      <c r="L833" s="1">
        <v>41579</v>
      </c>
      <c r="M833" s="1">
        <v>41715</v>
      </c>
      <c r="N833" s="1">
        <v>41715</v>
      </c>
      <c r="O833">
        <f t="shared" si="36"/>
        <v>763</v>
      </c>
      <c r="P833" s="21">
        <f t="shared" si="37"/>
        <v>627</v>
      </c>
      <c r="Q833" s="21">
        <f t="shared" si="38"/>
        <v>627</v>
      </c>
    </row>
    <row r="834" spans="1:17" x14ac:dyDescent="0.2">
      <c r="A834" t="s">
        <v>8305</v>
      </c>
      <c r="B834" t="s">
        <v>8306</v>
      </c>
      <c r="C834" t="s">
        <v>8307</v>
      </c>
      <c r="D834" t="s">
        <v>56</v>
      </c>
      <c r="E834">
        <v>20000000</v>
      </c>
      <c r="F834" t="s">
        <v>113</v>
      </c>
      <c r="G834" t="s">
        <v>25</v>
      </c>
      <c r="H834" t="s">
        <v>64</v>
      </c>
      <c r="I834" t="s">
        <v>1221</v>
      </c>
      <c r="J834" t="s">
        <v>1221</v>
      </c>
      <c r="K834">
        <v>1</v>
      </c>
      <c r="L834" s="1">
        <v>39052</v>
      </c>
      <c r="M834" s="1">
        <v>40493</v>
      </c>
      <c r="N834" s="1">
        <v>40493</v>
      </c>
      <c r="O834">
        <f t="shared" si="36"/>
        <v>3290</v>
      </c>
      <c r="P834" s="21">
        <f t="shared" si="37"/>
        <v>1849</v>
      </c>
      <c r="Q834" s="21">
        <f t="shared" si="38"/>
        <v>1849</v>
      </c>
    </row>
    <row r="835" spans="1:17" x14ac:dyDescent="0.2">
      <c r="A835" t="s">
        <v>8308</v>
      </c>
      <c r="B835" t="s">
        <v>8309</v>
      </c>
      <c r="D835" t="s">
        <v>1401</v>
      </c>
      <c r="E835">
        <v>20000000</v>
      </c>
      <c r="F835" t="s">
        <v>113</v>
      </c>
      <c r="G835" t="s">
        <v>25</v>
      </c>
      <c r="H835" t="s">
        <v>64</v>
      </c>
      <c r="I835" t="s">
        <v>65</v>
      </c>
      <c r="J835" t="s">
        <v>606</v>
      </c>
      <c r="K835">
        <v>1</v>
      </c>
      <c r="L835" s="1">
        <v>37073</v>
      </c>
      <c r="M835" s="1">
        <v>37586</v>
      </c>
      <c r="N835" s="1">
        <v>37586</v>
      </c>
      <c r="O835">
        <f t="shared" ref="O835:O898" si="39">$R$2 - L835</f>
        <v>5269</v>
      </c>
      <c r="P835" s="21">
        <f t="shared" ref="P835:P898" si="40">$R$2 - M835</f>
        <v>4756</v>
      </c>
      <c r="Q835" s="21">
        <f t="shared" ref="Q835:Q898" si="41">$R$2 - N835</f>
        <v>4756</v>
      </c>
    </row>
    <row r="836" spans="1:17" x14ac:dyDescent="0.2">
      <c r="A836" t="s">
        <v>8310</v>
      </c>
      <c r="B836" t="s">
        <v>8311</v>
      </c>
      <c r="C836" t="s">
        <v>8312</v>
      </c>
      <c r="D836" t="s">
        <v>8313</v>
      </c>
      <c r="E836">
        <v>3488033</v>
      </c>
      <c r="F836" t="s">
        <v>18</v>
      </c>
      <c r="G836" t="s">
        <v>25</v>
      </c>
      <c r="H836" t="s">
        <v>64</v>
      </c>
      <c r="I836" t="s">
        <v>65</v>
      </c>
      <c r="J836" t="s">
        <v>271</v>
      </c>
      <c r="K836">
        <v>2</v>
      </c>
      <c r="L836" s="1">
        <v>41091</v>
      </c>
      <c r="M836" s="1">
        <v>41453</v>
      </c>
      <c r="N836" s="1">
        <v>41852</v>
      </c>
      <c r="O836">
        <f t="shared" si="39"/>
        <v>1251</v>
      </c>
      <c r="P836" s="21">
        <f t="shared" si="40"/>
        <v>889</v>
      </c>
      <c r="Q836" s="21">
        <f t="shared" si="41"/>
        <v>490</v>
      </c>
    </row>
    <row r="837" spans="1:17" x14ac:dyDescent="0.2">
      <c r="A837" t="s">
        <v>8319</v>
      </c>
      <c r="B837" t="s">
        <v>8320</v>
      </c>
      <c r="C837" t="s">
        <v>8321</v>
      </c>
      <c r="D837" t="s">
        <v>70</v>
      </c>
      <c r="E837">
        <v>16350000</v>
      </c>
      <c r="F837" t="s">
        <v>18</v>
      </c>
      <c r="G837" t="s">
        <v>25</v>
      </c>
      <c r="H837" t="s">
        <v>64</v>
      </c>
      <c r="I837" t="s">
        <v>1221</v>
      </c>
      <c r="J837" t="s">
        <v>3048</v>
      </c>
      <c r="K837">
        <v>4</v>
      </c>
      <c r="L837" s="1">
        <v>37622</v>
      </c>
      <c r="M837" s="1">
        <v>38548</v>
      </c>
      <c r="N837" s="1">
        <v>39986</v>
      </c>
      <c r="O837">
        <f t="shared" si="39"/>
        <v>4720</v>
      </c>
      <c r="P837" s="21">
        <f t="shared" si="40"/>
        <v>3794</v>
      </c>
      <c r="Q837" s="21">
        <f t="shared" si="41"/>
        <v>2356</v>
      </c>
    </row>
    <row r="838" spans="1:17" x14ac:dyDescent="0.2">
      <c r="A838" t="s">
        <v>8322</v>
      </c>
      <c r="B838" t="s">
        <v>8323</v>
      </c>
      <c r="E838">
        <v>5000000</v>
      </c>
      <c r="F838" t="s">
        <v>18</v>
      </c>
      <c r="G838" t="s">
        <v>25</v>
      </c>
      <c r="H838" t="s">
        <v>106</v>
      </c>
      <c r="I838" t="s">
        <v>107</v>
      </c>
      <c r="J838" t="s">
        <v>8324</v>
      </c>
      <c r="K838">
        <v>1</v>
      </c>
      <c r="L838" s="1">
        <v>32874</v>
      </c>
      <c r="M838" s="1">
        <v>39286</v>
      </c>
      <c r="N838" s="1">
        <v>39286</v>
      </c>
      <c r="O838">
        <f t="shared" si="39"/>
        <v>9468</v>
      </c>
      <c r="P838" s="21">
        <f t="shared" si="40"/>
        <v>3056</v>
      </c>
      <c r="Q838" s="21">
        <f t="shared" si="41"/>
        <v>3056</v>
      </c>
    </row>
    <row r="839" spans="1:17" x14ac:dyDescent="0.2">
      <c r="A839" t="s">
        <v>8325</v>
      </c>
      <c r="B839" t="s">
        <v>8326</v>
      </c>
      <c r="C839" t="s">
        <v>8327</v>
      </c>
      <c r="D839" t="s">
        <v>424</v>
      </c>
      <c r="E839">
        <v>1500000</v>
      </c>
      <c r="F839" t="s">
        <v>18</v>
      </c>
      <c r="G839" t="s">
        <v>25</v>
      </c>
      <c r="H839" t="s">
        <v>64</v>
      </c>
      <c r="I839" t="s">
        <v>65</v>
      </c>
      <c r="J839" t="s">
        <v>6002</v>
      </c>
      <c r="K839">
        <v>1</v>
      </c>
      <c r="L839" s="1">
        <v>41930</v>
      </c>
      <c r="M839" s="1">
        <v>42324</v>
      </c>
      <c r="N839" s="1">
        <v>42324</v>
      </c>
      <c r="O839">
        <f t="shared" si="39"/>
        <v>412</v>
      </c>
      <c r="P839" s="21">
        <f t="shared" si="40"/>
        <v>18</v>
      </c>
      <c r="Q839" s="21">
        <f t="shared" si="41"/>
        <v>18</v>
      </c>
    </row>
    <row r="840" spans="1:17" x14ac:dyDescent="0.2">
      <c r="A840" t="s">
        <v>8328</v>
      </c>
      <c r="B840" t="s">
        <v>8329</v>
      </c>
      <c r="C840" t="s">
        <v>8330</v>
      </c>
      <c r="D840" t="s">
        <v>8331</v>
      </c>
      <c r="E840">
        <v>4700000</v>
      </c>
      <c r="F840" t="s">
        <v>18</v>
      </c>
      <c r="G840" t="s">
        <v>25</v>
      </c>
      <c r="H840" t="s">
        <v>106</v>
      </c>
      <c r="I840" t="s">
        <v>107</v>
      </c>
      <c r="J840" t="s">
        <v>108</v>
      </c>
      <c r="K840">
        <v>1</v>
      </c>
      <c r="L840" s="1">
        <v>41299</v>
      </c>
      <c r="M840" s="1">
        <v>41730</v>
      </c>
      <c r="N840" s="1">
        <v>41730</v>
      </c>
      <c r="O840">
        <f t="shared" si="39"/>
        <v>1043</v>
      </c>
      <c r="P840" s="21">
        <f t="shared" si="40"/>
        <v>612</v>
      </c>
      <c r="Q840" s="21">
        <f t="shared" si="41"/>
        <v>612</v>
      </c>
    </row>
    <row r="841" spans="1:17" x14ac:dyDescent="0.2">
      <c r="A841" t="s">
        <v>8344</v>
      </c>
      <c r="B841" t="s">
        <v>8345</v>
      </c>
      <c r="C841" t="s">
        <v>8346</v>
      </c>
      <c r="D841" t="s">
        <v>275</v>
      </c>
      <c r="E841">
        <v>750000</v>
      </c>
      <c r="F841" t="s">
        <v>18</v>
      </c>
      <c r="G841" t="s">
        <v>25</v>
      </c>
      <c r="H841" t="s">
        <v>64</v>
      </c>
      <c r="I841" t="s">
        <v>65</v>
      </c>
      <c r="J841" t="s">
        <v>114</v>
      </c>
      <c r="K841">
        <v>1</v>
      </c>
      <c r="L841" s="1">
        <v>39083</v>
      </c>
      <c r="M841" s="1">
        <v>40707</v>
      </c>
      <c r="N841" s="1">
        <v>40707</v>
      </c>
      <c r="O841">
        <f t="shared" si="39"/>
        <v>3259</v>
      </c>
      <c r="P841" s="21">
        <f t="shared" si="40"/>
        <v>1635</v>
      </c>
      <c r="Q841" s="21">
        <f t="shared" si="41"/>
        <v>1635</v>
      </c>
    </row>
    <row r="842" spans="1:17" x14ac:dyDescent="0.2">
      <c r="A842" t="s">
        <v>8356</v>
      </c>
      <c r="B842" t="s">
        <v>8357</v>
      </c>
      <c r="C842" t="s">
        <v>8358</v>
      </c>
      <c r="D842" t="s">
        <v>8359</v>
      </c>
      <c r="E842">
        <v>6220000</v>
      </c>
      <c r="F842" t="s">
        <v>18</v>
      </c>
      <c r="G842" t="s">
        <v>25</v>
      </c>
      <c r="H842" t="s">
        <v>64</v>
      </c>
      <c r="I842" t="s">
        <v>95</v>
      </c>
      <c r="J842" t="s">
        <v>8360</v>
      </c>
      <c r="K842">
        <v>3</v>
      </c>
      <c r="L842" s="1">
        <v>41640</v>
      </c>
      <c r="M842" s="1">
        <v>38470</v>
      </c>
      <c r="N842" s="1">
        <v>41929</v>
      </c>
      <c r="O842">
        <f t="shared" si="39"/>
        <v>702</v>
      </c>
      <c r="P842" s="21">
        <f t="shared" si="40"/>
        <v>3872</v>
      </c>
      <c r="Q842" s="21">
        <f t="shared" si="41"/>
        <v>413</v>
      </c>
    </row>
    <row r="843" spans="1:17" x14ac:dyDescent="0.2">
      <c r="A843" t="s">
        <v>8361</v>
      </c>
      <c r="B843" t="s">
        <v>8362</v>
      </c>
      <c r="C843" t="s">
        <v>8363</v>
      </c>
      <c r="D843" t="s">
        <v>8364</v>
      </c>
      <c r="E843">
        <v>12000000</v>
      </c>
      <c r="F843" t="s">
        <v>689</v>
      </c>
      <c r="G843" t="s">
        <v>25</v>
      </c>
      <c r="H843" t="s">
        <v>89</v>
      </c>
      <c r="I843" t="s">
        <v>727</v>
      </c>
      <c r="J843" t="s">
        <v>8365</v>
      </c>
      <c r="K843">
        <v>2</v>
      </c>
      <c r="L843" s="1">
        <v>27030</v>
      </c>
      <c r="M843" s="1">
        <v>37648</v>
      </c>
      <c r="N843" s="1">
        <v>38664</v>
      </c>
      <c r="O843">
        <f t="shared" si="39"/>
        <v>15312</v>
      </c>
      <c r="P843" s="21">
        <f t="shared" si="40"/>
        <v>4694</v>
      </c>
      <c r="Q843" s="21">
        <f t="shared" si="41"/>
        <v>3678</v>
      </c>
    </row>
    <row r="844" spans="1:17" x14ac:dyDescent="0.2">
      <c r="A844" t="s">
        <v>8369</v>
      </c>
      <c r="B844" t="s">
        <v>8370</v>
      </c>
      <c r="C844" t="s">
        <v>8371</v>
      </c>
      <c r="D844" t="s">
        <v>8372</v>
      </c>
      <c r="E844">
        <v>3675000</v>
      </c>
      <c r="F844" t="s">
        <v>113</v>
      </c>
      <c r="G844" t="s">
        <v>25</v>
      </c>
      <c r="H844" t="s">
        <v>121</v>
      </c>
      <c r="I844" t="s">
        <v>122</v>
      </c>
      <c r="J844" t="s">
        <v>2585</v>
      </c>
      <c r="K844">
        <v>1</v>
      </c>
      <c r="L844" s="1">
        <v>38718</v>
      </c>
      <c r="M844" s="1">
        <v>40653</v>
      </c>
      <c r="N844" s="1">
        <v>40653</v>
      </c>
      <c r="O844">
        <f t="shared" si="39"/>
        <v>3624</v>
      </c>
      <c r="P844" s="21">
        <f t="shared" si="40"/>
        <v>1689</v>
      </c>
      <c r="Q844" s="21">
        <f t="shared" si="41"/>
        <v>1689</v>
      </c>
    </row>
    <row r="845" spans="1:17" x14ac:dyDescent="0.2">
      <c r="A845" t="s">
        <v>8373</v>
      </c>
      <c r="B845" t="s">
        <v>8374</v>
      </c>
      <c r="C845" t="s">
        <v>8375</v>
      </c>
      <c r="D845" t="s">
        <v>8376</v>
      </c>
      <c r="E845">
        <v>4249998</v>
      </c>
      <c r="F845" t="s">
        <v>18</v>
      </c>
      <c r="G845" t="s">
        <v>25</v>
      </c>
      <c r="H845" t="s">
        <v>64</v>
      </c>
      <c r="I845" t="s">
        <v>65</v>
      </c>
      <c r="J845" t="s">
        <v>71</v>
      </c>
      <c r="K845">
        <v>2</v>
      </c>
      <c r="L845" s="1">
        <v>41077</v>
      </c>
      <c r="M845" s="1">
        <v>41411</v>
      </c>
      <c r="N845" s="1">
        <v>41836</v>
      </c>
      <c r="O845">
        <f t="shared" si="39"/>
        <v>1265</v>
      </c>
      <c r="P845" s="21">
        <f t="shared" si="40"/>
        <v>931</v>
      </c>
      <c r="Q845" s="21">
        <f t="shared" si="41"/>
        <v>506</v>
      </c>
    </row>
    <row r="846" spans="1:17" x14ac:dyDescent="0.2">
      <c r="A846" t="s">
        <v>8402</v>
      </c>
      <c r="B846" t="s">
        <v>8403</v>
      </c>
      <c r="C846" t="s">
        <v>8404</v>
      </c>
      <c r="D846" t="s">
        <v>8405</v>
      </c>
      <c r="E846">
        <v>5000000</v>
      </c>
      <c r="F846" t="s">
        <v>18</v>
      </c>
      <c r="G846" t="s">
        <v>25</v>
      </c>
      <c r="H846" t="s">
        <v>64</v>
      </c>
      <c r="I846" t="s">
        <v>65</v>
      </c>
      <c r="J846" t="s">
        <v>71</v>
      </c>
      <c r="K846">
        <v>2</v>
      </c>
      <c r="L846" s="1">
        <v>40544</v>
      </c>
      <c r="M846" s="1">
        <v>41177</v>
      </c>
      <c r="N846" s="1">
        <v>41764</v>
      </c>
      <c r="O846">
        <f t="shared" si="39"/>
        <v>1798</v>
      </c>
      <c r="P846" s="21">
        <f t="shared" si="40"/>
        <v>1165</v>
      </c>
      <c r="Q846" s="21">
        <f t="shared" si="41"/>
        <v>578</v>
      </c>
    </row>
    <row r="847" spans="1:17" x14ac:dyDescent="0.2">
      <c r="A847" t="s">
        <v>8406</v>
      </c>
      <c r="B847" t="s">
        <v>8407</v>
      </c>
      <c r="C847" t="s">
        <v>8408</v>
      </c>
      <c r="D847" t="s">
        <v>2479</v>
      </c>
      <c r="E847">
        <v>400000</v>
      </c>
      <c r="F847" t="s">
        <v>18</v>
      </c>
      <c r="G847" t="s">
        <v>25</v>
      </c>
      <c r="H847" t="s">
        <v>64</v>
      </c>
      <c r="I847" t="s">
        <v>95</v>
      </c>
      <c r="J847" t="s">
        <v>95</v>
      </c>
      <c r="K847">
        <v>1</v>
      </c>
      <c r="L847" s="1">
        <v>40513</v>
      </c>
      <c r="M847" s="1">
        <v>40546</v>
      </c>
      <c r="N847" s="1">
        <v>40546</v>
      </c>
      <c r="O847">
        <f t="shared" si="39"/>
        <v>1829</v>
      </c>
      <c r="P847" s="21">
        <f t="shared" si="40"/>
        <v>1796</v>
      </c>
      <c r="Q847" s="21">
        <f t="shared" si="41"/>
        <v>1796</v>
      </c>
    </row>
    <row r="848" spans="1:17" x14ac:dyDescent="0.2">
      <c r="A848" t="s">
        <v>8409</v>
      </c>
      <c r="B848" t="s">
        <v>8410</v>
      </c>
      <c r="C848" t="s">
        <v>8411</v>
      </c>
      <c r="D848" t="s">
        <v>94</v>
      </c>
      <c r="E848">
        <v>3360000</v>
      </c>
      <c r="F848" t="s">
        <v>18</v>
      </c>
      <c r="G848" t="s">
        <v>25</v>
      </c>
      <c r="H848" t="s">
        <v>286</v>
      </c>
      <c r="I848" t="s">
        <v>3709</v>
      </c>
      <c r="J848" t="s">
        <v>3709</v>
      </c>
      <c r="K848">
        <v>1</v>
      </c>
      <c r="L848" s="1">
        <v>37987</v>
      </c>
      <c r="M848" s="1">
        <v>41992</v>
      </c>
      <c r="N848" s="1">
        <v>41992</v>
      </c>
      <c r="O848">
        <f t="shared" si="39"/>
        <v>4355</v>
      </c>
      <c r="P848" s="21">
        <f t="shared" si="40"/>
        <v>350</v>
      </c>
      <c r="Q848" s="21">
        <f t="shared" si="41"/>
        <v>350</v>
      </c>
    </row>
    <row r="849" spans="1:17" x14ac:dyDescent="0.2">
      <c r="A849" t="s">
        <v>8412</v>
      </c>
      <c r="B849" t="s">
        <v>8413</v>
      </c>
      <c r="C849" t="s">
        <v>8414</v>
      </c>
      <c r="D849" t="s">
        <v>411</v>
      </c>
      <c r="E849">
        <v>6000000</v>
      </c>
      <c r="F849" t="s">
        <v>18</v>
      </c>
      <c r="G849" t="s">
        <v>25</v>
      </c>
      <c r="H849" t="s">
        <v>644</v>
      </c>
      <c r="I849" t="s">
        <v>645</v>
      </c>
      <c r="J849" t="s">
        <v>645</v>
      </c>
      <c r="K849">
        <v>1</v>
      </c>
      <c r="L849" s="1">
        <v>36647</v>
      </c>
      <c r="M849" s="1">
        <v>39057</v>
      </c>
      <c r="N849" s="1">
        <v>39057</v>
      </c>
      <c r="O849">
        <f t="shared" si="39"/>
        <v>5695</v>
      </c>
      <c r="P849" s="21">
        <f t="shared" si="40"/>
        <v>3285</v>
      </c>
      <c r="Q849" s="21">
        <f t="shared" si="41"/>
        <v>3285</v>
      </c>
    </row>
    <row r="850" spans="1:17" x14ac:dyDescent="0.2">
      <c r="A850" t="s">
        <v>8415</v>
      </c>
      <c r="B850" t="s">
        <v>8416</v>
      </c>
      <c r="C850" t="s">
        <v>8417</v>
      </c>
      <c r="D850" t="s">
        <v>8418</v>
      </c>
      <c r="E850">
        <v>15000</v>
      </c>
      <c r="F850" t="s">
        <v>18</v>
      </c>
      <c r="G850" t="s">
        <v>25</v>
      </c>
      <c r="H850" t="s">
        <v>64</v>
      </c>
      <c r="I850" t="s">
        <v>95</v>
      </c>
      <c r="J850" t="s">
        <v>95</v>
      </c>
      <c r="K850">
        <v>1</v>
      </c>
      <c r="L850" s="1">
        <v>41788</v>
      </c>
      <c r="M850" s="1">
        <v>41852</v>
      </c>
      <c r="N850" s="1">
        <v>41852</v>
      </c>
      <c r="O850">
        <f t="shared" si="39"/>
        <v>554</v>
      </c>
      <c r="P850" s="21">
        <f t="shared" si="40"/>
        <v>490</v>
      </c>
      <c r="Q850" s="21">
        <f t="shared" si="41"/>
        <v>490</v>
      </c>
    </row>
    <row r="851" spans="1:17" x14ac:dyDescent="0.2">
      <c r="A851" t="s">
        <v>8419</v>
      </c>
      <c r="B851" t="s">
        <v>8420</v>
      </c>
      <c r="C851" t="s">
        <v>8421</v>
      </c>
      <c r="D851" t="s">
        <v>8422</v>
      </c>
      <c r="E851">
        <v>500000</v>
      </c>
      <c r="F851" t="s">
        <v>18</v>
      </c>
      <c r="G851" t="s">
        <v>25</v>
      </c>
      <c r="H851" t="s">
        <v>64</v>
      </c>
      <c r="I851" t="s">
        <v>65</v>
      </c>
      <c r="J851" t="s">
        <v>71</v>
      </c>
      <c r="K851">
        <v>1</v>
      </c>
      <c r="L851" s="1">
        <v>41334</v>
      </c>
      <c r="M851" s="1">
        <v>41395</v>
      </c>
      <c r="N851" s="1">
        <v>41395</v>
      </c>
      <c r="O851">
        <f t="shared" si="39"/>
        <v>1008</v>
      </c>
      <c r="P851" s="21">
        <f t="shared" si="40"/>
        <v>947</v>
      </c>
      <c r="Q851" s="21">
        <f t="shared" si="41"/>
        <v>947</v>
      </c>
    </row>
    <row r="852" spans="1:17" x14ac:dyDescent="0.2">
      <c r="A852" t="s">
        <v>8426</v>
      </c>
      <c r="B852" t="s">
        <v>8427</v>
      </c>
      <c r="C852" t="s">
        <v>8428</v>
      </c>
      <c r="D852" t="s">
        <v>411</v>
      </c>
      <c r="E852">
        <v>10500000</v>
      </c>
      <c r="F852" t="s">
        <v>207</v>
      </c>
      <c r="G852" t="s">
        <v>25</v>
      </c>
      <c r="H852" t="s">
        <v>64</v>
      </c>
      <c r="I852" t="s">
        <v>4405</v>
      </c>
      <c r="J852" t="s">
        <v>8429</v>
      </c>
      <c r="K852">
        <v>2</v>
      </c>
      <c r="L852" s="1">
        <v>39083</v>
      </c>
      <c r="M852" s="1">
        <v>39577</v>
      </c>
      <c r="N852" s="1">
        <v>39873</v>
      </c>
      <c r="O852">
        <f t="shared" si="39"/>
        <v>3259</v>
      </c>
      <c r="P852" s="21">
        <f t="shared" si="40"/>
        <v>2765</v>
      </c>
      <c r="Q852" s="21">
        <f t="shared" si="41"/>
        <v>2469</v>
      </c>
    </row>
    <row r="853" spans="1:17" x14ac:dyDescent="0.2">
      <c r="A853" t="s">
        <v>8430</v>
      </c>
      <c r="B853" t="s">
        <v>8431</v>
      </c>
      <c r="C853" t="s">
        <v>8432</v>
      </c>
      <c r="D853" t="s">
        <v>8433</v>
      </c>
      <c r="E853">
        <v>50000</v>
      </c>
      <c r="F853" t="s">
        <v>18</v>
      </c>
      <c r="G853" t="s">
        <v>25</v>
      </c>
      <c r="H853" t="s">
        <v>430</v>
      </c>
      <c r="I853" t="s">
        <v>528</v>
      </c>
      <c r="J853" t="s">
        <v>4105</v>
      </c>
      <c r="K853">
        <v>2</v>
      </c>
      <c r="L853" s="1">
        <v>39934</v>
      </c>
      <c r="M853" s="1">
        <v>39934</v>
      </c>
      <c r="N853" s="1">
        <v>40557</v>
      </c>
      <c r="O853">
        <f t="shared" si="39"/>
        <v>2408</v>
      </c>
      <c r="P853" s="21">
        <f t="shared" si="40"/>
        <v>2408</v>
      </c>
      <c r="Q853" s="21">
        <f t="shared" si="41"/>
        <v>1785</v>
      </c>
    </row>
    <row r="854" spans="1:17" x14ac:dyDescent="0.2">
      <c r="A854" t="s">
        <v>8438</v>
      </c>
      <c r="B854" t="s">
        <v>8439</v>
      </c>
      <c r="C854" t="s">
        <v>8440</v>
      </c>
      <c r="D854" t="s">
        <v>42</v>
      </c>
      <c r="E854">
        <v>2000000</v>
      </c>
      <c r="F854" t="s">
        <v>18</v>
      </c>
      <c r="G854" t="s">
        <v>25</v>
      </c>
      <c r="H854" t="s">
        <v>64</v>
      </c>
      <c r="I854" t="s">
        <v>1221</v>
      </c>
      <c r="J854" t="s">
        <v>1221</v>
      </c>
      <c r="K854">
        <v>2</v>
      </c>
      <c r="L854" s="1">
        <v>35796</v>
      </c>
      <c r="M854" s="1">
        <v>38716</v>
      </c>
      <c r="N854" s="1">
        <v>39083</v>
      </c>
      <c r="O854">
        <f t="shared" si="39"/>
        <v>6546</v>
      </c>
      <c r="P854" s="21">
        <f t="shared" si="40"/>
        <v>3626</v>
      </c>
      <c r="Q854" s="21">
        <f t="shared" si="41"/>
        <v>3259</v>
      </c>
    </row>
    <row r="855" spans="1:17" x14ac:dyDescent="0.2">
      <c r="A855" t="s">
        <v>8441</v>
      </c>
      <c r="B855" t="s">
        <v>8442</v>
      </c>
      <c r="C855" t="s">
        <v>8443</v>
      </c>
      <c r="D855" t="s">
        <v>8444</v>
      </c>
      <c r="E855">
        <v>141636023</v>
      </c>
      <c r="F855" t="s">
        <v>689</v>
      </c>
      <c r="G855" t="s">
        <v>25</v>
      </c>
      <c r="H855" t="s">
        <v>89</v>
      </c>
      <c r="I855" t="s">
        <v>1132</v>
      </c>
      <c r="J855" t="s">
        <v>1133</v>
      </c>
      <c r="K855">
        <v>11</v>
      </c>
      <c r="L855" s="1">
        <v>33604</v>
      </c>
      <c r="M855" s="1">
        <v>40058</v>
      </c>
      <c r="N855" s="1">
        <v>42285</v>
      </c>
      <c r="O855">
        <f t="shared" si="39"/>
        <v>8738</v>
      </c>
      <c r="P855" s="21">
        <f t="shared" si="40"/>
        <v>2284</v>
      </c>
      <c r="Q855" s="21">
        <f t="shared" si="41"/>
        <v>57</v>
      </c>
    </row>
    <row r="856" spans="1:17" x14ac:dyDescent="0.2">
      <c r="A856" t="s">
        <v>8449</v>
      </c>
      <c r="B856" t="s">
        <v>8450</v>
      </c>
      <c r="C856" t="s">
        <v>8451</v>
      </c>
      <c r="D856" t="s">
        <v>8452</v>
      </c>
      <c r="E856">
        <v>2511000</v>
      </c>
      <c r="F856" t="s">
        <v>18</v>
      </c>
      <c r="G856" t="s">
        <v>25</v>
      </c>
      <c r="H856" t="s">
        <v>64</v>
      </c>
      <c r="I856" t="s">
        <v>65</v>
      </c>
      <c r="J856" t="s">
        <v>71</v>
      </c>
      <c r="K856">
        <v>1</v>
      </c>
      <c r="L856" s="1">
        <v>41275</v>
      </c>
      <c r="M856" s="1">
        <v>41275</v>
      </c>
      <c r="N856" s="1">
        <v>41275</v>
      </c>
      <c r="O856">
        <f t="shared" si="39"/>
        <v>1067</v>
      </c>
      <c r="P856" s="21">
        <f t="shared" si="40"/>
        <v>1067</v>
      </c>
      <c r="Q856" s="21">
        <f t="shared" si="41"/>
        <v>1067</v>
      </c>
    </row>
    <row r="857" spans="1:17" x14ac:dyDescent="0.2">
      <c r="A857" t="s">
        <v>8456</v>
      </c>
      <c r="B857" t="s">
        <v>8457</v>
      </c>
      <c r="C857" t="s">
        <v>8458</v>
      </c>
      <c r="D857" t="s">
        <v>1247</v>
      </c>
      <c r="E857">
        <v>65000000</v>
      </c>
      <c r="F857" t="s">
        <v>18</v>
      </c>
      <c r="G857" t="s">
        <v>25</v>
      </c>
      <c r="H857" t="s">
        <v>286</v>
      </c>
      <c r="I857" t="s">
        <v>3709</v>
      </c>
      <c r="J857" t="s">
        <v>3709</v>
      </c>
      <c r="K857">
        <v>4</v>
      </c>
      <c r="L857" s="1">
        <v>37987</v>
      </c>
      <c r="M857" s="1">
        <v>40414</v>
      </c>
      <c r="N857" s="1">
        <v>41877</v>
      </c>
      <c r="O857">
        <f t="shared" si="39"/>
        <v>4355</v>
      </c>
      <c r="P857" s="21">
        <f t="shared" si="40"/>
        <v>1928</v>
      </c>
      <c r="Q857" s="21">
        <f t="shared" si="41"/>
        <v>465</v>
      </c>
    </row>
    <row r="858" spans="1:17" x14ac:dyDescent="0.2">
      <c r="A858" t="s">
        <v>8462</v>
      </c>
      <c r="B858" t="s">
        <v>8463</v>
      </c>
      <c r="C858" t="s">
        <v>8464</v>
      </c>
      <c r="D858" t="s">
        <v>8465</v>
      </c>
      <c r="E858">
        <v>10600000</v>
      </c>
      <c r="F858" t="s">
        <v>18</v>
      </c>
      <c r="G858" t="s">
        <v>25</v>
      </c>
      <c r="H858" t="s">
        <v>64</v>
      </c>
      <c r="I858" t="s">
        <v>65</v>
      </c>
      <c r="J858" t="s">
        <v>71</v>
      </c>
      <c r="K858">
        <v>3</v>
      </c>
      <c r="L858" s="1">
        <v>40909</v>
      </c>
      <c r="M858" s="1">
        <v>41351</v>
      </c>
      <c r="N858" s="1">
        <v>42184</v>
      </c>
      <c r="O858">
        <f t="shared" si="39"/>
        <v>1433</v>
      </c>
      <c r="P858" s="21">
        <f t="shared" si="40"/>
        <v>991</v>
      </c>
      <c r="Q858" s="21">
        <f t="shared" si="41"/>
        <v>158</v>
      </c>
    </row>
    <row r="859" spans="1:17" x14ac:dyDescent="0.2">
      <c r="A859" t="s">
        <v>8474</v>
      </c>
      <c r="B859" t="s">
        <v>8475</v>
      </c>
      <c r="C859" t="s">
        <v>8476</v>
      </c>
      <c r="D859" t="s">
        <v>8477</v>
      </c>
      <c r="E859">
        <v>59450091</v>
      </c>
      <c r="F859" t="s">
        <v>18</v>
      </c>
      <c r="G859" t="s">
        <v>25</v>
      </c>
      <c r="H859" t="s">
        <v>64</v>
      </c>
      <c r="I859" t="s">
        <v>65</v>
      </c>
      <c r="J859" t="s">
        <v>66</v>
      </c>
      <c r="K859">
        <v>7</v>
      </c>
      <c r="L859" s="1">
        <v>37257</v>
      </c>
      <c r="M859" s="1">
        <v>38306</v>
      </c>
      <c r="N859" s="1">
        <v>42283</v>
      </c>
      <c r="O859">
        <f t="shared" si="39"/>
        <v>5085</v>
      </c>
      <c r="P859" s="21">
        <f t="shared" si="40"/>
        <v>4036</v>
      </c>
      <c r="Q859" s="21">
        <f t="shared" si="41"/>
        <v>59</v>
      </c>
    </row>
    <row r="860" spans="1:17" x14ac:dyDescent="0.2">
      <c r="A860" t="s">
        <v>8478</v>
      </c>
      <c r="B860" t="s">
        <v>8479</v>
      </c>
      <c r="C860" t="s">
        <v>8480</v>
      </c>
      <c r="D860" t="s">
        <v>8481</v>
      </c>
      <c r="E860">
        <v>33458625</v>
      </c>
      <c r="F860" t="s">
        <v>18</v>
      </c>
      <c r="G860" t="s">
        <v>25</v>
      </c>
      <c r="H860" t="s">
        <v>106</v>
      </c>
      <c r="I860" t="s">
        <v>107</v>
      </c>
      <c r="J860" t="s">
        <v>108</v>
      </c>
      <c r="K860">
        <v>4</v>
      </c>
      <c r="L860" s="1">
        <v>40544</v>
      </c>
      <c r="M860" s="1">
        <v>40434</v>
      </c>
      <c r="N860" s="1">
        <v>41071</v>
      </c>
      <c r="O860">
        <f t="shared" si="39"/>
        <v>1798</v>
      </c>
      <c r="P860" s="21">
        <f t="shared" si="40"/>
        <v>1908</v>
      </c>
      <c r="Q860" s="21">
        <f t="shared" si="41"/>
        <v>1271</v>
      </c>
    </row>
    <row r="861" spans="1:17" x14ac:dyDescent="0.2">
      <c r="A861" t="s">
        <v>8482</v>
      </c>
      <c r="B861" t="s">
        <v>8483</v>
      </c>
      <c r="C861" t="s">
        <v>8484</v>
      </c>
      <c r="D861" t="s">
        <v>70</v>
      </c>
      <c r="E861">
        <v>17506428</v>
      </c>
      <c r="F861" t="s">
        <v>689</v>
      </c>
      <c r="G861" t="s">
        <v>25</v>
      </c>
      <c r="H861" t="s">
        <v>64</v>
      </c>
      <c r="I861" t="s">
        <v>966</v>
      </c>
      <c r="J861" t="s">
        <v>2237</v>
      </c>
      <c r="K861">
        <v>2</v>
      </c>
      <c r="L861" s="1">
        <v>37987</v>
      </c>
      <c r="M861" s="1">
        <v>40661</v>
      </c>
      <c r="N861" s="1">
        <v>40785</v>
      </c>
      <c r="O861">
        <f t="shared" si="39"/>
        <v>4355</v>
      </c>
      <c r="P861" s="21">
        <f t="shared" si="40"/>
        <v>1681</v>
      </c>
      <c r="Q861" s="21">
        <f t="shared" si="41"/>
        <v>1557</v>
      </c>
    </row>
    <row r="862" spans="1:17" x14ac:dyDescent="0.2">
      <c r="A862" t="s">
        <v>8488</v>
      </c>
      <c r="B862" t="s">
        <v>8489</v>
      </c>
      <c r="C862" t="s">
        <v>8490</v>
      </c>
      <c r="D862" t="s">
        <v>42</v>
      </c>
      <c r="E862">
        <v>1200000</v>
      </c>
      <c r="F862" t="s">
        <v>18</v>
      </c>
      <c r="G862" t="s">
        <v>25</v>
      </c>
      <c r="H862" t="s">
        <v>1330</v>
      </c>
      <c r="I862" t="s">
        <v>1331</v>
      </c>
      <c r="J862" t="s">
        <v>3423</v>
      </c>
      <c r="K862">
        <v>1</v>
      </c>
      <c r="L862" s="1">
        <v>40909</v>
      </c>
      <c r="M862" s="1">
        <v>41641</v>
      </c>
      <c r="N862" s="1">
        <v>41641</v>
      </c>
      <c r="O862">
        <f t="shared" si="39"/>
        <v>1433</v>
      </c>
      <c r="P862" s="21">
        <f t="shared" si="40"/>
        <v>701</v>
      </c>
      <c r="Q862" s="21">
        <f t="shared" si="41"/>
        <v>701</v>
      </c>
    </row>
    <row r="863" spans="1:17" x14ac:dyDescent="0.2">
      <c r="A863" t="s">
        <v>8498</v>
      </c>
      <c r="B863" t="s">
        <v>8499</v>
      </c>
      <c r="C863" t="s">
        <v>8500</v>
      </c>
      <c r="D863" t="s">
        <v>70</v>
      </c>
      <c r="E863">
        <v>46999996</v>
      </c>
      <c r="F863" t="s">
        <v>18</v>
      </c>
      <c r="G863" t="s">
        <v>25</v>
      </c>
      <c r="H863" t="s">
        <v>286</v>
      </c>
      <c r="I863" t="s">
        <v>874</v>
      </c>
      <c r="J863" t="s">
        <v>2967</v>
      </c>
      <c r="K863">
        <v>6</v>
      </c>
      <c r="L863" s="1">
        <v>37257</v>
      </c>
      <c r="M863" s="1">
        <v>39006</v>
      </c>
      <c r="N863" s="1">
        <v>40749</v>
      </c>
      <c r="O863">
        <f t="shared" si="39"/>
        <v>5085</v>
      </c>
      <c r="P863" s="21">
        <f t="shared" si="40"/>
        <v>3336</v>
      </c>
      <c r="Q863" s="21">
        <f t="shared" si="41"/>
        <v>1593</v>
      </c>
    </row>
    <row r="864" spans="1:17" x14ac:dyDescent="0.2">
      <c r="A864" t="s">
        <v>8501</v>
      </c>
      <c r="B864" t="s">
        <v>8502</v>
      </c>
      <c r="C864" t="s">
        <v>8503</v>
      </c>
      <c r="D864" t="s">
        <v>8504</v>
      </c>
      <c r="E864">
        <v>40420000</v>
      </c>
      <c r="F864" t="s">
        <v>18</v>
      </c>
      <c r="G864" t="s">
        <v>25</v>
      </c>
      <c r="H864" t="s">
        <v>64</v>
      </c>
      <c r="I864" t="s">
        <v>65</v>
      </c>
      <c r="J864" t="s">
        <v>71</v>
      </c>
      <c r="K864">
        <v>6</v>
      </c>
      <c r="L864" s="1">
        <v>40664</v>
      </c>
      <c r="M864" s="1">
        <v>41030</v>
      </c>
      <c r="N864" s="1">
        <v>42110</v>
      </c>
      <c r="O864">
        <f t="shared" si="39"/>
        <v>1678</v>
      </c>
      <c r="P864" s="21">
        <f t="shared" si="40"/>
        <v>1312</v>
      </c>
      <c r="Q864" s="21">
        <f t="shared" si="41"/>
        <v>232</v>
      </c>
    </row>
    <row r="865" spans="1:17" x14ac:dyDescent="0.2">
      <c r="A865" t="s">
        <v>8505</v>
      </c>
      <c r="B865" t="s">
        <v>8506</v>
      </c>
      <c r="C865" t="s">
        <v>8507</v>
      </c>
      <c r="D865" t="s">
        <v>56</v>
      </c>
      <c r="E865">
        <v>250000</v>
      </c>
      <c r="F865" t="s">
        <v>18</v>
      </c>
      <c r="G865" t="s">
        <v>25</v>
      </c>
      <c r="H865" t="s">
        <v>1352</v>
      </c>
      <c r="I865" t="s">
        <v>1353</v>
      </c>
      <c r="J865" t="s">
        <v>1354</v>
      </c>
      <c r="K865">
        <v>2</v>
      </c>
      <c r="L865" s="1">
        <v>40179</v>
      </c>
      <c r="M865" s="1">
        <v>41480</v>
      </c>
      <c r="N865" s="1">
        <v>42272</v>
      </c>
      <c r="O865">
        <f t="shared" si="39"/>
        <v>2163</v>
      </c>
      <c r="P865" s="21">
        <f t="shared" si="40"/>
        <v>862</v>
      </c>
      <c r="Q865" s="21">
        <f t="shared" si="41"/>
        <v>70</v>
      </c>
    </row>
    <row r="866" spans="1:17" x14ac:dyDescent="0.2">
      <c r="A866" t="s">
        <v>8508</v>
      </c>
      <c r="B866" t="s">
        <v>8509</v>
      </c>
      <c r="C866" t="s">
        <v>8510</v>
      </c>
      <c r="D866" t="s">
        <v>8511</v>
      </c>
      <c r="E866">
        <v>225000000</v>
      </c>
      <c r="F866" t="s">
        <v>113</v>
      </c>
      <c r="G866" t="s">
        <v>25</v>
      </c>
      <c r="H866" t="s">
        <v>644</v>
      </c>
      <c r="I866" t="s">
        <v>645</v>
      </c>
      <c r="J866" t="s">
        <v>645</v>
      </c>
      <c r="K866">
        <v>2</v>
      </c>
      <c r="L866" s="1">
        <v>37622</v>
      </c>
      <c r="M866" s="1">
        <v>41329</v>
      </c>
      <c r="N866" s="1">
        <v>41410</v>
      </c>
      <c r="O866">
        <f t="shared" si="39"/>
        <v>4720</v>
      </c>
      <c r="P866" s="21">
        <f t="shared" si="40"/>
        <v>1013</v>
      </c>
      <c r="Q866" s="21">
        <f t="shared" si="41"/>
        <v>932</v>
      </c>
    </row>
    <row r="867" spans="1:17" x14ac:dyDescent="0.2">
      <c r="A867" t="s">
        <v>8512</v>
      </c>
      <c r="B867" t="s">
        <v>8513</v>
      </c>
      <c r="C867" t="s">
        <v>8514</v>
      </c>
      <c r="D867" t="s">
        <v>42</v>
      </c>
      <c r="E867">
        <v>1625499</v>
      </c>
      <c r="F867" t="s">
        <v>18</v>
      </c>
      <c r="G867" t="s">
        <v>25</v>
      </c>
      <c r="H867" t="s">
        <v>82</v>
      </c>
      <c r="I867" t="s">
        <v>1764</v>
      </c>
      <c r="J867" t="s">
        <v>2524</v>
      </c>
      <c r="K867">
        <v>2</v>
      </c>
      <c r="L867" s="1">
        <v>41275</v>
      </c>
      <c r="M867" s="1">
        <v>41689</v>
      </c>
      <c r="N867" s="1">
        <v>42135</v>
      </c>
      <c r="O867">
        <f t="shared" si="39"/>
        <v>1067</v>
      </c>
      <c r="P867" s="21">
        <f t="shared" si="40"/>
        <v>653</v>
      </c>
      <c r="Q867" s="21">
        <f t="shared" si="41"/>
        <v>207</v>
      </c>
    </row>
    <row r="868" spans="1:17" x14ac:dyDescent="0.2">
      <c r="A868" t="s">
        <v>8518</v>
      </c>
      <c r="B868" t="s">
        <v>8519</v>
      </c>
      <c r="C868" t="s">
        <v>8520</v>
      </c>
      <c r="D868" t="s">
        <v>42</v>
      </c>
      <c r="E868">
        <v>38809918</v>
      </c>
      <c r="F868" t="s">
        <v>113</v>
      </c>
      <c r="G868" t="s">
        <v>25</v>
      </c>
      <c r="H868" t="s">
        <v>158</v>
      </c>
      <c r="I868" t="s">
        <v>244</v>
      </c>
      <c r="J868" t="s">
        <v>332</v>
      </c>
      <c r="K868">
        <v>3</v>
      </c>
      <c r="L868" s="1">
        <v>37987</v>
      </c>
      <c r="M868" s="1">
        <v>38309</v>
      </c>
      <c r="N868" s="1">
        <v>39926</v>
      </c>
      <c r="O868">
        <f t="shared" si="39"/>
        <v>4355</v>
      </c>
      <c r="P868" s="21">
        <f t="shared" si="40"/>
        <v>4033</v>
      </c>
      <c r="Q868" s="21">
        <f t="shared" si="41"/>
        <v>2416</v>
      </c>
    </row>
    <row r="869" spans="1:17" x14ac:dyDescent="0.2">
      <c r="A869" t="s">
        <v>8529</v>
      </c>
      <c r="B869" t="s">
        <v>8530</v>
      </c>
      <c r="C869" t="s">
        <v>8531</v>
      </c>
      <c r="D869" t="s">
        <v>36</v>
      </c>
      <c r="E869">
        <v>1000000</v>
      </c>
      <c r="F869" t="s">
        <v>18</v>
      </c>
      <c r="G869" t="s">
        <v>25</v>
      </c>
      <c r="H869" t="s">
        <v>64</v>
      </c>
      <c r="I869" t="s">
        <v>65</v>
      </c>
      <c r="J869" t="s">
        <v>271</v>
      </c>
      <c r="K869">
        <v>1</v>
      </c>
      <c r="L869" s="1">
        <v>40909</v>
      </c>
      <c r="M869" s="1">
        <v>41347</v>
      </c>
      <c r="N869" s="1">
        <v>41347</v>
      </c>
      <c r="O869">
        <f t="shared" si="39"/>
        <v>1433</v>
      </c>
      <c r="P869" s="21">
        <f t="shared" si="40"/>
        <v>995</v>
      </c>
      <c r="Q869" s="21">
        <f t="shared" si="41"/>
        <v>995</v>
      </c>
    </row>
    <row r="870" spans="1:17" x14ac:dyDescent="0.2">
      <c r="A870" t="s">
        <v>8532</v>
      </c>
      <c r="B870" t="s">
        <v>8533</v>
      </c>
      <c r="C870" t="s">
        <v>8534</v>
      </c>
      <c r="D870" t="s">
        <v>56</v>
      </c>
      <c r="E870">
        <v>60586207</v>
      </c>
      <c r="F870" t="s">
        <v>18</v>
      </c>
      <c r="G870" t="s">
        <v>25</v>
      </c>
      <c r="H870" t="s">
        <v>64</v>
      </c>
      <c r="I870" t="s">
        <v>65</v>
      </c>
      <c r="J870" t="s">
        <v>66</v>
      </c>
      <c r="K870">
        <v>12</v>
      </c>
      <c r="L870" s="1">
        <v>38718</v>
      </c>
      <c r="M870" s="1">
        <v>39080</v>
      </c>
      <c r="N870" s="1">
        <v>42160</v>
      </c>
      <c r="O870">
        <f t="shared" si="39"/>
        <v>3624</v>
      </c>
      <c r="P870" s="21">
        <f t="shared" si="40"/>
        <v>3262</v>
      </c>
      <c r="Q870" s="21">
        <f t="shared" si="41"/>
        <v>182</v>
      </c>
    </row>
    <row r="871" spans="1:17" x14ac:dyDescent="0.2">
      <c r="A871" t="s">
        <v>8539</v>
      </c>
      <c r="B871" t="s">
        <v>8540</v>
      </c>
      <c r="C871" t="s">
        <v>8541</v>
      </c>
      <c r="D871" t="s">
        <v>8542</v>
      </c>
      <c r="E871">
        <v>1500000</v>
      </c>
      <c r="F871" t="s">
        <v>18</v>
      </c>
      <c r="G871" t="s">
        <v>25</v>
      </c>
      <c r="H871" t="s">
        <v>64</v>
      </c>
      <c r="I871" t="s">
        <v>65</v>
      </c>
      <c r="J871" t="s">
        <v>271</v>
      </c>
      <c r="K871">
        <v>2</v>
      </c>
      <c r="L871" s="1">
        <v>40634</v>
      </c>
      <c r="M871" s="1">
        <v>40701</v>
      </c>
      <c r="N871" s="1">
        <v>40758</v>
      </c>
      <c r="O871">
        <f t="shared" si="39"/>
        <v>1708</v>
      </c>
      <c r="P871" s="21">
        <f t="shared" si="40"/>
        <v>1641</v>
      </c>
      <c r="Q871" s="21">
        <f t="shared" si="41"/>
        <v>1584</v>
      </c>
    </row>
    <row r="872" spans="1:17" x14ac:dyDescent="0.2">
      <c r="A872" t="s">
        <v>8554</v>
      </c>
      <c r="B872" t="s">
        <v>8555</v>
      </c>
      <c r="C872" t="s">
        <v>8556</v>
      </c>
      <c r="D872" t="s">
        <v>8557</v>
      </c>
      <c r="E872">
        <v>9740000</v>
      </c>
      <c r="F872" t="s">
        <v>18</v>
      </c>
      <c r="G872" t="s">
        <v>25</v>
      </c>
      <c r="H872" t="s">
        <v>3993</v>
      </c>
      <c r="I872" t="s">
        <v>3994</v>
      </c>
      <c r="J872" t="s">
        <v>3995</v>
      </c>
      <c r="K872">
        <v>5</v>
      </c>
      <c r="L872" s="1">
        <v>39448</v>
      </c>
      <c r="M872" s="1">
        <v>40504</v>
      </c>
      <c r="N872" s="1">
        <v>41521</v>
      </c>
      <c r="O872">
        <f t="shared" si="39"/>
        <v>2894</v>
      </c>
      <c r="P872" s="21">
        <f t="shared" si="40"/>
        <v>1838</v>
      </c>
      <c r="Q872" s="21">
        <f t="shared" si="41"/>
        <v>821</v>
      </c>
    </row>
    <row r="873" spans="1:17" x14ac:dyDescent="0.2">
      <c r="A873" t="s">
        <v>8558</v>
      </c>
      <c r="B873" t="s">
        <v>8559</v>
      </c>
      <c r="C873" t="s">
        <v>8560</v>
      </c>
      <c r="D873" t="s">
        <v>8561</v>
      </c>
      <c r="E873">
        <v>5200000</v>
      </c>
      <c r="F873" t="s">
        <v>18</v>
      </c>
      <c r="G873" t="s">
        <v>25</v>
      </c>
      <c r="H873" t="s">
        <v>44</v>
      </c>
      <c r="I873" t="s">
        <v>282</v>
      </c>
      <c r="J873" t="s">
        <v>282</v>
      </c>
      <c r="K873">
        <v>3</v>
      </c>
      <c r="L873" s="1">
        <v>40483</v>
      </c>
      <c r="M873" s="1">
        <v>40834</v>
      </c>
      <c r="N873" s="1">
        <v>41494</v>
      </c>
      <c r="O873">
        <f t="shared" si="39"/>
        <v>1859</v>
      </c>
      <c r="P873" s="21">
        <f t="shared" si="40"/>
        <v>1508</v>
      </c>
      <c r="Q873" s="21">
        <f t="shared" si="41"/>
        <v>848</v>
      </c>
    </row>
    <row r="874" spans="1:17" x14ac:dyDescent="0.2">
      <c r="A874" t="s">
        <v>8562</v>
      </c>
      <c r="B874" t="s">
        <v>8563</v>
      </c>
      <c r="C874" t="s">
        <v>8564</v>
      </c>
      <c r="D874" t="s">
        <v>8565</v>
      </c>
      <c r="E874">
        <v>11500000</v>
      </c>
      <c r="F874" t="s">
        <v>113</v>
      </c>
      <c r="G874" t="s">
        <v>25</v>
      </c>
      <c r="H874" t="s">
        <v>158</v>
      </c>
      <c r="I874" t="s">
        <v>244</v>
      </c>
      <c r="J874" t="s">
        <v>244</v>
      </c>
      <c r="K874">
        <v>2</v>
      </c>
      <c r="L874" s="1">
        <v>39814</v>
      </c>
      <c r="M874" s="1">
        <v>40505</v>
      </c>
      <c r="N874" s="1">
        <v>40707</v>
      </c>
      <c r="O874">
        <f t="shared" si="39"/>
        <v>2528</v>
      </c>
      <c r="P874" s="21">
        <f t="shared" si="40"/>
        <v>1837</v>
      </c>
      <c r="Q874" s="21">
        <f t="shared" si="41"/>
        <v>1635</v>
      </c>
    </row>
    <row r="875" spans="1:17" x14ac:dyDescent="0.2">
      <c r="A875" t="s">
        <v>8581</v>
      </c>
      <c r="B875" t="s">
        <v>8582</v>
      </c>
      <c r="C875" t="s">
        <v>8583</v>
      </c>
      <c r="D875" t="s">
        <v>56</v>
      </c>
      <c r="E875">
        <v>1000000</v>
      </c>
      <c r="F875" t="s">
        <v>18</v>
      </c>
      <c r="G875" t="s">
        <v>25</v>
      </c>
      <c r="H875" t="s">
        <v>790</v>
      </c>
      <c r="I875" t="s">
        <v>791</v>
      </c>
      <c r="J875" t="s">
        <v>791</v>
      </c>
      <c r="K875">
        <v>1</v>
      </c>
      <c r="L875" s="1">
        <v>39814</v>
      </c>
      <c r="M875" s="1">
        <v>41646</v>
      </c>
      <c r="N875" s="1">
        <v>41646</v>
      </c>
      <c r="O875">
        <f t="shared" si="39"/>
        <v>2528</v>
      </c>
      <c r="P875" s="21">
        <f t="shared" si="40"/>
        <v>696</v>
      </c>
      <c r="Q875" s="21">
        <f t="shared" si="41"/>
        <v>696</v>
      </c>
    </row>
    <row r="876" spans="1:17" x14ac:dyDescent="0.2">
      <c r="A876" t="s">
        <v>8626</v>
      </c>
      <c r="B876" t="s">
        <v>8627</v>
      </c>
      <c r="C876" t="s">
        <v>8628</v>
      </c>
      <c r="D876" t="s">
        <v>8629</v>
      </c>
      <c r="E876">
        <v>100000</v>
      </c>
      <c r="F876" t="s">
        <v>18</v>
      </c>
      <c r="G876" t="s">
        <v>25</v>
      </c>
      <c r="H876" t="s">
        <v>106</v>
      </c>
      <c r="I876" t="s">
        <v>107</v>
      </c>
      <c r="J876" t="s">
        <v>108</v>
      </c>
      <c r="K876">
        <v>1</v>
      </c>
      <c r="L876" s="1">
        <v>40179</v>
      </c>
      <c r="M876" s="1">
        <v>40179</v>
      </c>
      <c r="N876" s="1">
        <v>40179</v>
      </c>
      <c r="O876">
        <f t="shared" si="39"/>
        <v>2163</v>
      </c>
      <c r="P876" s="21">
        <f t="shared" si="40"/>
        <v>2163</v>
      </c>
      <c r="Q876" s="21">
        <f t="shared" si="41"/>
        <v>2163</v>
      </c>
    </row>
    <row r="877" spans="1:17" x14ac:dyDescent="0.2">
      <c r="A877" t="s">
        <v>8642</v>
      </c>
      <c r="B877" t="s">
        <v>8643</v>
      </c>
      <c r="D877" t="s">
        <v>8644</v>
      </c>
      <c r="E877">
        <v>1050000</v>
      </c>
      <c r="F877" t="s">
        <v>18</v>
      </c>
      <c r="G877" t="s">
        <v>25</v>
      </c>
      <c r="H877" t="s">
        <v>106</v>
      </c>
      <c r="I877" t="s">
        <v>107</v>
      </c>
      <c r="J877" t="s">
        <v>5335</v>
      </c>
      <c r="K877">
        <v>1</v>
      </c>
      <c r="L877" s="1">
        <v>40179</v>
      </c>
      <c r="M877" s="1">
        <v>40500</v>
      </c>
      <c r="N877" s="1">
        <v>40500</v>
      </c>
      <c r="O877">
        <f t="shared" si="39"/>
        <v>2163</v>
      </c>
      <c r="P877" s="21">
        <f t="shared" si="40"/>
        <v>1842</v>
      </c>
      <c r="Q877" s="21">
        <f t="shared" si="41"/>
        <v>1842</v>
      </c>
    </row>
    <row r="878" spans="1:17" x14ac:dyDescent="0.2">
      <c r="A878" t="s">
        <v>8645</v>
      </c>
      <c r="B878" t="s">
        <v>8646</v>
      </c>
      <c r="C878" t="s">
        <v>8647</v>
      </c>
      <c r="D878" t="s">
        <v>8648</v>
      </c>
      <c r="E878">
        <v>5550000</v>
      </c>
      <c r="F878" t="s">
        <v>18</v>
      </c>
      <c r="G878" t="s">
        <v>25</v>
      </c>
      <c r="H878" t="s">
        <v>64</v>
      </c>
      <c r="I878" t="s">
        <v>65</v>
      </c>
      <c r="J878" t="s">
        <v>71</v>
      </c>
      <c r="K878">
        <v>2</v>
      </c>
      <c r="L878" s="1">
        <v>40179</v>
      </c>
      <c r="M878" s="1">
        <v>40715</v>
      </c>
      <c r="N878" s="1">
        <v>41947</v>
      </c>
      <c r="O878">
        <f t="shared" si="39"/>
        <v>2163</v>
      </c>
      <c r="P878" s="21">
        <f t="shared" si="40"/>
        <v>1627</v>
      </c>
      <c r="Q878" s="21">
        <f t="shared" si="41"/>
        <v>395</v>
      </c>
    </row>
    <row r="879" spans="1:17" x14ac:dyDescent="0.2">
      <c r="A879" t="s">
        <v>8656</v>
      </c>
      <c r="B879" t="s">
        <v>8657</v>
      </c>
      <c r="C879" t="s">
        <v>8658</v>
      </c>
      <c r="D879" t="s">
        <v>8659</v>
      </c>
      <c r="E879">
        <v>200000</v>
      </c>
      <c r="F879" t="s">
        <v>18</v>
      </c>
      <c r="G879" t="s">
        <v>25</v>
      </c>
      <c r="H879" t="s">
        <v>1011</v>
      </c>
      <c r="I879" t="s">
        <v>1012</v>
      </c>
      <c r="J879" t="s">
        <v>1012</v>
      </c>
      <c r="K879">
        <v>1</v>
      </c>
      <c r="L879" s="1">
        <v>40554</v>
      </c>
      <c r="M879" s="1">
        <v>41808</v>
      </c>
      <c r="N879" s="1">
        <v>41808</v>
      </c>
      <c r="O879">
        <f t="shared" si="39"/>
        <v>1788</v>
      </c>
      <c r="P879" s="21">
        <f t="shared" si="40"/>
        <v>534</v>
      </c>
      <c r="Q879" s="21">
        <f t="shared" si="41"/>
        <v>534</v>
      </c>
    </row>
    <row r="880" spans="1:17" x14ac:dyDescent="0.2">
      <c r="A880" t="s">
        <v>8660</v>
      </c>
      <c r="B880" t="s">
        <v>8661</v>
      </c>
      <c r="C880" t="s">
        <v>8662</v>
      </c>
      <c r="D880" t="s">
        <v>2479</v>
      </c>
      <c r="E880">
        <v>43000000</v>
      </c>
      <c r="F880" t="s">
        <v>207</v>
      </c>
      <c r="G880" t="s">
        <v>25</v>
      </c>
      <c r="H880" t="s">
        <v>106</v>
      </c>
      <c r="I880" t="s">
        <v>107</v>
      </c>
      <c r="J880" t="s">
        <v>108</v>
      </c>
      <c r="K880">
        <v>2</v>
      </c>
      <c r="L880" s="1">
        <v>40179</v>
      </c>
      <c r="M880" s="1">
        <v>40436</v>
      </c>
      <c r="N880" s="1">
        <v>40546</v>
      </c>
      <c r="O880">
        <f t="shared" si="39"/>
        <v>2163</v>
      </c>
      <c r="P880" s="21">
        <f t="shared" si="40"/>
        <v>1906</v>
      </c>
      <c r="Q880" s="21">
        <f t="shared" si="41"/>
        <v>1796</v>
      </c>
    </row>
    <row r="881" spans="1:17" x14ac:dyDescent="0.2">
      <c r="A881" t="s">
        <v>8669</v>
      </c>
      <c r="B881" t="s">
        <v>8670</v>
      </c>
      <c r="C881" t="s">
        <v>8671</v>
      </c>
      <c r="D881" t="s">
        <v>256</v>
      </c>
      <c r="E881">
        <v>5500000</v>
      </c>
      <c r="F881" t="s">
        <v>18</v>
      </c>
      <c r="G881" t="s">
        <v>25</v>
      </c>
      <c r="H881" t="s">
        <v>1272</v>
      </c>
      <c r="I881" t="s">
        <v>1273</v>
      </c>
      <c r="J881" t="s">
        <v>8672</v>
      </c>
      <c r="K881">
        <v>3</v>
      </c>
      <c r="L881" s="1">
        <v>36161</v>
      </c>
      <c r="M881" s="1">
        <v>40035</v>
      </c>
      <c r="N881" s="1">
        <v>40646</v>
      </c>
      <c r="O881">
        <f t="shared" si="39"/>
        <v>6181</v>
      </c>
      <c r="P881" s="21">
        <f t="shared" si="40"/>
        <v>2307</v>
      </c>
      <c r="Q881" s="21">
        <f t="shared" si="41"/>
        <v>1696</v>
      </c>
    </row>
    <row r="882" spans="1:17" x14ac:dyDescent="0.2">
      <c r="A882" t="s">
        <v>8673</v>
      </c>
      <c r="B882" t="s">
        <v>8674</v>
      </c>
      <c r="C882" t="s">
        <v>8675</v>
      </c>
      <c r="D882" t="s">
        <v>56</v>
      </c>
      <c r="E882">
        <v>905063</v>
      </c>
      <c r="F882" t="s">
        <v>18</v>
      </c>
      <c r="G882" t="s">
        <v>25</v>
      </c>
      <c r="H882" t="s">
        <v>1080</v>
      </c>
      <c r="I882" t="s">
        <v>1081</v>
      </c>
      <c r="J882" t="s">
        <v>1170</v>
      </c>
      <c r="K882">
        <v>1</v>
      </c>
      <c r="L882" s="1">
        <v>41640</v>
      </c>
      <c r="M882" s="1">
        <v>42229</v>
      </c>
      <c r="N882" s="1">
        <v>42229</v>
      </c>
      <c r="O882">
        <f t="shared" si="39"/>
        <v>702</v>
      </c>
      <c r="P882" s="21">
        <f t="shared" si="40"/>
        <v>113</v>
      </c>
      <c r="Q882" s="21">
        <f t="shared" si="41"/>
        <v>113</v>
      </c>
    </row>
    <row r="883" spans="1:17" x14ac:dyDescent="0.2">
      <c r="A883" t="s">
        <v>8704</v>
      </c>
      <c r="B883" t="s">
        <v>8705</v>
      </c>
      <c r="D883" t="s">
        <v>56</v>
      </c>
      <c r="E883">
        <v>26100000</v>
      </c>
      <c r="F883" t="s">
        <v>113</v>
      </c>
      <c r="G883" t="s">
        <v>25</v>
      </c>
      <c r="H883" t="s">
        <v>99</v>
      </c>
      <c r="I883" t="s">
        <v>100</v>
      </c>
      <c r="J883" t="s">
        <v>8706</v>
      </c>
      <c r="K883">
        <v>5</v>
      </c>
      <c r="L883" s="1">
        <v>38353</v>
      </c>
      <c r="M883" s="1">
        <v>38586</v>
      </c>
      <c r="N883" s="1">
        <v>39276</v>
      </c>
      <c r="O883">
        <f t="shared" si="39"/>
        <v>3989</v>
      </c>
      <c r="P883" s="21">
        <f t="shared" si="40"/>
        <v>3756</v>
      </c>
      <c r="Q883" s="21">
        <f t="shared" si="41"/>
        <v>3066</v>
      </c>
    </row>
    <row r="884" spans="1:17" x14ac:dyDescent="0.2">
      <c r="A884" t="s">
        <v>8715</v>
      </c>
      <c r="B884" t="s">
        <v>8716</v>
      </c>
      <c r="C884" t="s">
        <v>8717</v>
      </c>
      <c r="D884" t="s">
        <v>3372</v>
      </c>
      <c r="E884">
        <v>83100000</v>
      </c>
      <c r="F884" t="s">
        <v>689</v>
      </c>
      <c r="G884" t="s">
        <v>25</v>
      </c>
      <c r="H884" t="s">
        <v>158</v>
      </c>
      <c r="I884" t="s">
        <v>244</v>
      </c>
      <c r="J884" t="s">
        <v>327</v>
      </c>
      <c r="K884">
        <v>4</v>
      </c>
      <c r="L884" s="1">
        <v>39083</v>
      </c>
      <c r="M884" s="1">
        <v>40071</v>
      </c>
      <c r="N884" s="1">
        <v>41429</v>
      </c>
      <c r="O884">
        <f t="shared" si="39"/>
        <v>3259</v>
      </c>
      <c r="P884" s="21">
        <f t="shared" si="40"/>
        <v>2271</v>
      </c>
      <c r="Q884" s="21">
        <f t="shared" si="41"/>
        <v>913</v>
      </c>
    </row>
    <row r="885" spans="1:17" x14ac:dyDescent="0.2">
      <c r="A885" t="s">
        <v>8718</v>
      </c>
      <c r="B885" t="s">
        <v>8719</v>
      </c>
      <c r="C885" t="s">
        <v>8720</v>
      </c>
      <c r="D885" t="s">
        <v>8721</v>
      </c>
      <c r="E885">
        <v>4000000</v>
      </c>
      <c r="F885" t="s">
        <v>18</v>
      </c>
      <c r="G885" t="s">
        <v>25</v>
      </c>
      <c r="H885" t="s">
        <v>135</v>
      </c>
      <c r="I885" t="s">
        <v>136</v>
      </c>
      <c r="J885" t="s">
        <v>1114</v>
      </c>
      <c r="K885">
        <v>3</v>
      </c>
      <c r="L885" s="1">
        <v>36892</v>
      </c>
      <c r="M885" s="1">
        <v>41451</v>
      </c>
      <c r="N885" s="1">
        <v>41859</v>
      </c>
      <c r="O885">
        <f t="shared" si="39"/>
        <v>5450</v>
      </c>
      <c r="P885" s="21">
        <f t="shared" si="40"/>
        <v>891</v>
      </c>
      <c r="Q885" s="21">
        <f t="shared" si="41"/>
        <v>483</v>
      </c>
    </row>
    <row r="886" spans="1:17" x14ac:dyDescent="0.2">
      <c r="A886" t="s">
        <v>8732</v>
      </c>
      <c r="B886" t="s">
        <v>8733</v>
      </c>
      <c r="C886" t="s">
        <v>8734</v>
      </c>
      <c r="D886" t="s">
        <v>56</v>
      </c>
      <c r="E886">
        <v>21553364</v>
      </c>
      <c r="F886" t="s">
        <v>18</v>
      </c>
      <c r="G886" t="s">
        <v>25</v>
      </c>
      <c r="H886" t="s">
        <v>3993</v>
      </c>
      <c r="I886" t="s">
        <v>3994</v>
      </c>
      <c r="J886" t="s">
        <v>3995</v>
      </c>
      <c r="K886">
        <v>7</v>
      </c>
      <c r="L886" s="1">
        <v>37987</v>
      </c>
      <c r="M886" s="1">
        <v>39398</v>
      </c>
      <c r="N886" s="1">
        <v>41568</v>
      </c>
      <c r="O886">
        <f t="shared" si="39"/>
        <v>4355</v>
      </c>
      <c r="P886" s="21">
        <f t="shared" si="40"/>
        <v>2944</v>
      </c>
      <c r="Q886" s="21">
        <f t="shared" si="41"/>
        <v>774</v>
      </c>
    </row>
    <row r="887" spans="1:17" x14ac:dyDescent="0.2">
      <c r="A887" t="s">
        <v>8735</v>
      </c>
      <c r="B887" t="s">
        <v>8736</v>
      </c>
      <c r="C887" t="s">
        <v>8737</v>
      </c>
      <c r="D887" t="s">
        <v>56</v>
      </c>
      <c r="E887">
        <v>760000</v>
      </c>
      <c r="F887" t="s">
        <v>18</v>
      </c>
      <c r="G887" t="s">
        <v>25</v>
      </c>
      <c r="H887" t="s">
        <v>158</v>
      </c>
      <c r="I887" t="s">
        <v>244</v>
      </c>
      <c r="J887" t="s">
        <v>1714</v>
      </c>
      <c r="K887">
        <v>2</v>
      </c>
      <c r="L887" s="1">
        <v>41640</v>
      </c>
      <c r="M887" s="1">
        <v>41992</v>
      </c>
      <c r="N887" s="1">
        <v>42198</v>
      </c>
      <c r="O887">
        <f t="shared" si="39"/>
        <v>702</v>
      </c>
      <c r="P887" s="21">
        <f t="shared" si="40"/>
        <v>350</v>
      </c>
      <c r="Q887" s="21">
        <f t="shared" si="41"/>
        <v>144</v>
      </c>
    </row>
    <row r="888" spans="1:17" x14ac:dyDescent="0.2">
      <c r="A888" t="s">
        <v>8738</v>
      </c>
      <c r="B888" t="s">
        <v>8739</v>
      </c>
      <c r="C888" t="s">
        <v>8740</v>
      </c>
      <c r="D888" t="s">
        <v>8741</v>
      </c>
      <c r="E888">
        <v>1514985</v>
      </c>
      <c r="F888" t="s">
        <v>18</v>
      </c>
      <c r="G888" t="s">
        <v>25</v>
      </c>
      <c r="H888" t="s">
        <v>808</v>
      </c>
      <c r="I888" t="s">
        <v>809</v>
      </c>
      <c r="J888" t="s">
        <v>3883</v>
      </c>
      <c r="K888">
        <v>2</v>
      </c>
      <c r="L888" s="1">
        <v>41275</v>
      </c>
      <c r="M888" s="1">
        <v>41437</v>
      </c>
      <c r="N888" s="1">
        <v>41656</v>
      </c>
      <c r="O888">
        <f t="shared" si="39"/>
        <v>1067</v>
      </c>
      <c r="P888" s="21">
        <f t="shared" si="40"/>
        <v>905</v>
      </c>
      <c r="Q888" s="21">
        <f t="shared" si="41"/>
        <v>686</v>
      </c>
    </row>
    <row r="889" spans="1:17" x14ac:dyDescent="0.2">
      <c r="A889" t="s">
        <v>8749</v>
      </c>
      <c r="B889" t="s">
        <v>8750</v>
      </c>
      <c r="C889" t="s">
        <v>8751</v>
      </c>
      <c r="D889" t="s">
        <v>264</v>
      </c>
      <c r="E889">
        <v>9728156</v>
      </c>
      <c r="F889" t="s">
        <v>18</v>
      </c>
      <c r="G889" t="s">
        <v>25</v>
      </c>
      <c r="H889" t="s">
        <v>158</v>
      </c>
      <c r="I889" t="s">
        <v>244</v>
      </c>
      <c r="J889" t="s">
        <v>244</v>
      </c>
      <c r="K889">
        <v>2</v>
      </c>
      <c r="L889" s="1">
        <v>39814</v>
      </c>
      <c r="M889" s="1">
        <v>40014</v>
      </c>
      <c r="N889" s="1">
        <v>40640</v>
      </c>
      <c r="O889">
        <f t="shared" si="39"/>
        <v>2528</v>
      </c>
      <c r="P889" s="21">
        <f t="shared" si="40"/>
        <v>2328</v>
      </c>
      <c r="Q889" s="21">
        <f t="shared" si="41"/>
        <v>1702</v>
      </c>
    </row>
    <row r="890" spans="1:17" x14ac:dyDescent="0.2">
      <c r="A890" t="s">
        <v>8752</v>
      </c>
      <c r="B890" t="s">
        <v>8753</v>
      </c>
      <c r="C890" t="s">
        <v>8754</v>
      </c>
      <c r="D890" t="s">
        <v>1247</v>
      </c>
      <c r="E890">
        <v>120000</v>
      </c>
      <c r="F890" t="s">
        <v>18</v>
      </c>
      <c r="G890" t="s">
        <v>25</v>
      </c>
      <c r="H890" t="s">
        <v>64</v>
      </c>
      <c r="I890" t="s">
        <v>95</v>
      </c>
      <c r="J890" t="s">
        <v>95</v>
      </c>
      <c r="K890">
        <v>1</v>
      </c>
      <c r="L890" s="1">
        <v>41944</v>
      </c>
      <c r="M890" s="1">
        <v>41974</v>
      </c>
      <c r="N890" s="1">
        <v>41974</v>
      </c>
      <c r="O890">
        <f t="shared" si="39"/>
        <v>398</v>
      </c>
      <c r="P890" s="21">
        <f t="shared" si="40"/>
        <v>368</v>
      </c>
      <c r="Q890" s="21">
        <f t="shared" si="41"/>
        <v>368</v>
      </c>
    </row>
    <row r="891" spans="1:17" x14ac:dyDescent="0.2">
      <c r="A891" t="s">
        <v>8759</v>
      </c>
      <c r="B891" t="s">
        <v>8760</v>
      </c>
      <c r="C891" t="s">
        <v>8761</v>
      </c>
      <c r="D891" t="s">
        <v>42</v>
      </c>
      <c r="E891">
        <v>11300000</v>
      </c>
      <c r="F891" t="s">
        <v>113</v>
      </c>
      <c r="G891" t="s">
        <v>25</v>
      </c>
      <c r="H891" t="s">
        <v>64</v>
      </c>
      <c r="I891" t="s">
        <v>65</v>
      </c>
      <c r="J891" t="s">
        <v>1160</v>
      </c>
      <c r="K891">
        <v>2</v>
      </c>
      <c r="L891" s="1">
        <v>37987</v>
      </c>
      <c r="M891" s="1">
        <v>38372</v>
      </c>
      <c r="N891" s="1">
        <v>38657</v>
      </c>
      <c r="O891">
        <f t="shared" si="39"/>
        <v>4355</v>
      </c>
      <c r="P891" s="21">
        <f t="shared" si="40"/>
        <v>3970</v>
      </c>
      <c r="Q891" s="21">
        <f t="shared" si="41"/>
        <v>3685</v>
      </c>
    </row>
    <row r="892" spans="1:17" x14ac:dyDescent="0.2">
      <c r="A892" t="s">
        <v>8766</v>
      </c>
      <c r="B892" t="s">
        <v>8767</v>
      </c>
      <c r="C892" t="s">
        <v>8768</v>
      </c>
      <c r="D892" t="s">
        <v>8769</v>
      </c>
      <c r="E892">
        <v>850000</v>
      </c>
      <c r="F892" t="s">
        <v>113</v>
      </c>
      <c r="G892" t="s">
        <v>25</v>
      </c>
      <c r="H892" t="s">
        <v>286</v>
      </c>
      <c r="I892" t="s">
        <v>3709</v>
      </c>
      <c r="J892" t="s">
        <v>3709</v>
      </c>
      <c r="K892">
        <v>2</v>
      </c>
      <c r="L892" s="1">
        <v>40200</v>
      </c>
      <c r="M892" s="1">
        <v>41053</v>
      </c>
      <c r="N892" s="1">
        <v>41407</v>
      </c>
      <c r="O892">
        <f t="shared" si="39"/>
        <v>2142</v>
      </c>
      <c r="P892" s="21">
        <f t="shared" si="40"/>
        <v>1289</v>
      </c>
      <c r="Q892" s="21">
        <f t="shared" si="41"/>
        <v>935</v>
      </c>
    </row>
    <row r="893" spans="1:17" x14ac:dyDescent="0.2">
      <c r="A893" t="s">
        <v>8770</v>
      </c>
      <c r="B893" t="s">
        <v>8771</v>
      </c>
      <c r="C893" t="s">
        <v>8772</v>
      </c>
      <c r="D893" t="s">
        <v>8773</v>
      </c>
      <c r="E893">
        <v>470000</v>
      </c>
      <c r="F893" t="s">
        <v>18</v>
      </c>
      <c r="G893" t="s">
        <v>25</v>
      </c>
      <c r="H893" t="s">
        <v>380</v>
      </c>
      <c r="I893" t="s">
        <v>1212</v>
      </c>
      <c r="J893" t="s">
        <v>1212</v>
      </c>
      <c r="K893">
        <v>2</v>
      </c>
      <c r="L893" s="1">
        <v>40940</v>
      </c>
      <c r="M893" s="1">
        <v>41420</v>
      </c>
      <c r="N893" s="1">
        <v>41852</v>
      </c>
      <c r="O893">
        <f t="shared" si="39"/>
        <v>1402</v>
      </c>
      <c r="P893" s="21">
        <f t="shared" si="40"/>
        <v>922</v>
      </c>
      <c r="Q893" s="21">
        <f t="shared" si="41"/>
        <v>490</v>
      </c>
    </row>
    <row r="894" spans="1:17" x14ac:dyDescent="0.2">
      <c r="A894" t="s">
        <v>8797</v>
      </c>
      <c r="B894" t="s">
        <v>8798</v>
      </c>
      <c r="C894" t="s">
        <v>8799</v>
      </c>
      <c r="D894" t="s">
        <v>36</v>
      </c>
      <c r="E894">
        <v>11000000</v>
      </c>
      <c r="F894" t="s">
        <v>18</v>
      </c>
      <c r="G894" t="s">
        <v>25</v>
      </c>
      <c r="H894" t="s">
        <v>64</v>
      </c>
      <c r="I894" t="s">
        <v>1221</v>
      </c>
      <c r="J894" t="s">
        <v>1221</v>
      </c>
      <c r="K894">
        <v>1</v>
      </c>
      <c r="L894" s="1">
        <v>36526</v>
      </c>
      <c r="M894" s="1">
        <v>37964</v>
      </c>
      <c r="N894" s="1">
        <v>37964</v>
      </c>
      <c r="O894">
        <f t="shared" si="39"/>
        <v>5816</v>
      </c>
      <c r="P894" s="21">
        <f t="shared" si="40"/>
        <v>4378</v>
      </c>
      <c r="Q894" s="21">
        <f t="shared" si="41"/>
        <v>4378</v>
      </c>
    </row>
    <row r="895" spans="1:17" x14ac:dyDescent="0.2">
      <c r="A895" t="s">
        <v>8805</v>
      </c>
      <c r="B895" t="s">
        <v>8806</v>
      </c>
      <c r="C895" t="s">
        <v>8807</v>
      </c>
      <c r="D895" t="s">
        <v>42</v>
      </c>
      <c r="E895">
        <v>53730000</v>
      </c>
      <c r="F895" t="s">
        <v>113</v>
      </c>
      <c r="G895" t="s">
        <v>25</v>
      </c>
      <c r="H895" t="s">
        <v>158</v>
      </c>
      <c r="I895" t="s">
        <v>244</v>
      </c>
      <c r="J895" t="s">
        <v>3871</v>
      </c>
      <c r="K895">
        <v>5</v>
      </c>
      <c r="L895" s="1">
        <v>38353</v>
      </c>
      <c r="M895" s="1">
        <v>38477</v>
      </c>
      <c r="N895" s="1">
        <v>40260</v>
      </c>
      <c r="O895">
        <f t="shared" si="39"/>
        <v>3989</v>
      </c>
      <c r="P895" s="21">
        <f t="shared" si="40"/>
        <v>3865</v>
      </c>
      <c r="Q895" s="21">
        <f t="shared" si="41"/>
        <v>2082</v>
      </c>
    </row>
    <row r="896" spans="1:17" x14ac:dyDescent="0.2">
      <c r="A896" t="s">
        <v>8812</v>
      </c>
      <c r="B896" t="s">
        <v>8813</v>
      </c>
      <c r="C896" t="s">
        <v>8814</v>
      </c>
      <c r="D896" t="s">
        <v>8815</v>
      </c>
      <c r="E896">
        <v>118000</v>
      </c>
      <c r="F896" t="s">
        <v>18</v>
      </c>
      <c r="G896" t="s">
        <v>25</v>
      </c>
      <c r="H896" t="s">
        <v>44</v>
      </c>
      <c r="I896" t="s">
        <v>282</v>
      </c>
      <c r="J896" t="s">
        <v>282</v>
      </c>
      <c r="K896">
        <v>1</v>
      </c>
      <c r="L896" s="1">
        <v>41640</v>
      </c>
      <c r="M896" s="1">
        <v>42191</v>
      </c>
      <c r="N896" s="1">
        <v>42191</v>
      </c>
      <c r="O896">
        <f t="shared" si="39"/>
        <v>702</v>
      </c>
      <c r="P896" s="21">
        <f t="shared" si="40"/>
        <v>151</v>
      </c>
      <c r="Q896" s="21">
        <f t="shared" si="41"/>
        <v>151</v>
      </c>
    </row>
    <row r="897" spans="1:17" x14ac:dyDescent="0.2">
      <c r="A897" t="s">
        <v>8820</v>
      </c>
      <c r="B897" t="s">
        <v>8821</v>
      </c>
      <c r="C897" t="s">
        <v>8822</v>
      </c>
      <c r="D897" t="s">
        <v>1384</v>
      </c>
      <c r="E897">
        <v>10000000</v>
      </c>
      <c r="F897" t="s">
        <v>113</v>
      </c>
      <c r="G897" t="s">
        <v>25</v>
      </c>
      <c r="H897" t="s">
        <v>1011</v>
      </c>
      <c r="I897" t="s">
        <v>8823</v>
      </c>
      <c r="J897" t="s">
        <v>8823</v>
      </c>
      <c r="K897">
        <v>1</v>
      </c>
      <c r="L897" s="1">
        <v>36161</v>
      </c>
      <c r="M897" s="1">
        <v>38905</v>
      </c>
      <c r="N897" s="1">
        <v>38905</v>
      </c>
      <c r="O897">
        <f t="shared" si="39"/>
        <v>6181</v>
      </c>
      <c r="P897" s="21">
        <f t="shared" si="40"/>
        <v>3437</v>
      </c>
      <c r="Q897" s="21">
        <f t="shared" si="41"/>
        <v>3437</v>
      </c>
    </row>
    <row r="898" spans="1:17" x14ac:dyDescent="0.2">
      <c r="A898" t="s">
        <v>8824</v>
      </c>
      <c r="B898" t="s">
        <v>8825</v>
      </c>
      <c r="C898" t="s">
        <v>8826</v>
      </c>
      <c r="E898">
        <v>2500000</v>
      </c>
      <c r="F898" t="s">
        <v>18</v>
      </c>
      <c r="G898" t="s">
        <v>25</v>
      </c>
      <c r="H898" t="s">
        <v>208</v>
      </c>
      <c r="I898" t="s">
        <v>2182</v>
      </c>
      <c r="J898" t="s">
        <v>2183</v>
      </c>
      <c r="K898">
        <v>1</v>
      </c>
      <c r="L898" s="1">
        <v>30317</v>
      </c>
      <c r="M898" s="1">
        <v>41908</v>
      </c>
      <c r="N898" s="1">
        <v>41908</v>
      </c>
      <c r="O898">
        <f t="shared" si="39"/>
        <v>12025</v>
      </c>
      <c r="P898" s="21">
        <f t="shared" si="40"/>
        <v>434</v>
      </c>
      <c r="Q898" s="21">
        <f t="shared" si="41"/>
        <v>434</v>
      </c>
    </row>
    <row r="899" spans="1:17" x14ac:dyDescent="0.2">
      <c r="A899" t="s">
        <v>8827</v>
      </c>
      <c r="B899" t="s">
        <v>8828</v>
      </c>
      <c r="C899" t="s">
        <v>8829</v>
      </c>
      <c r="D899" t="s">
        <v>1384</v>
      </c>
      <c r="E899">
        <v>46953358</v>
      </c>
      <c r="F899" t="s">
        <v>113</v>
      </c>
      <c r="G899" t="s">
        <v>25</v>
      </c>
      <c r="H899" t="s">
        <v>64</v>
      </c>
      <c r="I899" t="s">
        <v>919</v>
      </c>
      <c r="J899" t="s">
        <v>2296</v>
      </c>
      <c r="K899">
        <v>6</v>
      </c>
      <c r="L899" s="1">
        <v>38353</v>
      </c>
      <c r="M899" s="1">
        <v>38534</v>
      </c>
      <c r="N899" s="1">
        <v>42044</v>
      </c>
      <c r="O899">
        <f t="shared" ref="O899:O921" si="42">$R$2 - L899</f>
        <v>3989</v>
      </c>
      <c r="P899" s="21">
        <f t="shared" ref="P899:P962" si="43">$R$2 - M899</f>
        <v>3808</v>
      </c>
      <c r="Q899" s="21">
        <f t="shared" ref="Q899:Q921" si="44">$R$2 - N899</f>
        <v>298</v>
      </c>
    </row>
    <row r="900" spans="1:17" x14ac:dyDescent="0.2">
      <c r="A900" t="s">
        <v>8830</v>
      </c>
      <c r="B900" t="s">
        <v>8831</v>
      </c>
      <c r="C900" t="s">
        <v>8832</v>
      </c>
      <c r="D900" t="s">
        <v>8833</v>
      </c>
      <c r="E900">
        <v>500000</v>
      </c>
      <c r="F900" t="s">
        <v>18</v>
      </c>
      <c r="G900" t="s">
        <v>25</v>
      </c>
      <c r="H900" t="s">
        <v>106</v>
      </c>
      <c r="I900" t="s">
        <v>107</v>
      </c>
      <c r="J900" t="s">
        <v>108</v>
      </c>
      <c r="K900">
        <v>1</v>
      </c>
      <c r="L900" s="1">
        <v>40179</v>
      </c>
      <c r="M900" s="1">
        <v>40854</v>
      </c>
      <c r="N900" s="1">
        <v>40854</v>
      </c>
      <c r="O900">
        <f t="shared" si="42"/>
        <v>2163</v>
      </c>
      <c r="P900" s="21">
        <f t="shared" si="43"/>
        <v>1488</v>
      </c>
      <c r="Q900" s="21">
        <f t="shared" si="44"/>
        <v>1488</v>
      </c>
    </row>
    <row r="901" spans="1:17" x14ac:dyDescent="0.2">
      <c r="A901" t="s">
        <v>8840</v>
      </c>
      <c r="B901" t="s">
        <v>8841</v>
      </c>
      <c r="C901" t="s">
        <v>8842</v>
      </c>
      <c r="D901" t="s">
        <v>56</v>
      </c>
      <c r="E901">
        <v>4566267</v>
      </c>
      <c r="F901" t="s">
        <v>18</v>
      </c>
      <c r="G901" t="s">
        <v>25</v>
      </c>
      <c r="H901" t="s">
        <v>99</v>
      </c>
      <c r="I901" t="s">
        <v>100</v>
      </c>
      <c r="J901" t="s">
        <v>2979</v>
      </c>
      <c r="K901">
        <v>2</v>
      </c>
      <c r="L901" s="1">
        <v>38353</v>
      </c>
      <c r="M901" s="1">
        <v>40823</v>
      </c>
      <c r="N901" s="1">
        <v>41985</v>
      </c>
      <c r="O901">
        <f t="shared" si="42"/>
        <v>3989</v>
      </c>
      <c r="P901" s="21">
        <f t="shared" si="43"/>
        <v>1519</v>
      </c>
      <c r="Q901" s="21">
        <f t="shared" si="44"/>
        <v>357</v>
      </c>
    </row>
    <row r="902" spans="1:17" x14ac:dyDescent="0.2">
      <c r="A902" t="s">
        <v>8864</v>
      </c>
      <c r="B902" t="s">
        <v>8865</v>
      </c>
      <c r="C902" t="s">
        <v>8866</v>
      </c>
      <c r="D902" t="s">
        <v>1401</v>
      </c>
      <c r="E902">
        <v>30200000</v>
      </c>
      <c r="F902" t="s">
        <v>113</v>
      </c>
      <c r="G902" t="s">
        <v>25</v>
      </c>
      <c r="H902" t="s">
        <v>64</v>
      </c>
      <c r="I902" t="s">
        <v>966</v>
      </c>
      <c r="J902" t="s">
        <v>967</v>
      </c>
      <c r="K902">
        <v>2</v>
      </c>
      <c r="L902" s="1">
        <v>37622</v>
      </c>
      <c r="M902" s="1">
        <v>38484</v>
      </c>
      <c r="N902" s="1">
        <v>39677</v>
      </c>
      <c r="O902">
        <f t="shared" si="42"/>
        <v>4720</v>
      </c>
      <c r="P902" s="21">
        <f t="shared" si="43"/>
        <v>3858</v>
      </c>
      <c r="Q902" s="21">
        <f t="shared" si="44"/>
        <v>2665</v>
      </c>
    </row>
    <row r="903" spans="1:17" x14ac:dyDescent="0.2">
      <c r="A903" t="s">
        <v>8867</v>
      </c>
      <c r="B903" t="s">
        <v>8868</v>
      </c>
      <c r="C903" t="s">
        <v>8869</v>
      </c>
      <c r="D903" t="s">
        <v>56</v>
      </c>
      <c r="E903">
        <v>515252</v>
      </c>
      <c r="F903" t="s">
        <v>18</v>
      </c>
      <c r="G903" t="s">
        <v>25</v>
      </c>
      <c r="H903" t="s">
        <v>808</v>
      </c>
      <c r="I903" t="s">
        <v>809</v>
      </c>
      <c r="J903" t="s">
        <v>2754</v>
      </c>
      <c r="K903">
        <v>2</v>
      </c>
      <c r="L903" s="1">
        <v>39448</v>
      </c>
      <c r="M903" s="1">
        <v>40746</v>
      </c>
      <c r="N903" s="1">
        <v>40989</v>
      </c>
      <c r="O903">
        <f t="shared" si="42"/>
        <v>2894</v>
      </c>
      <c r="P903" s="21">
        <f t="shared" si="43"/>
        <v>1596</v>
      </c>
      <c r="Q903" s="21">
        <f t="shared" si="44"/>
        <v>1353</v>
      </c>
    </row>
    <row r="904" spans="1:17" x14ac:dyDescent="0.2">
      <c r="A904" t="s">
        <v>8882</v>
      </c>
      <c r="B904" t="s">
        <v>8883</v>
      </c>
      <c r="C904" t="s">
        <v>8884</v>
      </c>
      <c r="D904" t="s">
        <v>1384</v>
      </c>
      <c r="E904">
        <v>35250000</v>
      </c>
      <c r="F904" t="s">
        <v>18</v>
      </c>
      <c r="G904" t="s">
        <v>25</v>
      </c>
      <c r="H904" t="s">
        <v>1011</v>
      </c>
      <c r="I904" t="s">
        <v>1035</v>
      </c>
      <c r="J904" t="s">
        <v>1035</v>
      </c>
      <c r="K904">
        <v>4</v>
      </c>
      <c r="L904" s="1">
        <v>36892</v>
      </c>
      <c r="M904" s="1">
        <v>37546</v>
      </c>
      <c r="N904" s="1">
        <v>39104</v>
      </c>
      <c r="O904">
        <f t="shared" si="42"/>
        <v>5450</v>
      </c>
      <c r="P904" s="21">
        <f t="shared" si="43"/>
        <v>4796</v>
      </c>
      <c r="Q904" s="21">
        <f t="shared" si="44"/>
        <v>3238</v>
      </c>
    </row>
    <row r="905" spans="1:17" x14ac:dyDescent="0.2">
      <c r="A905" t="s">
        <v>8913</v>
      </c>
      <c r="B905" t="s">
        <v>8914</v>
      </c>
      <c r="C905" t="s">
        <v>8915</v>
      </c>
      <c r="D905" t="s">
        <v>264</v>
      </c>
      <c r="E905">
        <v>14253000</v>
      </c>
      <c r="F905" t="s">
        <v>18</v>
      </c>
      <c r="G905" t="s">
        <v>25</v>
      </c>
      <c r="H905" t="s">
        <v>64</v>
      </c>
      <c r="I905" t="s">
        <v>65</v>
      </c>
      <c r="J905" t="s">
        <v>606</v>
      </c>
      <c r="K905">
        <v>2</v>
      </c>
      <c r="L905" s="1">
        <v>35431</v>
      </c>
      <c r="M905" s="1">
        <v>37284</v>
      </c>
      <c r="N905" s="1">
        <v>41262</v>
      </c>
      <c r="O905">
        <f t="shared" si="42"/>
        <v>6911</v>
      </c>
      <c r="P905" s="21">
        <f t="shared" si="43"/>
        <v>5058</v>
      </c>
      <c r="Q905" s="21">
        <f t="shared" si="44"/>
        <v>1080</v>
      </c>
    </row>
    <row r="906" spans="1:17" x14ac:dyDescent="0.2">
      <c r="A906" t="s">
        <v>8924</v>
      </c>
      <c r="B906" t="s">
        <v>8925</v>
      </c>
      <c r="C906" t="s">
        <v>8926</v>
      </c>
      <c r="D906" t="s">
        <v>56</v>
      </c>
      <c r="E906">
        <v>2227000</v>
      </c>
      <c r="F906" t="s">
        <v>18</v>
      </c>
      <c r="G906" t="s">
        <v>25</v>
      </c>
      <c r="H906" t="s">
        <v>286</v>
      </c>
      <c r="I906" t="s">
        <v>1030</v>
      </c>
      <c r="J906" t="s">
        <v>1030</v>
      </c>
      <c r="K906">
        <v>4</v>
      </c>
      <c r="L906" s="1">
        <v>40544</v>
      </c>
      <c r="M906" s="1">
        <v>40532</v>
      </c>
      <c r="N906" s="1">
        <v>41774</v>
      </c>
      <c r="O906">
        <f t="shared" si="42"/>
        <v>1798</v>
      </c>
      <c r="P906" s="21">
        <f t="shared" si="43"/>
        <v>1810</v>
      </c>
      <c r="Q906" s="21">
        <f t="shared" si="44"/>
        <v>568</v>
      </c>
    </row>
    <row r="907" spans="1:17" x14ac:dyDescent="0.2">
      <c r="A907" t="s">
        <v>8957</v>
      </c>
      <c r="B907" t="s">
        <v>8958</v>
      </c>
      <c r="C907" t="s">
        <v>8959</v>
      </c>
      <c r="D907" t="s">
        <v>8960</v>
      </c>
      <c r="E907">
        <v>163000000</v>
      </c>
      <c r="F907" t="s">
        <v>689</v>
      </c>
      <c r="G907" t="s">
        <v>25</v>
      </c>
      <c r="H907" t="s">
        <v>430</v>
      </c>
      <c r="I907" t="s">
        <v>528</v>
      </c>
      <c r="J907" t="s">
        <v>323</v>
      </c>
      <c r="K907">
        <v>2</v>
      </c>
      <c r="L907" s="1">
        <v>36526</v>
      </c>
      <c r="M907" s="1">
        <v>39861</v>
      </c>
      <c r="N907" s="1">
        <v>41114</v>
      </c>
      <c r="O907">
        <f t="shared" si="42"/>
        <v>5816</v>
      </c>
      <c r="P907" s="21">
        <f t="shared" si="43"/>
        <v>2481</v>
      </c>
      <c r="Q907" s="21">
        <f t="shared" si="44"/>
        <v>1228</v>
      </c>
    </row>
    <row r="908" spans="1:17" x14ac:dyDescent="0.2">
      <c r="A908" t="s">
        <v>8961</v>
      </c>
      <c r="B908" t="s">
        <v>8962</v>
      </c>
      <c r="C908" t="s">
        <v>8963</v>
      </c>
      <c r="D908" t="s">
        <v>8964</v>
      </c>
      <c r="E908">
        <v>1000</v>
      </c>
      <c r="F908" t="s">
        <v>18</v>
      </c>
      <c r="G908" t="s">
        <v>25</v>
      </c>
      <c r="H908" t="s">
        <v>5945</v>
      </c>
      <c r="I908" t="s">
        <v>5946</v>
      </c>
      <c r="J908" t="s">
        <v>5946</v>
      </c>
      <c r="K908">
        <v>1</v>
      </c>
      <c r="L908" s="1">
        <v>41533</v>
      </c>
      <c r="M908" s="1">
        <v>41751</v>
      </c>
      <c r="N908" s="1">
        <v>41751</v>
      </c>
      <c r="O908">
        <f t="shared" si="42"/>
        <v>809</v>
      </c>
      <c r="P908" s="21">
        <f t="shared" si="43"/>
        <v>591</v>
      </c>
      <c r="Q908" s="21">
        <f t="shared" si="44"/>
        <v>591</v>
      </c>
    </row>
    <row r="909" spans="1:17" x14ac:dyDescent="0.2">
      <c r="A909" t="s">
        <v>8965</v>
      </c>
      <c r="B909" t="s">
        <v>8966</v>
      </c>
      <c r="C909" t="s">
        <v>8967</v>
      </c>
      <c r="D909" t="s">
        <v>564</v>
      </c>
      <c r="E909">
        <v>2134999</v>
      </c>
      <c r="F909" t="s">
        <v>18</v>
      </c>
      <c r="G909" t="s">
        <v>25</v>
      </c>
      <c r="H909" t="s">
        <v>64</v>
      </c>
      <c r="I909" t="s">
        <v>1221</v>
      </c>
      <c r="J909" t="s">
        <v>8968</v>
      </c>
      <c r="K909">
        <v>1</v>
      </c>
      <c r="L909" s="1">
        <v>42005</v>
      </c>
      <c r="M909" s="1">
        <v>42226</v>
      </c>
      <c r="N909" s="1">
        <v>42226</v>
      </c>
      <c r="O909">
        <f t="shared" si="42"/>
        <v>337</v>
      </c>
      <c r="P909" s="21">
        <f t="shared" si="43"/>
        <v>116</v>
      </c>
      <c r="Q909" s="21">
        <f t="shared" si="44"/>
        <v>116</v>
      </c>
    </row>
    <row r="910" spans="1:17" x14ac:dyDescent="0.2">
      <c r="A910" t="s">
        <v>8973</v>
      </c>
      <c r="B910" t="s">
        <v>8974</v>
      </c>
      <c r="C910" t="s">
        <v>8975</v>
      </c>
      <c r="D910" t="s">
        <v>8976</v>
      </c>
      <c r="E910">
        <v>9000000</v>
      </c>
      <c r="F910" t="s">
        <v>18</v>
      </c>
      <c r="G910" t="s">
        <v>25</v>
      </c>
      <c r="H910" t="s">
        <v>64</v>
      </c>
      <c r="I910" t="s">
        <v>65</v>
      </c>
      <c r="J910" t="s">
        <v>1251</v>
      </c>
      <c r="K910">
        <v>1</v>
      </c>
      <c r="L910" s="1">
        <v>40909</v>
      </c>
      <c r="M910" s="1">
        <v>42067</v>
      </c>
      <c r="N910" s="1">
        <v>42067</v>
      </c>
      <c r="O910">
        <f t="shared" si="42"/>
        <v>1433</v>
      </c>
      <c r="P910" s="21">
        <f t="shared" si="43"/>
        <v>275</v>
      </c>
      <c r="Q910" s="21">
        <f t="shared" si="44"/>
        <v>275</v>
      </c>
    </row>
    <row r="911" spans="1:17" x14ac:dyDescent="0.2">
      <c r="A911" t="s">
        <v>8988</v>
      </c>
      <c r="B911" t="s">
        <v>8989</v>
      </c>
      <c r="D911" t="s">
        <v>56</v>
      </c>
      <c r="E911">
        <v>600000</v>
      </c>
      <c r="F911" t="s">
        <v>18</v>
      </c>
      <c r="G911" t="s">
        <v>25</v>
      </c>
      <c r="H911" t="s">
        <v>64</v>
      </c>
      <c r="I911" t="s">
        <v>65</v>
      </c>
      <c r="J911" t="s">
        <v>66</v>
      </c>
      <c r="K911">
        <v>1</v>
      </c>
      <c r="L911" s="1">
        <v>38353</v>
      </c>
      <c r="M911" s="1">
        <v>40077</v>
      </c>
      <c r="N911" s="1">
        <v>40077</v>
      </c>
      <c r="O911">
        <f t="shared" si="42"/>
        <v>3989</v>
      </c>
      <c r="P911" s="21">
        <f t="shared" si="43"/>
        <v>2265</v>
      </c>
      <c r="Q911" s="21">
        <f t="shared" si="44"/>
        <v>2265</v>
      </c>
    </row>
    <row r="912" spans="1:17" x14ac:dyDescent="0.2">
      <c r="A912" t="s">
        <v>8990</v>
      </c>
      <c r="B912" t="s">
        <v>8991</v>
      </c>
      <c r="C912" t="s">
        <v>8992</v>
      </c>
      <c r="D912" t="s">
        <v>50</v>
      </c>
      <c r="E912">
        <v>3000000</v>
      </c>
      <c r="F912" t="s">
        <v>18</v>
      </c>
      <c r="G912" t="s">
        <v>25</v>
      </c>
      <c r="H912" t="s">
        <v>430</v>
      </c>
      <c r="I912" t="s">
        <v>6338</v>
      </c>
      <c r="J912" t="s">
        <v>6338</v>
      </c>
      <c r="K912">
        <v>2</v>
      </c>
      <c r="L912" s="1">
        <v>36161</v>
      </c>
      <c r="M912" s="1">
        <v>39295</v>
      </c>
      <c r="N912" s="1">
        <v>40215</v>
      </c>
      <c r="O912">
        <f t="shared" si="42"/>
        <v>6181</v>
      </c>
      <c r="P912" s="21">
        <f t="shared" si="43"/>
        <v>3047</v>
      </c>
      <c r="Q912" s="21">
        <f t="shared" si="44"/>
        <v>2127</v>
      </c>
    </row>
    <row r="913" spans="1:17" x14ac:dyDescent="0.2">
      <c r="A913" t="s">
        <v>9013</v>
      </c>
      <c r="B913" t="s">
        <v>9014</v>
      </c>
      <c r="C913" t="s">
        <v>9015</v>
      </c>
      <c r="D913" t="s">
        <v>9016</v>
      </c>
      <c r="E913">
        <v>3000000</v>
      </c>
      <c r="F913" t="s">
        <v>18</v>
      </c>
      <c r="G913" t="s">
        <v>25</v>
      </c>
      <c r="H913" t="s">
        <v>64</v>
      </c>
      <c r="I913" t="s">
        <v>65</v>
      </c>
      <c r="J913" t="s">
        <v>9017</v>
      </c>
      <c r="K913">
        <v>1</v>
      </c>
      <c r="L913" s="1">
        <v>40179</v>
      </c>
      <c r="M913" s="1">
        <v>42122</v>
      </c>
      <c r="N913" s="1">
        <v>42122</v>
      </c>
      <c r="O913">
        <f t="shared" si="42"/>
        <v>2163</v>
      </c>
      <c r="P913" s="21">
        <f t="shared" si="43"/>
        <v>220</v>
      </c>
      <c r="Q913" s="21">
        <f t="shared" si="44"/>
        <v>220</v>
      </c>
    </row>
    <row r="914" spans="1:17" x14ac:dyDescent="0.2">
      <c r="A914" t="s">
        <v>9022</v>
      </c>
      <c r="B914" t="s">
        <v>9023</v>
      </c>
      <c r="C914" t="s">
        <v>9024</v>
      </c>
      <c r="D914" t="s">
        <v>127</v>
      </c>
      <c r="E914">
        <v>775000</v>
      </c>
      <c r="F914" t="s">
        <v>18</v>
      </c>
      <c r="G914" t="s">
        <v>25</v>
      </c>
      <c r="H914" t="s">
        <v>44</v>
      </c>
      <c r="I914" t="s">
        <v>282</v>
      </c>
      <c r="J914" t="s">
        <v>282</v>
      </c>
      <c r="K914">
        <v>1</v>
      </c>
      <c r="L914" s="1">
        <v>42005</v>
      </c>
      <c r="M914" s="1">
        <v>41789</v>
      </c>
      <c r="N914" s="1">
        <v>41789</v>
      </c>
      <c r="O914">
        <f t="shared" si="42"/>
        <v>337</v>
      </c>
      <c r="P914" s="21">
        <f t="shared" si="43"/>
        <v>553</v>
      </c>
      <c r="Q914" s="21">
        <f t="shared" si="44"/>
        <v>553</v>
      </c>
    </row>
    <row r="915" spans="1:17" x14ac:dyDescent="0.2">
      <c r="A915" t="s">
        <v>9038</v>
      </c>
      <c r="B915" t="s">
        <v>9039</v>
      </c>
      <c r="D915" t="s">
        <v>9040</v>
      </c>
      <c r="E915">
        <v>32607085</v>
      </c>
      <c r="F915" t="s">
        <v>18</v>
      </c>
      <c r="G915" t="s">
        <v>25</v>
      </c>
      <c r="H915" t="s">
        <v>1080</v>
      </c>
      <c r="I915" t="s">
        <v>1081</v>
      </c>
      <c r="J915" t="s">
        <v>9041</v>
      </c>
      <c r="K915">
        <v>2</v>
      </c>
      <c r="L915" s="1">
        <v>39083</v>
      </c>
      <c r="M915" s="1">
        <v>39853</v>
      </c>
      <c r="N915" s="1">
        <v>40519</v>
      </c>
      <c r="O915">
        <f t="shared" si="42"/>
        <v>3259</v>
      </c>
      <c r="P915" s="21">
        <f t="shared" si="43"/>
        <v>2489</v>
      </c>
      <c r="Q915" s="21">
        <f t="shared" si="44"/>
        <v>1823</v>
      </c>
    </row>
    <row r="916" spans="1:17" x14ac:dyDescent="0.2">
      <c r="A916" t="s">
        <v>9042</v>
      </c>
      <c r="B916" t="s">
        <v>9043</v>
      </c>
      <c r="C916" t="s">
        <v>9044</v>
      </c>
      <c r="D916" t="s">
        <v>766</v>
      </c>
      <c r="E916">
        <v>40000</v>
      </c>
      <c r="F916" t="s">
        <v>18</v>
      </c>
      <c r="G916" t="s">
        <v>25</v>
      </c>
      <c r="H916" t="s">
        <v>64</v>
      </c>
      <c r="I916" t="s">
        <v>65</v>
      </c>
      <c r="J916" t="s">
        <v>271</v>
      </c>
      <c r="K916">
        <v>1</v>
      </c>
      <c r="L916" s="1">
        <v>40756</v>
      </c>
      <c r="M916" s="1">
        <v>40870</v>
      </c>
      <c r="N916" s="1">
        <v>40870</v>
      </c>
      <c r="O916">
        <f t="shared" si="42"/>
        <v>1586</v>
      </c>
      <c r="P916" s="21">
        <f t="shared" si="43"/>
        <v>1472</v>
      </c>
      <c r="Q916" s="21">
        <f t="shared" si="44"/>
        <v>1472</v>
      </c>
    </row>
    <row r="917" spans="1:17" x14ac:dyDescent="0.2">
      <c r="A917" t="s">
        <v>9045</v>
      </c>
      <c r="B917" t="s">
        <v>9046</v>
      </c>
      <c r="C917" t="s">
        <v>9047</v>
      </c>
      <c r="D917" t="s">
        <v>741</v>
      </c>
      <c r="E917">
        <v>10097281</v>
      </c>
      <c r="F917" t="s">
        <v>18</v>
      </c>
      <c r="G917" t="s">
        <v>25</v>
      </c>
      <c r="H917" t="s">
        <v>9048</v>
      </c>
      <c r="I917" t="s">
        <v>9049</v>
      </c>
      <c r="J917" t="s">
        <v>9050</v>
      </c>
      <c r="K917">
        <v>3</v>
      </c>
      <c r="L917" s="1">
        <v>37622</v>
      </c>
      <c r="M917" s="1">
        <v>41430</v>
      </c>
      <c r="N917" s="1">
        <v>42271</v>
      </c>
      <c r="O917">
        <f t="shared" si="42"/>
        <v>4720</v>
      </c>
      <c r="P917" s="21">
        <f t="shared" si="43"/>
        <v>912</v>
      </c>
      <c r="Q917" s="21">
        <f t="shared" si="44"/>
        <v>71</v>
      </c>
    </row>
    <row r="918" spans="1:17" x14ac:dyDescent="0.2">
      <c r="A918" t="s">
        <v>9055</v>
      </c>
      <c r="B918" t="s">
        <v>9056</v>
      </c>
      <c r="C918" t="s">
        <v>9057</v>
      </c>
      <c r="D918" t="s">
        <v>9058</v>
      </c>
      <c r="E918">
        <v>2100000</v>
      </c>
      <c r="F918" t="s">
        <v>18</v>
      </c>
      <c r="G918" t="s">
        <v>25</v>
      </c>
      <c r="H918" t="s">
        <v>64</v>
      </c>
      <c r="I918" t="s">
        <v>65</v>
      </c>
      <c r="J918" t="s">
        <v>71</v>
      </c>
      <c r="K918">
        <v>3</v>
      </c>
      <c r="L918" s="1">
        <v>41091</v>
      </c>
      <c r="M918" s="1">
        <v>41570</v>
      </c>
      <c r="N918" s="1">
        <v>42024</v>
      </c>
      <c r="O918">
        <f t="shared" si="42"/>
        <v>1251</v>
      </c>
      <c r="P918" s="21">
        <f t="shared" si="43"/>
        <v>772</v>
      </c>
      <c r="Q918" s="21">
        <f t="shared" si="44"/>
        <v>318</v>
      </c>
    </row>
    <row r="919" spans="1:17" x14ac:dyDescent="0.2">
      <c r="A919" t="s">
        <v>9063</v>
      </c>
      <c r="B919" t="s">
        <v>9064</v>
      </c>
      <c r="C919" t="s">
        <v>9065</v>
      </c>
      <c r="D919" t="s">
        <v>9066</v>
      </c>
      <c r="E919">
        <v>17000</v>
      </c>
      <c r="F919" t="s">
        <v>18</v>
      </c>
      <c r="G919" t="s">
        <v>25</v>
      </c>
      <c r="H919" t="s">
        <v>142</v>
      </c>
      <c r="I919" t="s">
        <v>143</v>
      </c>
      <c r="J919" t="s">
        <v>143</v>
      </c>
      <c r="K919">
        <v>1</v>
      </c>
      <c r="L919" s="1">
        <v>39933</v>
      </c>
      <c r="M919" s="1">
        <v>41365</v>
      </c>
      <c r="N919" s="1">
        <v>41365</v>
      </c>
      <c r="O919">
        <f t="shared" si="42"/>
        <v>2409</v>
      </c>
      <c r="P919" s="21">
        <f t="shared" si="43"/>
        <v>977</v>
      </c>
      <c r="Q919" s="21">
        <f t="shared" si="44"/>
        <v>977</v>
      </c>
    </row>
    <row r="920" spans="1:17" x14ac:dyDescent="0.2">
      <c r="A920" t="s">
        <v>9067</v>
      </c>
      <c r="B920" t="s">
        <v>9068</v>
      </c>
      <c r="C920" t="s">
        <v>9069</v>
      </c>
      <c r="D920" t="s">
        <v>9070</v>
      </c>
      <c r="E920">
        <v>277500</v>
      </c>
      <c r="F920" t="s">
        <v>18</v>
      </c>
      <c r="G920" t="s">
        <v>25</v>
      </c>
      <c r="H920" t="s">
        <v>121</v>
      </c>
      <c r="I920" t="s">
        <v>122</v>
      </c>
      <c r="J920" t="s">
        <v>122</v>
      </c>
      <c r="K920">
        <v>1</v>
      </c>
      <c r="L920" s="1">
        <v>40909</v>
      </c>
      <c r="M920" s="1">
        <v>41535</v>
      </c>
      <c r="N920" s="1">
        <v>41535</v>
      </c>
      <c r="O920">
        <f t="shared" si="42"/>
        <v>1433</v>
      </c>
      <c r="P920" s="21">
        <f t="shared" si="43"/>
        <v>807</v>
      </c>
      <c r="Q920" s="21">
        <f t="shared" si="44"/>
        <v>807</v>
      </c>
    </row>
    <row r="921" spans="1:17" x14ac:dyDescent="0.2">
      <c r="A921" t="s">
        <v>9076</v>
      </c>
      <c r="B921" t="s">
        <v>9077</v>
      </c>
      <c r="C921" t="s">
        <v>9078</v>
      </c>
      <c r="D921" t="s">
        <v>9079</v>
      </c>
      <c r="E921">
        <v>2000000</v>
      </c>
      <c r="F921" t="s">
        <v>113</v>
      </c>
      <c r="G921" t="s">
        <v>25</v>
      </c>
      <c r="H921" t="s">
        <v>808</v>
      </c>
      <c r="I921" t="s">
        <v>809</v>
      </c>
      <c r="J921" t="s">
        <v>809</v>
      </c>
      <c r="K921">
        <v>1</v>
      </c>
      <c r="L921" s="1">
        <v>38353</v>
      </c>
      <c r="M921" s="1">
        <v>41320</v>
      </c>
      <c r="N921" s="1">
        <v>41320</v>
      </c>
      <c r="O921">
        <f t="shared" si="42"/>
        <v>3989</v>
      </c>
      <c r="P921" s="21">
        <f t="shared" si="43"/>
        <v>1022</v>
      </c>
      <c r="Q921" s="21">
        <f t="shared" si="44"/>
        <v>1022</v>
      </c>
    </row>
    <row r="922" spans="1:17" hidden="1" x14ac:dyDescent="0.2">
      <c r="A922" t="s">
        <v>9099</v>
      </c>
      <c r="B922" t="s">
        <v>9100</v>
      </c>
      <c r="C922" t="s">
        <v>9101</v>
      </c>
      <c r="E922">
        <v>499000</v>
      </c>
      <c r="F922" t="s">
        <v>18</v>
      </c>
      <c r="G922" t="s">
        <v>25</v>
      </c>
      <c r="H922" t="s">
        <v>9102</v>
      </c>
      <c r="I922" t="s">
        <v>9103</v>
      </c>
      <c r="J922" t="s">
        <v>9104</v>
      </c>
      <c r="K922">
        <v>1</v>
      </c>
      <c r="L922" t="s">
        <v>9105</v>
      </c>
      <c r="M922" s="1">
        <v>42019</v>
      </c>
      <c r="N922" s="1">
        <v>42019</v>
      </c>
      <c r="O922" t="e">
        <f t="shared" ref="O899:O962" si="45">$R$2 - L922</f>
        <v>#VALUE!</v>
      </c>
      <c r="P922">
        <f t="shared" si="43"/>
        <v>323</v>
      </c>
      <c r="Q922" s="8"/>
    </row>
    <row r="923" spans="1:17" x14ac:dyDescent="0.2">
      <c r="A923" t="s">
        <v>9106</v>
      </c>
      <c r="B923" t="s">
        <v>9107</v>
      </c>
      <c r="C923" t="s">
        <v>9108</v>
      </c>
      <c r="D923" t="s">
        <v>56</v>
      </c>
      <c r="E923">
        <v>20000000</v>
      </c>
      <c r="F923" t="s">
        <v>18</v>
      </c>
      <c r="G923" t="s">
        <v>25</v>
      </c>
      <c r="H923" t="s">
        <v>158</v>
      </c>
      <c r="I923" t="s">
        <v>244</v>
      </c>
      <c r="J923" t="s">
        <v>6959</v>
      </c>
      <c r="K923">
        <v>2</v>
      </c>
      <c r="L923" s="1">
        <v>40544</v>
      </c>
      <c r="M923" s="1">
        <v>41016</v>
      </c>
      <c r="N923" s="1">
        <v>41477</v>
      </c>
      <c r="O923">
        <f t="shared" si="45"/>
        <v>1798</v>
      </c>
      <c r="P923" s="21">
        <f t="shared" si="43"/>
        <v>1326</v>
      </c>
      <c r="Q923" s="21">
        <f t="shared" ref="Q923:Q986" si="46">$R$2 - N923</f>
        <v>865</v>
      </c>
    </row>
    <row r="924" spans="1:17" x14ac:dyDescent="0.2">
      <c r="A924" t="s">
        <v>9109</v>
      </c>
      <c r="B924" t="s">
        <v>9110</v>
      </c>
      <c r="C924" t="s">
        <v>9111</v>
      </c>
      <c r="D924" t="s">
        <v>56</v>
      </c>
      <c r="E924">
        <v>6800004</v>
      </c>
      <c r="F924" t="s">
        <v>18</v>
      </c>
      <c r="G924" t="s">
        <v>25</v>
      </c>
      <c r="H924" t="s">
        <v>158</v>
      </c>
      <c r="I924" t="s">
        <v>244</v>
      </c>
      <c r="J924" t="s">
        <v>9112</v>
      </c>
      <c r="K924">
        <v>3</v>
      </c>
      <c r="L924" s="1">
        <v>40179</v>
      </c>
      <c r="M924" s="1">
        <v>40996</v>
      </c>
      <c r="N924" s="1">
        <v>41654</v>
      </c>
      <c r="O924">
        <f t="shared" si="45"/>
        <v>2163</v>
      </c>
      <c r="P924" s="21">
        <f t="shared" si="43"/>
        <v>1346</v>
      </c>
      <c r="Q924" s="21">
        <f t="shared" si="46"/>
        <v>688</v>
      </c>
    </row>
    <row r="925" spans="1:17" x14ac:dyDescent="0.2">
      <c r="A925" t="s">
        <v>9121</v>
      </c>
      <c r="B925" t="s">
        <v>9122</v>
      </c>
      <c r="C925" t="s">
        <v>9123</v>
      </c>
      <c r="D925" t="s">
        <v>56</v>
      </c>
      <c r="E925">
        <v>41997183</v>
      </c>
      <c r="F925" t="s">
        <v>18</v>
      </c>
      <c r="G925" t="s">
        <v>25</v>
      </c>
      <c r="H925" t="s">
        <v>64</v>
      </c>
      <c r="I925" t="s">
        <v>65</v>
      </c>
      <c r="J925" t="s">
        <v>1251</v>
      </c>
      <c r="K925">
        <v>4</v>
      </c>
      <c r="L925" s="1">
        <v>40544</v>
      </c>
      <c r="M925" s="1">
        <v>41037</v>
      </c>
      <c r="N925" s="1">
        <v>41876</v>
      </c>
      <c r="O925">
        <f t="shared" si="45"/>
        <v>1798</v>
      </c>
      <c r="P925" s="21">
        <f t="shared" si="43"/>
        <v>1305</v>
      </c>
      <c r="Q925" s="21">
        <f t="shared" si="46"/>
        <v>466</v>
      </c>
    </row>
    <row r="926" spans="1:17" x14ac:dyDescent="0.2">
      <c r="A926" t="s">
        <v>9132</v>
      </c>
      <c r="B926" t="s">
        <v>9133</v>
      </c>
      <c r="C926" t="s">
        <v>9134</v>
      </c>
      <c r="D926" t="s">
        <v>6771</v>
      </c>
      <c r="E926">
        <v>105000000</v>
      </c>
      <c r="F926" t="s">
        <v>689</v>
      </c>
      <c r="G926" t="s">
        <v>25</v>
      </c>
      <c r="H926" t="s">
        <v>142</v>
      </c>
      <c r="I926" t="s">
        <v>143</v>
      </c>
      <c r="J926" t="s">
        <v>7874</v>
      </c>
      <c r="K926">
        <v>4</v>
      </c>
      <c r="L926" s="1">
        <v>37987</v>
      </c>
      <c r="M926" s="1">
        <v>38534</v>
      </c>
      <c r="N926" s="1">
        <v>41018</v>
      </c>
      <c r="O926">
        <f t="shared" si="45"/>
        <v>4355</v>
      </c>
      <c r="P926" s="21">
        <f t="shared" si="43"/>
        <v>3808</v>
      </c>
      <c r="Q926" s="21">
        <f t="shared" si="46"/>
        <v>1324</v>
      </c>
    </row>
    <row r="927" spans="1:17" x14ac:dyDescent="0.2">
      <c r="A927" t="s">
        <v>9138</v>
      </c>
      <c r="B927" t="s">
        <v>9139</v>
      </c>
      <c r="C927" t="s">
        <v>9140</v>
      </c>
      <c r="D927" t="s">
        <v>9141</v>
      </c>
      <c r="E927">
        <v>14000000</v>
      </c>
      <c r="F927" t="s">
        <v>18</v>
      </c>
      <c r="G927" t="s">
        <v>25</v>
      </c>
      <c r="H927" t="s">
        <v>106</v>
      </c>
      <c r="I927" t="s">
        <v>693</v>
      </c>
      <c r="J927" t="s">
        <v>9142</v>
      </c>
      <c r="K927">
        <v>1</v>
      </c>
      <c r="L927" s="1">
        <v>37257</v>
      </c>
      <c r="M927" s="1">
        <v>41430</v>
      </c>
      <c r="N927" s="1">
        <v>41430</v>
      </c>
      <c r="O927">
        <f t="shared" si="45"/>
        <v>5085</v>
      </c>
      <c r="P927" s="21">
        <f t="shared" si="43"/>
        <v>912</v>
      </c>
      <c r="Q927" s="21">
        <f t="shared" si="46"/>
        <v>912</v>
      </c>
    </row>
    <row r="928" spans="1:17" x14ac:dyDescent="0.2">
      <c r="A928" t="s">
        <v>9148</v>
      </c>
      <c r="B928" t="s">
        <v>9149</v>
      </c>
      <c r="C928" t="s">
        <v>9150</v>
      </c>
      <c r="D928" t="s">
        <v>56</v>
      </c>
      <c r="E928">
        <v>4793666</v>
      </c>
      <c r="F928" t="s">
        <v>207</v>
      </c>
      <c r="G928" t="s">
        <v>25</v>
      </c>
      <c r="H928" t="s">
        <v>158</v>
      </c>
      <c r="I928" t="s">
        <v>244</v>
      </c>
      <c r="J928" t="s">
        <v>332</v>
      </c>
      <c r="K928">
        <v>1</v>
      </c>
      <c r="L928" s="1">
        <v>37987</v>
      </c>
      <c r="M928" s="1">
        <v>41277</v>
      </c>
      <c r="N928" s="1">
        <v>41277</v>
      </c>
      <c r="O928">
        <f t="shared" si="45"/>
        <v>4355</v>
      </c>
      <c r="P928" s="21">
        <f t="shared" si="43"/>
        <v>1065</v>
      </c>
      <c r="Q928" s="21">
        <f t="shared" si="46"/>
        <v>1065</v>
      </c>
    </row>
    <row r="929" spans="1:17" x14ac:dyDescent="0.2">
      <c r="A929" t="s">
        <v>9151</v>
      </c>
      <c r="B929" t="s">
        <v>9152</v>
      </c>
      <c r="C929" t="s">
        <v>9153</v>
      </c>
      <c r="D929" t="s">
        <v>1247</v>
      </c>
      <c r="E929">
        <v>7791560</v>
      </c>
      <c r="F929" t="s">
        <v>689</v>
      </c>
      <c r="G929" t="s">
        <v>25</v>
      </c>
      <c r="H929" t="s">
        <v>158</v>
      </c>
      <c r="I929" t="s">
        <v>244</v>
      </c>
      <c r="J929" t="s">
        <v>332</v>
      </c>
      <c r="K929">
        <v>1</v>
      </c>
      <c r="L929" s="1">
        <v>37987</v>
      </c>
      <c r="M929" s="1">
        <v>42033</v>
      </c>
      <c r="N929" s="1">
        <v>42033</v>
      </c>
      <c r="O929">
        <f t="shared" si="45"/>
        <v>4355</v>
      </c>
      <c r="P929" s="21">
        <f t="shared" si="43"/>
        <v>309</v>
      </c>
      <c r="Q929" s="21">
        <f t="shared" si="46"/>
        <v>309</v>
      </c>
    </row>
    <row r="930" spans="1:17" x14ac:dyDescent="0.2">
      <c r="A930" t="s">
        <v>9154</v>
      </c>
      <c r="B930" t="s">
        <v>9155</v>
      </c>
      <c r="C930" t="s">
        <v>9156</v>
      </c>
      <c r="D930" t="s">
        <v>42</v>
      </c>
      <c r="E930">
        <v>11043722</v>
      </c>
      <c r="F930" t="s">
        <v>18</v>
      </c>
      <c r="G930" t="s">
        <v>25</v>
      </c>
      <c r="H930" t="s">
        <v>380</v>
      </c>
      <c r="I930" t="s">
        <v>3248</v>
      </c>
      <c r="J930" t="s">
        <v>9157</v>
      </c>
      <c r="K930">
        <v>3</v>
      </c>
      <c r="L930" s="1">
        <v>38718</v>
      </c>
      <c r="M930" s="1">
        <v>39377</v>
      </c>
      <c r="N930" s="1">
        <v>41061</v>
      </c>
      <c r="O930">
        <f t="shared" si="45"/>
        <v>3624</v>
      </c>
      <c r="P930" s="21">
        <f t="shared" si="43"/>
        <v>2965</v>
      </c>
      <c r="Q930" s="21">
        <f t="shared" si="46"/>
        <v>1281</v>
      </c>
    </row>
    <row r="931" spans="1:17" x14ac:dyDescent="0.2">
      <c r="A931" t="s">
        <v>9161</v>
      </c>
      <c r="B931" t="s">
        <v>9162</v>
      </c>
      <c r="C931" t="s">
        <v>9163</v>
      </c>
      <c r="D931" t="s">
        <v>56</v>
      </c>
      <c r="E931">
        <v>32000000</v>
      </c>
      <c r="F931" t="s">
        <v>18</v>
      </c>
      <c r="G931" t="s">
        <v>25</v>
      </c>
      <c r="H931" t="s">
        <v>64</v>
      </c>
      <c r="I931" t="s">
        <v>65</v>
      </c>
      <c r="J931" t="s">
        <v>71</v>
      </c>
      <c r="K931">
        <v>2</v>
      </c>
      <c r="L931" s="1">
        <v>41275</v>
      </c>
      <c r="M931" s="1">
        <v>41578</v>
      </c>
      <c r="N931" s="1">
        <v>42263</v>
      </c>
      <c r="O931">
        <f t="shared" si="45"/>
        <v>1067</v>
      </c>
      <c r="P931" s="21">
        <f t="shared" si="43"/>
        <v>764</v>
      </c>
      <c r="Q931" s="21">
        <f t="shared" si="46"/>
        <v>79</v>
      </c>
    </row>
    <row r="932" spans="1:17" x14ac:dyDescent="0.2">
      <c r="A932" t="s">
        <v>9167</v>
      </c>
      <c r="B932" t="s">
        <v>9168</v>
      </c>
      <c r="C932" t="s">
        <v>9169</v>
      </c>
      <c r="D932" t="s">
        <v>9170</v>
      </c>
      <c r="E932">
        <v>34500000</v>
      </c>
      <c r="F932" t="s">
        <v>18</v>
      </c>
      <c r="G932" t="s">
        <v>25</v>
      </c>
      <c r="H932" t="s">
        <v>121</v>
      </c>
      <c r="I932" t="s">
        <v>528</v>
      </c>
      <c r="J932" t="s">
        <v>4694</v>
      </c>
      <c r="K932">
        <v>2</v>
      </c>
      <c r="L932" s="1">
        <v>41640</v>
      </c>
      <c r="M932" s="1">
        <v>41808</v>
      </c>
      <c r="N932" s="1">
        <v>42170</v>
      </c>
      <c r="O932">
        <f t="shared" si="45"/>
        <v>702</v>
      </c>
      <c r="P932" s="21">
        <f t="shared" si="43"/>
        <v>534</v>
      </c>
      <c r="Q932" s="21">
        <f t="shared" si="46"/>
        <v>172</v>
      </c>
    </row>
    <row r="933" spans="1:17" x14ac:dyDescent="0.2">
      <c r="A933" t="s">
        <v>9174</v>
      </c>
      <c r="B933" t="s">
        <v>9175</v>
      </c>
      <c r="C933" t="s">
        <v>9176</v>
      </c>
      <c r="D933" t="s">
        <v>2770</v>
      </c>
      <c r="E933">
        <v>1500000</v>
      </c>
      <c r="F933" t="s">
        <v>18</v>
      </c>
      <c r="G933" t="s">
        <v>25</v>
      </c>
      <c r="H933" t="s">
        <v>99</v>
      </c>
      <c r="I933" t="s">
        <v>100</v>
      </c>
      <c r="J933" t="s">
        <v>9177</v>
      </c>
      <c r="K933">
        <v>1</v>
      </c>
      <c r="L933" s="1">
        <v>40909</v>
      </c>
      <c r="M933" s="1">
        <v>42036</v>
      </c>
      <c r="N933" s="1">
        <v>42036</v>
      </c>
      <c r="O933">
        <f t="shared" si="45"/>
        <v>1433</v>
      </c>
      <c r="P933" s="21">
        <f t="shared" si="43"/>
        <v>306</v>
      </c>
      <c r="Q933" s="21">
        <f t="shared" si="46"/>
        <v>306</v>
      </c>
    </row>
    <row r="934" spans="1:17" x14ac:dyDescent="0.2">
      <c r="A934" t="s">
        <v>9178</v>
      </c>
      <c r="B934" t="s">
        <v>9179</v>
      </c>
      <c r="C934" t="s">
        <v>9180</v>
      </c>
      <c r="D934" t="s">
        <v>9181</v>
      </c>
      <c r="E934">
        <v>500000</v>
      </c>
      <c r="F934" t="s">
        <v>18</v>
      </c>
      <c r="G934" t="s">
        <v>25</v>
      </c>
      <c r="H934" t="s">
        <v>142</v>
      </c>
      <c r="I934" t="s">
        <v>143</v>
      </c>
      <c r="J934" t="s">
        <v>143</v>
      </c>
      <c r="K934">
        <v>1</v>
      </c>
      <c r="L934" s="1">
        <v>40544</v>
      </c>
      <c r="M934" s="1">
        <v>41883</v>
      </c>
      <c r="N934" s="1">
        <v>41883</v>
      </c>
      <c r="O934">
        <f t="shared" si="45"/>
        <v>1798</v>
      </c>
      <c r="P934" s="21">
        <f t="shared" si="43"/>
        <v>459</v>
      </c>
      <c r="Q934" s="21">
        <f t="shared" si="46"/>
        <v>459</v>
      </c>
    </row>
    <row r="935" spans="1:17" x14ac:dyDescent="0.2">
      <c r="A935" t="s">
        <v>9189</v>
      </c>
      <c r="B935" t="s">
        <v>9190</v>
      </c>
      <c r="C935" t="s">
        <v>9191</v>
      </c>
      <c r="D935" t="s">
        <v>9192</v>
      </c>
      <c r="E935">
        <v>50000</v>
      </c>
      <c r="F935" t="s">
        <v>207</v>
      </c>
      <c r="G935" t="s">
        <v>25</v>
      </c>
      <c r="H935" t="s">
        <v>82</v>
      </c>
      <c r="I935" t="s">
        <v>1764</v>
      </c>
      <c r="J935" t="s">
        <v>2524</v>
      </c>
      <c r="K935">
        <v>1</v>
      </c>
      <c r="L935" s="1">
        <v>41091</v>
      </c>
      <c r="M935" s="1">
        <v>41148</v>
      </c>
      <c r="N935" s="1">
        <v>41148</v>
      </c>
      <c r="O935">
        <f t="shared" si="45"/>
        <v>1251</v>
      </c>
      <c r="P935" s="21">
        <f t="shared" si="43"/>
        <v>1194</v>
      </c>
      <c r="Q935" s="21">
        <f t="shared" si="46"/>
        <v>1194</v>
      </c>
    </row>
    <row r="936" spans="1:17" x14ac:dyDescent="0.2">
      <c r="A936" t="s">
        <v>9193</v>
      </c>
      <c r="B936" t="s">
        <v>9194</v>
      </c>
      <c r="C936" t="s">
        <v>9195</v>
      </c>
      <c r="D936" t="s">
        <v>766</v>
      </c>
      <c r="E936">
        <v>710000</v>
      </c>
      <c r="F936" t="s">
        <v>18</v>
      </c>
      <c r="G936" t="s">
        <v>25</v>
      </c>
      <c r="H936" t="s">
        <v>298</v>
      </c>
      <c r="I936" t="s">
        <v>299</v>
      </c>
      <c r="J936" t="s">
        <v>299</v>
      </c>
      <c r="K936">
        <v>2</v>
      </c>
      <c r="L936" s="1">
        <v>37987</v>
      </c>
      <c r="M936" s="1">
        <v>40380</v>
      </c>
      <c r="N936" s="1">
        <v>40968</v>
      </c>
      <c r="O936">
        <f t="shared" si="45"/>
        <v>4355</v>
      </c>
      <c r="P936" s="21">
        <f t="shared" si="43"/>
        <v>1962</v>
      </c>
      <c r="Q936" s="21">
        <f t="shared" si="46"/>
        <v>1374</v>
      </c>
    </row>
    <row r="937" spans="1:17" x14ac:dyDescent="0.2">
      <c r="A937" t="s">
        <v>9200</v>
      </c>
      <c r="B937" t="s">
        <v>9201</v>
      </c>
      <c r="C937" t="s">
        <v>9202</v>
      </c>
      <c r="D937" t="s">
        <v>264</v>
      </c>
      <c r="E937">
        <v>9500000</v>
      </c>
      <c r="F937" t="s">
        <v>207</v>
      </c>
      <c r="G937" t="s">
        <v>25</v>
      </c>
      <c r="H937" t="s">
        <v>64</v>
      </c>
      <c r="I937" t="s">
        <v>65</v>
      </c>
      <c r="J937" t="s">
        <v>1103</v>
      </c>
      <c r="K937">
        <v>2</v>
      </c>
      <c r="L937" s="1">
        <v>40544</v>
      </c>
      <c r="M937" s="1">
        <v>41033</v>
      </c>
      <c r="N937" s="1">
        <v>41416</v>
      </c>
      <c r="O937">
        <f t="shared" si="45"/>
        <v>1798</v>
      </c>
      <c r="P937" s="21">
        <f t="shared" si="43"/>
        <v>1309</v>
      </c>
      <c r="Q937" s="21">
        <f t="shared" si="46"/>
        <v>926</v>
      </c>
    </row>
    <row r="938" spans="1:17" x14ac:dyDescent="0.2">
      <c r="A938" t="s">
        <v>9206</v>
      </c>
      <c r="B938" t="s">
        <v>9207</v>
      </c>
      <c r="C938" t="s">
        <v>9208</v>
      </c>
      <c r="D938" t="s">
        <v>9209</v>
      </c>
      <c r="E938">
        <v>400000000</v>
      </c>
      <c r="F938" t="s">
        <v>113</v>
      </c>
      <c r="G938" t="s">
        <v>25</v>
      </c>
      <c r="H938" t="s">
        <v>158</v>
      </c>
      <c r="I938" t="s">
        <v>244</v>
      </c>
      <c r="J938" t="s">
        <v>1714</v>
      </c>
      <c r="K938">
        <v>1</v>
      </c>
      <c r="L938" s="1">
        <v>29587</v>
      </c>
      <c r="M938" s="1">
        <v>40442</v>
      </c>
      <c r="N938" s="1">
        <v>40442</v>
      </c>
      <c r="O938">
        <f t="shared" si="45"/>
        <v>12755</v>
      </c>
      <c r="P938" s="21">
        <f t="shared" si="43"/>
        <v>1900</v>
      </c>
      <c r="Q938" s="21">
        <f t="shared" si="46"/>
        <v>1900</v>
      </c>
    </row>
    <row r="939" spans="1:17" x14ac:dyDescent="0.2">
      <c r="A939" t="s">
        <v>9210</v>
      </c>
      <c r="B939" t="s">
        <v>9211</v>
      </c>
      <c r="C939" t="s">
        <v>9212</v>
      </c>
      <c r="D939" t="s">
        <v>56</v>
      </c>
      <c r="E939">
        <v>5000000</v>
      </c>
      <c r="F939" t="s">
        <v>18</v>
      </c>
      <c r="G939" t="s">
        <v>25</v>
      </c>
      <c r="H939" t="s">
        <v>158</v>
      </c>
      <c r="I939" t="s">
        <v>244</v>
      </c>
      <c r="J939" t="s">
        <v>4175</v>
      </c>
      <c r="K939">
        <v>1</v>
      </c>
      <c r="L939" s="1">
        <v>36161</v>
      </c>
      <c r="M939" s="1">
        <v>40476</v>
      </c>
      <c r="N939" s="1">
        <v>40476</v>
      </c>
      <c r="O939">
        <f t="shared" si="45"/>
        <v>6181</v>
      </c>
      <c r="P939" s="21">
        <f t="shared" si="43"/>
        <v>1866</v>
      </c>
      <c r="Q939" s="21">
        <f t="shared" si="46"/>
        <v>1866</v>
      </c>
    </row>
    <row r="940" spans="1:17" x14ac:dyDescent="0.2">
      <c r="A940" t="s">
        <v>9213</v>
      </c>
      <c r="B940" t="s">
        <v>9214</v>
      </c>
      <c r="C940" t="s">
        <v>9215</v>
      </c>
      <c r="D940" t="s">
        <v>9216</v>
      </c>
      <c r="E940">
        <v>123000000</v>
      </c>
      <c r="F940" t="s">
        <v>18</v>
      </c>
      <c r="G940" t="s">
        <v>25</v>
      </c>
      <c r="H940" t="s">
        <v>286</v>
      </c>
      <c r="I940" t="s">
        <v>1030</v>
      </c>
      <c r="J940" t="s">
        <v>1030</v>
      </c>
      <c r="K940">
        <v>7</v>
      </c>
      <c r="L940" s="1">
        <v>37712</v>
      </c>
      <c r="M940" s="1">
        <v>38650</v>
      </c>
      <c r="N940" s="1">
        <v>41065</v>
      </c>
      <c r="O940">
        <f t="shared" si="45"/>
        <v>4630</v>
      </c>
      <c r="P940" s="21">
        <f t="shared" si="43"/>
        <v>3692</v>
      </c>
      <c r="Q940" s="21">
        <f t="shared" si="46"/>
        <v>1277</v>
      </c>
    </row>
    <row r="941" spans="1:17" x14ac:dyDescent="0.2">
      <c r="A941" t="s">
        <v>9217</v>
      </c>
      <c r="B941" t="s">
        <v>9218</v>
      </c>
      <c r="C941" t="s">
        <v>9219</v>
      </c>
      <c r="D941" t="s">
        <v>9220</v>
      </c>
      <c r="E941">
        <v>51311845</v>
      </c>
      <c r="F941" t="s">
        <v>18</v>
      </c>
      <c r="G941" t="s">
        <v>25</v>
      </c>
      <c r="H941" t="s">
        <v>286</v>
      </c>
      <c r="I941" t="s">
        <v>578</v>
      </c>
      <c r="J941" t="s">
        <v>578</v>
      </c>
      <c r="K941">
        <v>8</v>
      </c>
      <c r="L941" s="1">
        <v>37257</v>
      </c>
      <c r="M941" s="1">
        <v>38614</v>
      </c>
      <c r="N941" s="1">
        <v>41506</v>
      </c>
      <c r="O941">
        <f t="shared" si="45"/>
        <v>5085</v>
      </c>
      <c r="P941" s="21">
        <f t="shared" si="43"/>
        <v>3728</v>
      </c>
      <c r="Q941" s="21">
        <f t="shared" si="46"/>
        <v>836</v>
      </c>
    </row>
    <row r="942" spans="1:17" x14ac:dyDescent="0.2">
      <c r="A942" t="s">
        <v>9221</v>
      </c>
      <c r="B942" t="s">
        <v>9222</v>
      </c>
      <c r="C942" t="s">
        <v>9223</v>
      </c>
      <c r="D942" t="s">
        <v>9224</v>
      </c>
      <c r="E942">
        <v>4160012</v>
      </c>
      <c r="F942" t="s">
        <v>18</v>
      </c>
      <c r="G942" t="s">
        <v>25</v>
      </c>
      <c r="H942" t="s">
        <v>286</v>
      </c>
      <c r="I942" t="s">
        <v>1030</v>
      </c>
      <c r="J942" t="s">
        <v>1030</v>
      </c>
      <c r="K942">
        <v>1</v>
      </c>
      <c r="L942" s="1">
        <v>41365</v>
      </c>
      <c r="M942" s="1">
        <v>42166</v>
      </c>
      <c r="N942" s="1">
        <v>42166</v>
      </c>
      <c r="O942">
        <f t="shared" si="45"/>
        <v>977</v>
      </c>
      <c r="P942" s="21">
        <f t="shared" si="43"/>
        <v>176</v>
      </c>
      <c r="Q942" s="21">
        <f t="shared" si="46"/>
        <v>176</v>
      </c>
    </row>
    <row r="943" spans="1:17" x14ac:dyDescent="0.2">
      <c r="A943" t="s">
        <v>9229</v>
      </c>
      <c r="B943" t="s">
        <v>9230</v>
      </c>
      <c r="C943" t="s">
        <v>9231</v>
      </c>
      <c r="D943" t="s">
        <v>1503</v>
      </c>
      <c r="E943">
        <v>27000000</v>
      </c>
      <c r="F943" t="s">
        <v>18</v>
      </c>
      <c r="G943" t="s">
        <v>25</v>
      </c>
      <c r="H943" t="s">
        <v>64</v>
      </c>
      <c r="I943" t="s">
        <v>65</v>
      </c>
      <c r="J943" t="s">
        <v>1419</v>
      </c>
      <c r="K943">
        <v>2</v>
      </c>
      <c r="L943" s="1">
        <v>39083</v>
      </c>
      <c r="M943" s="1">
        <v>39855</v>
      </c>
      <c r="N943" s="1">
        <v>40785</v>
      </c>
      <c r="O943">
        <f t="shared" si="45"/>
        <v>3259</v>
      </c>
      <c r="P943" s="21">
        <f t="shared" si="43"/>
        <v>2487</v>
      </c>
      <c r="Q943" s="21">
        <f t="shared" si="46"/>
        <v>1557</v>
      </c>
    </row>
    <row r="944" spans="1:17" x14ac:dyDescent="0.2">
      <c r="A944" t="s">
        <v>9232</v>
      </c>
      <c r="B944" t="s">
        <v>9233</v>
      </c>
      <c r="C944" t="s">
        <v>9234</v>
      </c>
      <c r="D944" t="s">
        <v>9235</v>
      </c>
      <c r="E944">
        <v>1200000</v>
      </c>
      <c r="F944" t="s">
        <v>18</v>
      </c>
      <c r="G944" t="s">
        <v>25</v>
      </c>
      <c r="H944" t="s">
        <v>142</v>
      </c>
      <c r="I944" t="s">
        <v>143</v>
      </c>
      <c r="J944" t="s">
        <v>438</v>
      </c>
      <c r="K944">
        <v>7</v>
      </c>
      <c r="L944" s="1">
        <v>39417</v>
      </c>
      <c r="M944" s="1">
        <v>39639</v>
      </c>
      <c r="N944" s="1">
        <v>40024</v>
      </c>
      <c r="O944">
        <f t="shared" si="45"/>
        <v>2925</v>
      </c>
      <c r="P944" s="21">
        <f t="shared" si="43"/>
        <v>2703</v>
      </c>
      <c r="Q944" s="21">
        <f t="shared" si="46"/>
        <v>2318</v>
      </c>
    </row>
    <row r="945" spans="1:17" x14ac:dyDescent="0.2">
      <c r="A945" t="s">
        <v>9263</v>
      </c>
      <c r="B945" t="s">
        <v>9264</v>
      </c>
      <c r="C945" t="s">
        <v>9265</v>
      </c>
      <c r="D945" t="s">
        <v>9266</v>
      </c>
      <c r="E945">
        <v>31322.813839999999</v>
      </c>
      <c r="F945" t="s">
        <v>689</v>
      </c>
      <c r="G945" t="s">
        <v>25</v>
      </c>
      <c r="H945" t="s">
        <v>1272</v>
      </c>
      <c r="I945" t="s">
        <v>1273</v>
      </c>
      <c r="J945" t="s">
        <v>9267</v>
      </c>
      <c r="K945">
        <v>1</v>
      </c>
      <c r="L945" s="1">
        <v>33604</v>
      </c>
      <c r="M945" s="1">
        <v>42096</v>
      </c>
      <c r="N945" s="1">
        <v>42096</v>
      </c>
      <c r="O945">
        <f t="shared" si="45"/>
        <v>8738</v>
      </c>
      <c r="P945" s="21">
        <f t="shared" si="43"/>
        <v>246</v>
      </c>
      <c r="Q945" s="21">
        <f t="shared" si="46"/>
        <v>246</v>
      </c>
    </row>
    <row r="946" spans="1:17" x14ac:dyDescent="0.2">
      <c r="A946" t="s">
        <v>9275</v>
      </c>
      <c r="B946" t="s">
        <v>9276</v>
      </c>
      <c r="C946" t="s">
        <v>9277</v>
      </c>
      <c r="D946" t="s">
        <v>9278</v>
      </c>
      <c r="E946">
        <v>10900000</v>
      </c>
      <c r="F946" t="s">
        <v>207</v>
      </c>
      <c r="G946" t="s">
        <v>25</v>
      </c>
      <c r="H946" t="s">
        <v>64</v>
      </c>
      <c r="I946" t="s">
        <v>2539</v>
      </c>
      <c r="J946" t="s">
        <v>9279</v>
      </c>
      <c r="K946">
        <v>1</v>
      </c>
      <c r="L946" s="1">
        <v>25204</v>
      </c>
      <c r="M946" s="1">
        <v>38392</v>
      </c>
      <c r="N946" s="1">
        <v>38392</v>
      </c>
      <c r="O946">
        <f t="shared" si="45"/>
        <v>17138</v>
      </c>
      <c r="P946" s="21">
        <f t="shared" si="43"/>
        <v>3950</v>
      </c>
      <c r="Q946" s="21">
        <f t="shared" si="46"/>
        <v>3950</v>
      </c>
    </row>
    <row r="947" spans="1:17" x14ac:dyDescent="0.2">
      <c r="A947" t="s">
        <v>9280</v>
      </c>
      <c r="B947" t="s">
        <v>9281</v>
      </c>
      <c r="C947" t="s">
        <v>9282</v>
      </c>
      <c r="D947" t="s">
        <v>9283</v>
      </c>
      <c r="E947">
        <v>5200000</v>
      </c>
      <c r="F947" t="s">
        <v>113</v>
      </c>
      <c r="G947" t="s">
        <v>25</v>
      </c>
      <c r="H947" t="s">
        <v>158</v>
      </c>
      <c r="I947" t="s">
        <v>244</v>
      </c>
      <c r="J947" t="s">
        <v>327</v>
      </c>
      <c r="K947">
        <v>1</v>
      </c>
      <c r="L947" s="1">
        <v>35947</v>
      </c>
      <c r="M947" s="1">
        <v>37309</v>
      </c>
      <c r="N947" s="1">
        <v>37309</v>
      </c>
      <c r="O947">
        <f t="shared" si="45"/>
        <v>6395</v>
      </c>
      <c r="P947" s="21">
        <f t="shared" si="43"/>
        <v>5033</v>
      </c>
      <c r="Q947" s="21">
        <f t="shared" si="46"/>
        <v>5033</v>
      </c>
    </row>
    <row r="948" spans="1:17" x14ac:dyDescent="0.2">
      <c r="A948" t="s">
        <v>9284</v>
      </c>
      <c r="B948" t="s">
        <v>9285</v>
      </c>
      <c r="C948" t="s">
        <v>9286</v>
      </c>
      <c r="D948" t="s">
        <v>63</v>
      </c>
      <c r="E948">
        <v>15000000</v>
      </c>
      <c r="F948" t="s">
        <v>18</v>
      </c>
      <c r="G948" t="s">
        <v>25</v>
      </c>
      <c r="H948" t="s">
        <v>190</v>
      </c>
      <c r="I948" t="s">
        <v>191</v>
      </c>
      <c r="J948" t="s">
        <v>191</v>
      </c>
      <c r="K948">
        <v>2</v>
      </c>
      <c r="L948" s="1">
        <v>39846</v>
      </c>
      <c r="M948" s="1">
        <v>37600</v>
      </c>
      <c r="N948" s="1">
        <v>40605</v>
      </c>
      <c r="O948">
        <f t="shared" si="45"/>
        <v>2496</v>
      </c>
      <c r="P948" s="21">
        <f t="shared" si="43"/>
        <v>4742</v>
      </c>
      <c r="Q948" s="21">
        <f t="shared" si="46"/>
        <v>1737</v>
      </c>
    </row>
    <row r="949" spans="1:17" x14ac:dyDescent="0.2">
      <c r="A949" t="s">
        <v>9287</v>
      </c>
      <c r="B949" t="s">
        <v>9288</v>
      </c>
      <c r="C949" t="s">
        <v>9289</v>
      </c>
      <c r="D949" t="s">
        <v>9290</v>
      </c>
      <c r="E949">
        <v>12500000</v>
      </c>
      <c r="F949" t="s">
        <v>18</v>
      </c>
      <c r="G949" t="s">
        <v>25</v>
      </c>
      <c r="H949" t="s">
        <v>106</v>
      </c>
      <c r="I949" t="s">
        <v>107</v>
      </c>
      <c r="J949" t="s">
        <v>108</v>
      </c>
      <c r="K949">
        <v>3</v>
      </c>
      <c r="L949" s="1">
        <v>41518</v>
      </c>
      <c r="M949" s="1">
        <v>41334</v>
      </c>
      <c r="N949" s="1">
        <v>42108</v>
      </c>
      <c r="O949">
        <f t="shared" si="45"/>
        <v>824</v>
      </c>
      <c r="P949" s="21">
        <f t="shared" si="43"/>
        <v>1008</v>
      </c>
      <c r="Q949" s="21">
        <f t="shared" si="46"/>
        <v>234</v>
      </c>
    </row>
    <row r="950" spans="1:17" x14ac:dyDescent="0.2">
      <c r="A950" t="s">
        <v>9299</v>
      </c>
      <c r="B950" t="s">
        <v>9300</v>
      </c>
      <c r="C950" t="s">
        <v>9301</v>
      </c>
      <c r="D950" t="s">
        <v>766</v>
      </c>
      <c r="E950">
        <v>5000000</v>
      </c>
      <c r="F950" t="s">
        <v>18</v>
      </c>
      <c r="G950" t="s">
        <v>25</v>
      </c>
      <c r="H950" t="s">
        <v>286</v>
      </c>
      <c r="I950" t="s">
        <v>874</v>
      </c>
      <c r="J950" t="s">
        <v>9302</v>
      </c>
      <c r="K950">
        <v>1</v>
      </c>
      <c r="L950" s="1">
        <v>39448</v>
      </c>
      <c r="M950" s="1">
        <v>41478</v>
      </c>
      <c r="N950" s="1">
        <v>41478</v>
      </c>
      <c r="O950">
        <f t="shared" si="45"/>
        <v>2894</v>
      </c>
      <c r="P950" s="21">
        <f t="shared" si="43"/>
        <v>864</v>
      </c>
      <c r="Q950" s="21">
        <f t="shared" si="46"/>
        <v>864</v>
      </c>
    </row>
    <row r="951" spans="1:17" x14ac:dyDescent="0.2">
      <c r="A951" t="s">
        <v>9303</v>
      </c>
      <c r="B951" t="s">
        <v>9304</v>
      </c>
      <c r="C951" t="s">
        <v>9305</v>
      </c>
      <c r="D951" t="s">
        <v>3733</v>
      </c>
      <c r="E951">
        <v>29000</v>
      </c>
      <c r="F951" t="s">
        <v>18</v>
      </c>
      <c r="G951" t="s">
        <v>25</v>
      </c>
      <c r="H951" t="s">
        <v>808</v>
      </c>
      <c r="I951" t="s">
        <v>8235</v>
      </c>
      <c r="J951" t="s">
        <v>9306</v>
      </c>
      <c r="K951">
        <v>1</v>
      </c>
      <c r="L951" s="1">
        <v>41024</v>
      </c>
      <c r="M951" s="1">
        <v>41794</v>
      </c>
      <c r="N951" s="1">
        <v>41794</v>
      </c>
      <c r="O951">
        <f t="shared" si="45"/>
        <v>1318</v>
      </c>
      <c r="P951" s="21">
        <f t="shared" si="43"/>
        <v>548</v>
      </c>
      <c r="Q951" s="21">
        <f t="shared" si="46"/>
        <v>548</v>
      </c>
    </row>
    <row r="952" spans="1:17" x14ac:dyDescent="0.2">
      <c r="A952" t="s">
        <v>9307</v>
      </c>
      <c r="B952" t="s">
        <v>9308</v>
      </c>
      <c r="C952" t="s">
        <v>9309</v>
      </c>
      <c r="D952" t="s">
        <v>56</v>
      </c>
      <c r="E952">
        <v>1345863</v>
      </c>
      <c r="F952" t="s">
        <v>18</v>
      </c>
      <c r="G952" t="s">
        <v>25</v>
      </c>
      <c r="H952" t="s">
        <v>790</v>
      </c>
      <c r="I952" t="s">
        <v>791</v>
      </c>
      <c r="J952" t="s">
        <v>791</v>
      </c>
      <c r="K952">
        <v>3</v>
      </c>
      <c r="L952" s="1">
        <v>39448</v>
      </c>
      <c r="M952" s="1">
        <v>41262</v>
      </c>
      <c r="N952" s="1">
        <v>41899</v>
      </c>
      <c r="O952">
        <f t="shared" si="45"/>
        <v>2894</v>
      </c>
      <c r="P952" s="21">
        <f t="shared" si="43"/>
        <v>1080</v>
      </c>
      <c r="Q952" s="21">
        <f t="shared" si="46"/>
        <v>443</v>
      </c>
    </row>
    <row r="953" spans="1:17" x14ac:dyDescent="0.2">
      <c r="A953" t="s">
        <v>9315</v>
      </c>
      <c r="B953" t="s">
        <v>9316</v>
      </c>
      <c r="C953" t="s">
        <v>9317</v>
      </c>
      <c r="D953" t="s">
        <v>9318</v>
      </c>
      <c r="E953">
        <v>10065000</v>
      </c>
      <c r="F953" t="s">
        <v>18</v>
      </c>
      <c r="G953" t="s">
        <v>25</v>
      </c>
      <c r="H953" t="s">
        <v>1080</v>
      </c>
      <c r="I953" t="s">
        <v>1081</v>
      </c>
      <c r="J953" t="s">
        <v>1442</v>
      </c>
      <c r="K953">
        <v>5</v>
      </c>
      <c r="L953" s="1">
        <v>39940</v>
      </c>
      <c r="M953" s="1">
        <v>39895</v>
      </c>
      <c r="N953" s="1">
        <v>42094</v>
      </c>
      <c r="O953">
        <f t="shared" si="45"/>
        <v>2402</v>
      </c>
      <c r="P953" s="21">
        <f t="shared" si="43"/>
        <v>2447</v>
      </c>
      <c r="Q953" s="21">
        <f t="shared" si="46"/>
        <v>248</v>
      </c>
    </row>
    <row r="954" spans="1:17" x14ac:dyDescent="0.2">
      <c r="A954" t="s">
        <v>9323</v>
      </c>
      <c r="B954" t="s">
        <v>9324</v>
      </c>
      <c r="C954" t="s">
        <v>9325</v>
      </c>
      <c r="D954" t="s">
        <v>42</v>
      </c>
      <c r="E954">
        <v>43772394</v>
      </c>
      <c r="F954" t="s">
        <v>18</v>
      </c>
      <c r="G954" t="s">
        <v>25</v>
      </c>
      <c r="H954" t="s">
        <v>64</v>
      </c>
      <c r="I954" t="s">
        <v>1221</v>
      </c>
      <c r="J954" t="s">
        <v>9326</v>
      </c>
      <c r="K954">
        <v>4</v>
      </c>
      <c r="L954" s="1">
        <v>37987</v>
      </c>
      <c r="M954" s="1">
        <v>40582</v>
      </c>
      <c r="N954" s="1">
        <v>41603</v>
      </c>
      <c r="O954">
        <f t="shared" si="45"/>
        <v>4355</v>
      </c>
      <c r="P954" s="21">
        <f t="shared" si="43"/>
        <v>1760</v>
      </c>
      <c r="Q954" s="21">
        <f t="shared" si="46"/>
        <v>739</v>
      </c>
    </row>
    <row r="955" spans="1:17" x14ac:dyDescent="0.2">
      <c r="A955" t="s">
        <v>9327</v>
      </c>
      <c r="B955" t="s">
        <v>9328</v>
      </c>
      <c r="C955" t="s">
        <v>9329</v>
      </c>
      <c r="D955" t="s">
        <v>56</v>
      </c>
      <c r="E955">
        <v>2000000</v>
      </c>
      <c r="F955" t="s">
        <v>18</v>
      </c>
      <c r="G955" t="s">
        <v>25</v>
      </c>
      <c r="H955" t="s">
        <v>64</v>
      </c>
      <c r="I955" t="s">
        <v>1221</v>
      </c>
      <c r="J955" t="s">
        <v>1221</v>
      </c>
      <c r="K955">
        <v>1</v>
      </c>
      <c r="L955" s="1">
        <v>40909</v>
      </c>
      <c r="M955" s="1">
        <v>41366</v>
      </c>
      <c r="N955" s="1">
        <v>41366</v>
      </c>
      <c r="O955">
        <f t="shared" si="45"/>
        <v>1433</v>
      </c>
      <c r="P955" s="21">
        <f t="shared" si="43"/>
        <v>976</v>
      </c>
      <c r="Q955" s="21">
        <f t="shared" si="46"/>
        <v>976</v>
      </c>
    </row>
    <row r="956" spans="1:17" x14ac:dyDescent="0.2">
      <c r="A956" t="s">
        <v>9330</v>
      </c>
      <c r="B956" t="s">
        <v>9331</v>
      </c>
      <c r="C956" t="s">
        <v>9332</v>
      </c>
      <c r="D956" t="s">
        <v>766</v>
      </c>
      <c r="E956">
        <v>25000000</v>
      </c>
      <c r="F956" t="s">
        <v>18</v>
      </c>
      <c r="G956" t="s">
        <v>25</v>
      </c>
      <c r="H956" t="s">
        <v>89</v>
      </c>
      <c r="I956" t="s">
        <v>3689</v>
      </c>
      <c r="J956" t="s">
        <v>9333</v>
      </c>
      <c r="K956">
        <v>1</v>
      </c>
      <c r="L956" s="1">
        <v>38718</v>
      </c>
      <c r="M956" s="1">
        <v>39423</v>
      </c>
      <c r="N956" s="1">
        <v>39423</v>
      </c>
      <c r="O956">
        <f t="shared" si="45"/>
        <v>3624</v>
      </c>
      <c r="P956" s="21">
        <f t="shared" si="43"/>
        <v>2919</v>
      </c>
      <c r="Q956" s="21">
        <f t="shared" si="46"/>
        <v>2919</v>
      </c>
    </row>
    <row r="957" spans="1:17" x14ac:dyDescent="0.2">
      <c r="A957" t="s">
        <v>9338</v>
      </c>
      <c r="B957" t="s">
        <v>9339</v>
      </c>
      <c r="C957" t="s">
        <v>9340</v>
      </c>
      <c r="D957" t="s">
        <v>766</v>
      </c>
      <c r="E957">
        <v>1147396</v>
      </c>
      <c r="F957" t="s">
        <v>18</v>
      </c>
      <c r="G957" t="s">
        <v>25</v>
      </c>
      <c r="H957" t="s">
        <v>2569</v>
      </c>
      <c r="I957" t="s">
        <v>9341</v>
      </c>
      <c r="J957" t="s">
        <v>9342</v>
      </c>
      <c r="K957">
        <v>2</v>
      </c>
      <c r="L957" s="1">
        <v>39083</v>
      </c>
      <c r="M957" s="1">
        <v>40289</v>
      </c>
      <c r="N957" s="1">
        <v>41418</v>
      </c>
      <c r="O957">
        <f t="shared" si="45"/>
        <v>3259</v>
      </c>
      <c r="P957" s="21">
        <f t="shared" si="43"/>
        <v>2053</v>
      </c>
      <c r="Q957" s="21">
        <f t="shared" si="46"/>
        <v>924</v>
      </c>
    </row>
    <row r="958" spans="1:17" x14ac:dyDescent="0.2">
      <c r="A958" t="s">
        <v>9347</v>
      </c>
      <c r="B958" t="s">
        <v>9348</v>
      </c>
      <c r="C958" t="s">
        <v>9349</v>
      </c>
      <c r="D958" t="s">
        <v>56</v>
      </c>
      <c r="E958">
        <v>6153863</v>
      </c>
      <c r="F958" t="s">
        <v>18</v>
      </c>
      <c r="G958" t="s">
        <v>25</v>
      </c>
      <c r="H958" t="s">
        <v>208</v>
      </c>
      <c r="I958" t="s">
        <v>209</v>
      </c>
      <c r="J958" t="s">
        <v>209</v>
      </c>
      <c r="K958">
        <v>1</v>
      </c>
      <c r="L958" s="1">
        <v>39814</v>
      </c>
      <c r="M958" s="1">
        <v>41500</v>
      </c>
      <c r="N958" s="1">
        <v>41500</v>
      </c>
      <c r="O958">
        <f t="shared" si="45"/>
        <v>2528</v>
      </c>
      <c r="P958" s="21">
        <f t="shared" si="43"/>
        <v>842</v>
      </c>
      <c r="Q958" s="21">
        <f t="shared" si="46"/>
        <v>842</v>
      </c>
    </row>
    <row r="959" spans="1:17" x14ac:dyDescent="0.2">
      <c r="A959" t="s">
        <v>9353</v>
      </c>
      <c r="B959" t="s">
        <v>9354</v>
      </c>
      <c r="C959" t="s">
        <v>9355</v>
      </c>
      <c r="D959" t="s">
        <v>9356</v>
      </c>
      <c r="E959">
        <v>22220043</v>
      </c>
      <c r="F959" t="s">
        <v>18</v>
      </c>
      <c r="G959" t="s">
        <v>25</v>
      </c>
      <c r="H959" t="s">
        <v>64</v>
      </c>
      <c r="I959" t="s">
        <v>65</v>
      </c>
      <c r="J959" t="s">
        <v>71</v>
      </c>
      <c r="K959">
        <v>3</v>
      </c>
      <c r="L959" s="1">
        <v>41192</v>
      </c>
      <c r="M959" s="1">
        <v>41548</v>
      </c>
      <c r="N959" s="1">
        <v>42144</v>
      </c>
      <c r="O959">
        <f t="shared" si="45"/>
        <v>1150</v>
      </c>
      <c r="P959" s="21">
        <f t="shared" si="43"/>
        <v>794</v>
      </c>
      <c r="Q959" s="21">
        <f t="shared" si="46"/>
        <v>198</v>
      </c>
    </row>
    <row r="960" spans="1:17" x14ac:dyDescent="0.2">
      <c r="A960" t="s">
        <v>9377</v>
      </c>
      <c r="B960" t="s">
        <v>9378</v>
      </c>
      <c r="C960" t="s">
        <v>9379</v>
      </c>
      <c r="D960" t="s">
        <v>9380</v>
      </c>
      <c r="E960">
        <v>161000</v>
      </c>
      <c r="F960" t="s">
        <v>18</v>
      </c>
      <c r="G960" t="s">
        <v>25</v>
      </c>
      <c r="H960" t="s">
        <v>286</v>
      </c>
      <c r="I960" t="s">
        <v>578</v>
      </c>
      <c r="J960" t="s">
        <v>578</v>
      </c>
      <c r="K960">
        <v>1</v>
      </c>
      <c r="L960" s="1">
        <v>41275</v>
      </c>
      <c r="M960" s="1">
        <v>42039</v>
      </c>
      <c r="N960" s="1">
        <v>42039</v>
      </c>
      <c r="O960">
        <f t="shared" si="45"/>
        <v>1067</v>
      </c>
      <c r="P960" s="21">
        <f t="shared" si="43"/>
        <v>303</v>
      </c>
      <c r="Q960" s="21">
        <f t="shared" si="46"/>
        <v>303</v>
      </c>
    </row>
    <row r="961" spans="1:17" x14ac:dyDescent="0.2">
      <c r="A961" t="s">
        <v>9381</v>
      </c>
      <c r="B961" t="s">
        <v>9382</v>
      </c>
      <c r="C961" t="s">
        <v>9383</v>
      </c>
      <c r="D961" t="s">
        <v>42</v>
      </c>
      <c r="E961">
        <v>2400000</v>
      </c>
      <c r="F961" t="s">
        <v>18</v>
      </c>
      <c r="G961" t="s">
        <v>25</v>
      </c>
      <c r="H961" t="s">
        <v>142</v>
      </c>
      <c r="I961" t="s">
        <v>143</v>
      </c>
      <c r="J961" t="s">
        <v>143</v>
      </c>
      <c r="K961">
        <v>1</v>
      </c>
      <c r="L961" s="1">
        <v>41275</v>
      </c>
      <c r="M961" s="1">
        <v>41869</v>
      </c>
      <c r="N961" s="1">
        <v>41869</v>
      </c>
      <c r="O961">
        <f t="shared" si="45"/>
        <v>1067</v>
      </c>
      <c r="P961" s="21">
        <f t="shared" si="43"/>
        <v>473</v>
      </c>
      <c r="Q961" s="21">
        <f t="shared" si="46"/>
        <v>473</v>
      </c>
    </row>
    <row r="962" spans="1:17" x14ac:dyDescent="0.2">
      <c r="A962" t="s">
        <v>9402</v>
      </c>
      <c r="B962" t="s">
        <v>9403</v>
      </c>
      <c r="C962" t="s">
        <v>9404</v>
      </c>
      <c r="D962" t="s">
        <v>9405</v>
      </c>
      <c r="E962">
        <v>15458196</v>
      </c>
      <c r="F962" t="s">
        <v>18</v>
      </c>
      <c r="G962" t="s">
        <v>25</v>
      </c>
      <c r="H962" t="s">
        <v>1330</v>
      </c>
      <c r="I962" t="s">
        <v>1331</v>
      </c>
      <c r="J962" t="s">
        <v>3674</v>
      </c>
      <c r="K962">
        <v>5</v>
      </c>
      <c r="L962" s="1">
        <v>39814</v>
      </c>
      <c r="M962" s="1">
        <v>38932</v>
      </c>
      <c r="N962" s="1">
        <v>42212</v>
      </c>
      <c r="O962">
        <f t="shared" si="45"/>
        <v>2528</v>
      </c>
      <c r="P962" s="21">
        <f t="shared" si="43"/>
        <v>3410</v>
      </c>
      <c r="Q962" s="21">
        <f t="shared" si="46"/>
        <v>130</v>
      </c>
    </row>
    <row r="963" spans="1:17" x14ac:dyDescent="0.2">
      <c r="A963" t="s">
        <v>9409</v>
      </c>
      <c r="B963" t="s">
        <v>9410</v>
      </c>
      <c r="C963" t="s">
        <v>9411</v>
      </c>
      <c r="D963" t="s">
        <v>9412</v>
      </c>
      <c r="E963">
        <v>4000000</v>
      </c>
      <c r="F963" t="s">
        <v>18</v>
      </c>
      <c r="G963" t="s">
        <v>25</v>
      </c>
      <c r="H963" t="s">
        <v>64</v>
      </c>
      <c r="I963" t="s">
        <v>65</v>
      </c>
      <c r="J963" t="s">
        <v>271</v>
      </c>
      <c r="K963">
        <v>1</v>
      </c>
      <c r="L963" s="1">
        <v>40756</v>
      </c>
      <c r="M963" s="1">
        <v>41028</v>
      </c>
      <c r="N963" s="1">
        <v>41028</v>
      </c>
      <c r="O963">
        <f t="shared" ref="O963:O1026" si="47">$R$2 - L963</f>
        <v>1586</v>
      </c>
      <c r="P963" s="21">
        <f t="shared" ref="P963:P1026" si="48">$R$2 - M963</f>
        <v>1314</v>
      </c>
      <c r="Q963" s="21">
        <f t="shared" si="46"/>
        <v>1314</v>
      </c>
    </row>
    <row r="964" spans="1:17" x14ac:dyDescent="0.2">
      <c r="A964" t="s">
        <v>9413</v>
      </c>
      <c r="B964" t="s">
        <v>9414</v>
      </c>
      <c r="C964" t="s">
        <v>9415</v>
      </c>
      <c r="D964" t="s">
        <v>9416</v>
      </c>
      <c r="E964">
        <v>3500000</v>
      </c>
      <c r="F964" t="s">
        <v>18</v>
      </c>
      <c r="G964" t="s">
        <v>25</v>
      </c>
      <c r="H964" t="s">
        <v>106</v>
      </c>
      <c r="I964" t="s">
        <v>107</v>
      </c>
      <c r="J964" t="s">
        <v>108</v>
      </c>
      <c r="K964">
        <v>2</v>
      </c>
      <c r="L964" s="1">
        <v>41091</v>
      </c>
      <c r="M964" s="1">
        <v>41426</v>
      </c>
      <c r="N964" s="1">
        <v>42044</v>
      </c>
      <c r="O964">
        <f t="shared" si="47"/>
        <v>1251</v>
      </c>
      <c r="P964" s="21">
        <f t="shared" si="48"/>
        <v>916</v>
      </c>
      <c r="Q964" s="21">
        <f t="shared" si="46"/>
        <v>298</v>
      </c>
    </row>
    <row r="965" spans="1:17" x14ac:dyDescent="0.2">
      <c r="A965" t="s">
        <v>9417</v>
      </c>
      <c r="B965" t="s">
        <v>9418</v>
      </c>
      <c r="C965" t="s">
        <v>9419</v>
      </c>
      <c r="D965" t="s">
        <v>75</v>
      </c>
      <c r="E965">
        <v>27890167</v>
      </c>
      <c r="F965" t="s">
        <v>18</v>
      </c>
      <c r="G965" t="s">
        <v>25</v>
      </c>
      <c r="H965" t="s">
        <v>190</v>
      </c>
      <c r="I965" t="s">
        <v>191</v>
      </c>
      <c r="J965" t="s">
        <v>9420</v>
      </c>
      <c r="K965">
        <v>3</v>
      </c>
      <c r="L965" s="1">
        <v>39600</v>
      </c>
      <c r="M965" s="1">
        <v>40154</v>
      </c>
      <c r="N965" s="1">
        <v>40939</v>
      </c>
      <c r="O965">
        <f t="shared" si="47"/>
        <v>2742</v>
      </c>
      <c r="P965" s="21">
        <f t="shared" si="48"/>
        <v>2188</v>
      </c>
      <c r="Q965" s="21">
        <f t="shared" si="46"/>
        <v>1403</v>
      </c>
    </row>
    <row r="966" spans="1:17" x14ac:dyDescent="0.2">
      <c r="A966" t="s">
        <v>9425</v>
      </c>
      <c r="B966" t="s">
        <v>9426</v>
      </c>
      <c r="C966" t="s">
        <v>9427</v>
      </c>
      <c r="D966" t="s">
        <v>1384</v>
      </c>
      <c r="E966">
        <v>335377366</v>
      </c>
      <c r="F966" t="s">
        <v>18</v>
      </c>
      <c r="G966" t="s">
        <v>25</v>
      </c>
      <c r="H966" t="s">
        <v>64</v>
      </c>
      <c r="I966" t="s">
        <v>65</v>
      </c>
      <c r="J966" t="s">
        <v>606</v>
      </c>
      <c r="K966">
        <v>10</v>
      </c>
      <c r="L966" s="1">
        <v>34335</v>
      </c>
      <c r="M966" s="1">
        <v>37839</v>
      </c>
      <c r="N966" s="1">
        <v>41921</v>
      </c>
      <c r="O966">
        <f t="shared" si="47"/>
        <v>8007</v>
      </c>
      <c r="P966" s="21">
        <f t="shared" si="48"/>
        <v>4503</v>
      </c>
      <c r="Q966" s="21">
        <f t="shared" si="46"/>
        <v>421</v>
      </c>
    </row>
    <row r="967" spans="1:17" x14ac:dyDescent="0.2">
      <c r="A967" t="s">
        <v>9428</v>
      </c>
      <c r="B967" t="s">
        <v>9429</v>
      </c>
      <c r="C967" t="s">
        <v>9430</v>
      </c>
      <c r="D967" t="s">
        <v>1503</v>
      </c>
      <c r="E967">
        <v>118400035</v>
      </c>
      <c r="F967" t="s">
        <v>18</v>
      </c>
      <c r="G967" t="s">
        <v>25</v>
      </c>
      <c r="H967" t="s">
        <v>64</v>
      </c>
      <c r="I967" t="s">
        <v>65</v>
      </c>
      <c r="J967" t="s">
        <v>1160</v>
      </c>
      <c r="K967">
        <v>8</v>
      </c>
      <c r="L967" s="1">
        <v>39148</v>
      </c>
      <c r="M967" s="1">
        <v>40345</v>
      </c>
      <c r="N967" s="1">
        <v>42235</v>
      </c>
      <c r="O967">
        <f t="shared" si="47"/>
        <v>3194</v>
      </c>
      <c r="P967" s="21">
        <f t="shared" si="48"/>
        <v>1997</v>
      </c>
      <c r="Q967" s="21">
        <f t="shared" si="46"/>
        <v>107</v>
      </c>
    </row>
    <row r="968" spans="1:17" x14ac:dyDescent="0.2">
      <c r="A968" t="s">
        <v>9434</v>
      </c>
      <c r="B968" t="s">
        <v>9435</v>
      </c>
      <c r="C968" t="s">
        <v>9436</v>
      </c>
      <c r="D968" t="s">
        <v>9437</v>
      </c>
      <c r="E968">
        <v>100000</v>
      </c>
      <c r="F968" t="s">
        <v>18</v>
      </c>
      <c r="G968" t="s">
        <v>25</v>
      </c>
      <c r="H968" t="s">
        <v>64</v>
      </c>
      <c r="I968" t="s">
        <v>95</v>
      </c>
      <c r="J968" t="s">
        <v>95</v>
      </c>
      <c r="K968">
        <v>1</v>
      </c>
      <c r="L968" s="1">
        <v>41791</v>
      </c>
      <c r="M968" s="1">
        <v>41883</v>
      </c>
      <c r="N968" s="1">
        <v>41883</v>
      </c>
      <c r="O968">
        <f t="shared" si="47"/>
        <v>551</v>
      </c>
      <c r="P968" s="21">
        <f t="shared" si="48"/>
        <v>459</v>
      </c>
      <c r="Q968" s="21">
        <f t="shared" si="46"/>
        <v>459</v>
      </c>
    </row>
    <row r="969" spans="1:17" x14ac:dyDescent="0.2">
      <c r="A969" t="s">
        <v>9454</v>
      </c>
      <c r="B969" t="s">
        <v>9455</v>
      </c>
      <c r="C969" t="s">
        <v>9456</v>
      </c>
      <c r="D969" t="s">
        <v>9457</v>
      </c>
      <c r="E969">
        <v>11540578</v>
      </c>
      <c r="F969" t="s">
        <v>18</v>
      </c>
      <c r="G969" t="s">
        <v>25</v>
      </c>
      <c r="H969" t="s">
        <v>158</v>
      </c>
      <c r="I969" t="s">
        <v>244</v>
      </c>
      <c r="J969" t="s">
        <v>1714</v>
      </c>
      <c r="K969">
        <v>2</v>
      </c>
      <c r="L969" s="1">
        <v>40909</v>
      </c>
      <c r="M969" s="1">
        <v>41730</v>
      </c>
      <c r="N969" s="1">
        <v>42268</v>
      </c>
      <c r="O969">
        <f t="shared" si="47"/>
        <v>1433</v>
      </c>
      <c r="P969" s="21">
        <f t="shared" si="48"/>
        <v>612</v>
      </c>
      <c r="Q969" s="21">
        <f t="shared" si="46"/>
        <v>74</v>
      </c>
    </row>
    <row r="970" spans="1:17" x14ac:dyDescent="0.2">
      <c r="A970" t="s">
        <v>9469</v>
      </c>
      <c r="B970" t="s">
        <v>9470</v>
      </c>
      <c r="C970" t="s">
        <v>9471</v>
      </c>
      <c r="D970" t="s">
        <v>42</v>
      </c>
      <c r="E970">
        <v>6000000</v>
      </c>
      <c r="F970" t="s">
        <v>113</v>
      </c>
      <c r="G970" t="s">
        <v>25</v>
      </c>
      <c r="H970" t="s">
        <v>64</v>
      </c>
      <c r="I970" t="s">
        <v>1221</v>
      </c>
      <c r="J970" t="s">
        <v>3048</v>
      </c>
      <c r="K970">
        <v>1</v>
      </c>
      <c r="L970" s="1">
        <v>36892</v>
      </c>
      <c r="M970" s="1">
        <v>38429</v>
      </c>
      <c r="N970" s="1">
        <v>38429</v>
      </c>
      <c r="O970">
        <f t="shared" si="47"/>
        <v>5450</v>
      </c>
      <c r="P970" s="21">
        <f t="shared" si="48"/>
        <v>3913</v>
      </c>
      <c r="Q970" s="21">
        <f t="shared" si="46"/>
        <v>3913</v>
      </c>
    </row>
    <row r="971" spans="1:17" x14ac:dyDescent="0.2">
      <c r="A971" t="s">
        <v>9472</v>
      </c>
      <c r="B971" t="s">
        <v>9473</v>
      </c>
      <c r="C971" t="s">
        <v>9474</v>
      </c>
      <c r="D971" t="s">
        <v>75</v>
      </c>
      <c r="E971">
        <v>450000</v>
      </c>
      <c r="F971" t="s">
        <v>18</v>
      </c>
      <c r="G971" t="s">
        <v>25</v>
      </c>
      <c r="H971" t="s">
        <v>64</v>
      </c>
      <c r="I971" t="s">
        <v>507</v>
      </c>
      <c r="J971" t="s">
        <v>508</v>
      </c>
      <c r="K971">
        <v>1</v>
      </c>
      <c r="L971" s="1">
        <v>38718</v>
      </c>
      <c r="M971" s="1">
        <v>41570</v>
      </c>
      <c r="N971" s="1">
        <v>41570</v>
      </c>
      <c r="O971">
        <f t="shared" si="47"/>
        <v>3624</v>
      </c>
      <c r="P971" s="21">
        <f t="shared" si="48"/>
        <v>772</v>
      </c>
      <c r="Q971" s="21">
        <f t="shared" si="46"/>
        <v>772</v>
      </c>
    </row>
    <row r="972" spans="1:17" x14ac:dyDescent="0.2">
      <c r="A972" t="s">
        <v>9478</v>
      </c>
      <c r="B972" t="s">
        <v>9479</v>
      </c>
      <c r="C972" t="s">
        <v>9480</v>
      </c>
      <c r="D972" t="s">
        <v>1247</v>
      </c>
      <c r="E972">
        <v>125000000</v>
      </c>
      <c r="F972" t="s">
        <v>207</v>
      </c>
      <c r="G972" t="s">
        <v>25</v>
      </c>
      <c r="H972" t="s">
        <v>64</v>
      </c>
      <c r="I972" t="s">
        <v>966</v>
      </c>
      <c r="J972" t="s">
        <v>967</v>
      </c>
      <c r="K972">
        <v>1</v>
      </c>
      <c r="L972" s="1">
        <v>41275</v>
      </c>
      <c r="M972" s="1">
        <v>41757</v>
      </c>
      <c r="N972" s="1">
        <v>41757</v>
      </c>
      <c r="O972">
        <f t="shared" si="47"/>
        <v>1067</v>
      </c>
      <c r="P972" s="21">
        <f t="shared" si="48"/>
        <v>585</v>
      </c>
      <c r="Q972" s="21">
        <f t="shared" si="46"/>
        <v>585</v>
      </c>
    </row>
    <row r="973" spans="1:17" x14ac:dyDescent="0.2">
      <c r="A973" t="s">
        <v>9481</v>
      </c>
      <c r="B973" t="s">
        <v>9482</v>
      </c>
      <c r="C973" t="s">
        <v>9483</v>
      </c>
      <c r="D973" t="s">
        <v>9484</v>
      </c>
      <c r="E973">
        <v>50000</v>
      </c>
      <c r="F973" t="s">
        <v>18</v>
      </c>
      <c r="G973" t="s">
        <v>25</v>
      </c>
      <c r="H973" t="s">
        <v>545</v>
      </c>
      <c r="I973" t="s">
        <v>546</v>
      </c>
      <c r="J973" t="s">
        <v>8881</v>
      </c>
      <c r="K973">
        <v>1</v>
      </c>
      <c r="L973" s="1">
        <v>41799</v>
      </c>
      <c r="M973" s="1">
        <v>42066</v>
      </c>
      <c r="N973" s="1">
        <v>42066</v>
      </c>
      <c r="O973">
        <f t="shared" si="47"/>
        <v>543</v>
      </c>
      <c r="P973" s="21">
        <f t="shared" si="48"/>
        <v>276</v>
      </c>
      <c r="Q973" s="21">
        <f t="shared" si="46"/>
        <v>276</v>
      </c>
    </row>
    <row r="974" spans="1:17" x14ac:dyDescent="0.2">
      <c r="A974" t="s">
        <v>9485</v>
      </c>
      <c r="B974" t="s">
        <v>9486</v>
      </c>
      <c r="D974" t="s">
        <v>70</v>
      </c>
      <c r="E974">
        <v>29620000</v>
      </c>
      <c r="F974" t="s">
        <v>18</v>
      </c>
      <c r="G974" t="s">
        <v>25</v>
      </c>
      <c r="H974" t="s">
        <v>64</v>
      </c>
      <c r="I974" t="s">
        <v>65</v>
      </c>
      <c r="J974" t="s">
        <v>71</v>
      </c>
      <c r="K974">
        <v>3</v>
      </c>
      <c r="L974" s="1">
        <v>36161</v>
      </c>
      <c r="M974" s="1">
        <v>37069</v>
      </c>
      <c r="N974" s="1">
        <v>38890</v>
      </c>
      <c r="O974">
        <f t="shared" si="47"/>
        <v>6181</v>
      </c>
      <c r="P974" s="21">
        <f t="shared" si="48"/>
        <v>5273</v>
      </c>
      <c r="Q974" s="21">
        <f t="shared" si="46"/>
        <v>3452</v>
      </c>
    </row>
    <row r="975" spans="1:17" x14ac:dyDescent="0.2">
      <c r="A975" t="s">
        <v>9506</v>
      </c>
      <c r="B975" t="s">
        <v>9507</v>
      </c>
      <c r="C975" t="s">
        <v>9508</v>
      </c>
      <c r="D975" t="s">
        <v>9509</v>
      </c>
      <c r="E975">
        <v>206050000</v>
      </c>
      <c r="F975" t="s">
        <v>689</v>
      </c>
      <c r="G975" t="s">
        <v>25</v>
      </c>
      <c r="H975" t="s">
        <v>644</v>
      </c>
      <c r="I975" t="s">
        <v>645</v>
      </c>
      <c r="J975" t="s">
        <v>7484</v>
      </c>
      <c r="K975">
        <v>7</v>
      </c>
      <c r="L975" s="1">
        <v>37622</v>
      </c>
      <c r="M975" s="1">
        <v>38177</v>
      </c>
      <c r="N975" s="1">
        <v>41753</v>
      </c>
      <c r="O975">
        <f t="shared" si="47"/>
        <v>4720</v>
      </c>
      <c r="P975" s="21">
        <f t="shared" si="48"/>
        <v>4165</v>
      </c>
      <c r="Q975" s="21">
        <f t="shared" si="46"/>
        <v>589</v>
      </c>
    </row>
    <row r="976" spans="1:17" x14ac:dyDescent="0.2">
      <c r="A976" t="s">
        <v>9534</v>
      </c>
      <c r="B976" t="s">
        <v>9535</v>
      </c>
      <c r="C976" t="s">
        <v>9536</v>
      </c>
      <c r="D976" t="s">
        <v>56</v>
      </c>
      <c r="E976">
        <v>73000000</v>
      </c>
      <c r="F976" t="s">
        <v>113</v>
      </c>
      <c r="G976" t="s">
        <v>25</v>
      </c>
      <c r="H976" t="s">
        <v>64</v>
      </c>
      <c r="I976" t="s">
        <v>65</v>
      </c>
      <c r="J976" t="s">
        <v>4026</v>
      </c>
      <c r="K976">
        <v>3</v>
      </c>
      <c r="L976" s="1">
        <v>38718</v>
      </c>
      <c r="M976" s="1">
        <v>39856</v>
      </c>
      <c r="N976" s="1">
        <v>41736</v>
      </c>
      <c r="O976">
        <f t="shared" si="47"/>
        <v>3624</v>
      </c>
      <c r="P976" s="21">
        <f t="shared" si="48"/>
        <v>2486</v>
      </c>
      <c r="Q976" s="21">
        <f t="shared" si="46"/>
        <v>606</v>
      </c>
    </row>
    <row r="977" spans="1:17" x14ac:dyDescent="0.2">
      <c r="A977" t="s">
        <v>9556</v>
      </c>
      <c r="B977" t="s">
        <v>9557</v>
      </c>
      <c r="C977" t="s">
        <v>9558</v>
      </c>
      <c r="D977" t="s">
        <v>2326</v>
      </c>
      <c r="E977">
        <v>50000</v>
      </c>
      <c r="F977" t="s">
        <v>18</v>
      </c>
      <c r="G977" t="s">
        <v>25</v>
      </c>
      <c r="H977" t="s">
        <v>527</v>
      </c>
      <c r="I977" t="s">
        <v>528</v>
      </c>
      <c r="J977" t="s">
        <v>529</v>
      </c>
      <c r="K977">
        <v>1</v>
      </c>
      <c r="L977" s="1">
        <v>41395</v>
      </c>
      <c r="M977" s="1">
        <v>41842</v>
      </c>
      <c r="N977" s="1">
        <v>41842</v>
      </c>
      <c r="O977">
        <f t="shared" si="47"/>
        <v>947</v>
      </c>
      <c r="P977" s="21">
        <f t="shared" si="48"/>
        <v>500</v>
      </c>
      <c r="Q977" s="21">
        <f t="shared" si="46"/>
        <v>500</v>
      </c>
    </row>
    <row r="978" spans="1:17" x14ac:dyDescent="0.2">
      <c r="A978" t="s">
        <v>9562</v>
      </c>
      <c r="B978" t="s">
        <v>9563</v>
      </c>
      <c r="C978" t="s">
        <v>9564</v>
      </c>
      <c r="D978" t="s">
        <v>9565</v>
      </c>
      <c r="E978">
        <v>30000</v>
      </c>
      <c r="F978" t="s">
        <v>18</v>
      </c>
      <c r="G978" t="s">
        <v>25</v>
      </c>
      <c r="H978" t="s">
        <v>26</v>
      </c>
      <c r="I978" t="s">
        <v>27</v>
      </c>
      <c r="J978" t="s">
        <v>28</v>
      </c>
      <c r="K978">
        <v>1</v>
      </c>
      <c r="L978" s="1">
        <v>41640</v>
      </c>
      <c r="M978" s="1">
        <v>41735</v>
      </c>
      <c r="N978" s="1">
        <v>41735</v>
      </c>
      <c r="O978">
        <f t="shared" si="47"/>
        <v>702</v>
      </c>
      <c r="P978" s="21">
        <f t="shared" si="48"/>
        <v>607</v>
      </c>
      <c r="Q978" s="21">
        <f t="shared" si="46"/>
        <v>607</v>
      </c>
    </row>
    <row r="979" spans="1:17" x14ac:dyDescent="0.2">
      <c r="A979" t="s">
        <v>9570</v>
      </c>
      <c r="B979" t="s">
        <v>9571</v>
      </c>
      <c r="C979" t="s">
        <v>9572</v>
      </c>
      <c r="D979" t="s">
        <v>56</v>
      </c>
      <c r="E979">
        <v>100000000</v>
      </c>
      <c r="F979" t="s">
        <v>18</v>
      </c>
      <c r="G979" t="s">
        <v>25</v>
      </c>
      <c r="H979" t="s">
        <v>286</v>
      </c>
      <c r="I979" t="s">
        <v>874</v>
      </c>
      <c r="J979" t="s">
        <v>875</v>
      </c>
      <c r="K979">
        <v>1</v>
      </c>
      <c r="L979" s="1">
        <v>40909</v>
      </c>
      <c r="M979" s="1">
        <v>41457</v>
      </c>
      <c r="N979" s="1">
        <v>41457</v>
      </c>
      <c r="O979">
        <f t="shared" si="47"/>
        <v>1433</v>
      </c>
      <c r="P979" s="21">
        <f t="shared" si="48"/>
        <v>885</v>
      </c>
      <c r="Q979" s="21">
        <f t="shared" si="46"/>
        <v>885</v>
      </c>
    </row>
    <row r="980" spans="1:17" x14ac:dyDescent="0.2">
      <c r="A980" t="s">
        <v>9577</v>
      </c>
      <c r="B980" t="s">
        <v>9578</v>
      </c>
      <c r="C980" t="s">
        <v>9579</v>
      </c>
      <c r="D980" t="s">
        <v>3708</v>
      </c>
      <c r="E980">
        <v>1900800</v>
      </c>
      <c r="F980" t="s">
        <v>18</v>
      </c>
      <c r="G980" t="s">
        <v>25</v>
      </c>
      <c r="H980" t="s">
        <v>1352</v>
      </c>
      <c r="I980" t="s">
        <v>1353</v>
      </c>
      <c r="J980" t="s">
        <v>1354</v>
      </c>
      <c r="K980">
        <v>5</v>
      </c>
      <c r="L980" s="1">
        <v>40909</v>
      </c>
      <c r="M980" s="1">
        <v>41506</v>
      </c>
      <c r="N980" s="1">
        <v>42201</v>
      </c>
      <c r="O980">
        <f t="shared" si="47"/>
        <v>1433</v>
      </c>
      <c r="P980" s="21">
        <f t="shared" si="48"/>
        <v>836</v>
      </c>
      <c r="Q980" s="21">
        <f t="shared" si="46"/>
        <v>141</v>
      </c>
    </row>
    <row r="981" spans="1:17" x14ac:dyDescent="0.2">
      <c r="A981" t="s">
        <v>9583</v>
      </c>
      <c r="B981" t="s">
        <v>9584</v>
      </c>
      <c r="C981" t="s">
        <v>9585</v>
      </c>
      <c r="D981" t="s">
        <v>9586</v>
      </c>
      <c r="E981">
        <v>43000000</v>
      </c>
      <c r="F981" t="s">
        <v>18</v>
      </c>
      <c r="G981" t="s">
        <v>25</v>
      </c>
      <c r="H981" t="s">
        <v>286</v>
      </c>
      <c r="I981" t="s">
        <v>874</v>
      </c>
      <c r="J981" t="s">
        <v>875</v>
      </c>
      <c r="K981">
        <v>4</v>
      </c>
      <c r="L981" s="1">
        <v>40118</v>
      </c>
      <c r="M981" s="1">
        <v>40792</v>
      </c>
      <c r="N981" s="1">
        <v>41942</v>
      </c>
      <c r="O981">
        <f t="shared" si="47"/>
        <v>2224</v>
      </c>
      <c r="P981" s="21">
        <f t="shared" si="48"/>
        <v>1550</v>
      </c>
      <c r="Q981" s="21">
        <f t="shared" si="46"/>
        <v>400</v>
      </c>
    </row>
    <row r="982" spans="1:17" x14ac:dyDescent="0.2">
      <c r="A982" t="s">
        <v>9599</v>
      </c>
      <c r="B982" t="s">
        <v>9600</v>
      </c>
      <c r="C982" t="s">
        <v>9601</v>
      </c>
      <c r="D982" t="s">
        <v>9602</v>
      </c>
      <c r="E982">
        <v>250000</v>
      </c>
      <c r="F982" t="s">
        <v>18</v>
      </c>
      <c r="G982" t="s">
        <v>25</v>
      </c>
      <c r="H982" t="s">
        <v>64</v>
      </c>
      <c r="I982" t="s">
        <v>95</v>
      </c>
      <c r="J982" t="s">
        <v>95</v>
      </c>
      <c r="K982">
        <v>1</v>
      </c>
      <c r="L982" s="1">
        <v>41426</v>
      </c>
      <c r="M982" s="1">
        <v>41426</v>
      </c>
      <c r="N982" s="1">
        <v>41426</v>
      </c>
      <c r="O982">
        <f t="shared" si="47"/>
        <v>916</v>
      </c>
      <c r="P982" s="21">
        <f t="shared" si="48"/>
        <v>916</v>
      </c>
      <c r="Q982" s="21">
        <f t="shared" si="46"/>
        <v>916</v>
      </c>
    </row>
    <row r="983" spans="1:17" x14ac:dyDescent="0.2">
      <c r="A983" t="s">
        <v>9606</v>
      </c>
      <c r="B983" t="s">
        <v>9607</v>
      </c>
      <c r="D983" t="s">
        <v>75</v>
      </c>
      <c r="E983">
        <v>2410000</v>
      </c>
      <c r="F983" t="s">
        <v>18</v>
      </c>
      <c r="G983" t="s">
        <v>25</v>
      </c>
      <c r="H983" t="s">
        <v>82</v>
      </c>
      <c r="I983" t="s">
        <v>9608</v>
      </c>
      <c r="J983" t="s">
        <v>9608</v>
      </c>
      <c r="K983">
        <v>1</v>
      </c>
      <c r="L983" s="1">
        <v>39083</v>
      </c>
      <c r="M983" s="1">
        <v>40366</v>
      </c>
      <c r="N983" s="1">
        <v>40366</v>
      </c>
      <c r="O983">
        <f t="shared" si="47"/>
        <v>3259</v>
      </c>
      <c r="P983" s="21">
        <f t="shared" si="48"/>
        <v>1976</v>
      </c>
      <c r="Q983" s="21">
        <f t="shared" si="46"/>
        <v>1976</v>
      </c>
    </row>
    <row r="984" spans="1:17" x14ac:dyDescent="0.2">
      <c r="A984" t="s">
        <v>9620</v>
      </c>
      <c r="B984" t="s">
        <v>9621</v>
      </c>
      <c r="C984" t="s">
        <v>9622</v>
      </c>
      <c r="D984" t="s">
        <v>741</v>
      </c>
      <c r="E984">
        <v>750000</v>
      </c>
      <c r="F984" t="s">
        <v>18</v>
      </c>
      <c r="G984" t="s">
        <v>25</v>
      </c>
      <c r="H984" t="s">
        <v>808</v>
      </c>
      <c r="I984" t="s">
        <v>809</v>
      </c>
      <c r="J984" t="s">
        <v>809</v>
      </c>
      <c r="K984">
        <v>1</v>
      </c>
      <c r="L984" s="1">
        <v>27395</v>
      </c>
      <c r="M984" s="1">
        <v>38439</v>
      </c>
      <c r="N984" s="1">
        <v>38439</v>
      </c>
      <c r="O984">
        <f t="shared" si="47"/>
        <v>14947</v>
      </c>
      <c r="P984" s="21">
        <f t="shared" si="48"/>
        <v>3903</v>
      </c>
      <c r="Q984" s="21">
        <f t="shared" si="46"/>
        <v>3903</v>
      </c>
    </row>
    <row r="985" spans="1:17" x14ac:dyDescent="0.2">
      <c r="A985" t="s">
        <v>9626</v>
      </c>
      <c r="B985" t="s">
        <v>9627</v>
      </c>
      <c r="C985" t="s">
        <v>9628</v>
      </c>
      <c r="D985" t="s">
        <v>9629</v>
      </c>
      <c r="E985">
        <v>2000000</v>
      </c>
      <c r="F985" t="s">
        <v>18</v>
      </c>
      <c r="G985" t="s">
        <v>25</v>
      </c>
      <c r="H985" t="s">
        <v>64</v>
      </c>
      <c r="I985" t="s">
        <v>95</v>
      </c>
      <c r="J985" t="s">
        <v>95</v>
      </c>
      <c r="K985">
        <v>1</v>
      </c>
      <c r="L985" s="1">
        <v>41275</v>
      </c>
      <c r="M985" s="1">
        <v>41989</v>
      </c>
      <c r="N985" s="1">
        <v>41989</v>
      </c>
      <c r="O985">
        <f t="shared" si="47"/>
        <v>1067</v>
      </c>
      <c r="P985" s="21">
        <f t="shared" si="48"/>
        <v>353</v>
      </c>
      <c r="Q985" s="21">
        <f t="shared" si="46"/>
        <v>353</v>
      </c>
    </row>
    <row r="986" spans="1:17" x14ac:dyDescent="0.2">
      <c r="A986" t="s">
        <v>9647</v>
      </c>
      <c r="B986" t="s">
        <v>9648</v>
      </c>
      <c r="C986" t="s">
        <v>9649</v>
      </c>
      <c r="D986" t="s">
        <v>9650</v>
      </c>
      <c r="E986">
        <v>2000000</v>
      </c>
      <c r="F986" t="s">
        <v>18</v>
      </c>
      <c r="G986" t="s">
        <v>25</v>
      </c>
      <c r="H986" t="s">
        <v>64</v>
      </c>
      <c r="I986" t="s">
        <v>65</v>
      </c>
      <c r="J986" t="s">
        <v>5485</v>
      </c>
      <c r="K986">
        <v>1</v>
      </c>
      <c r="L986" s="1">
        <v>39569</v>
      </c>
      <c r="M986" s="1">
        <v>42057</v>
      </c>
      <c r="N986" s="1">
        <v>42057</v>
      </c>
      <c r="O986">
        <f t="shared" si="47"/>
        <v>2773</v>
      </c>
      <c r="P986" s="21">
        <f t="shared" si="48"/>
        <v>285</v>
      </c>
      <c r="Q986" s="21">
        <f t="shared" si="46"/>
        <v>285</v>
      </c>
    </row>
    <row r="987" spans="1:17" x14ac:dyDescent="0.2">
      <c r="A987" t="s">
        <v>9667</v>
      </c>
      <c r="B987" t="s">
        <v>9668</v>
      </c>
      <c r="C987" t="s">
        <v>9669</v>
      </c>
      <c r="D987" t="s">
        <v>275</v>
      </c>
      <c r="E987">
        <v>28000</v>
      </c>
      <c r="F987" t="s">
        <v>18</v>
      </c>
      <c r="G987" t="s">
        <v>25</v>
      </c>
      <c r="H987" t="s">
        <v>64</v>
      </c>
      <c r="I987" t="s">
        <v>4405</v>
      </c>
      <c r="J987" t="s">
        <v>9670</v>
      </c>
      <c r="K987">
        <v>1</v>
      </c>
      <c r="L987" s="1">
        <v>41334</v>
      </c>
      <c r="M987" s="1">
        <v>41603</v>
      </c>
      <c r="N987" s="1">
        <v>41603</v>
      </c>
      <c r="O987">
        <f t="shared" si="47"/>
        <v>1008</v>
      </c>
      <c r="P987" s="21">
        <f t="shared" si="48"/>
        <v>739</v>
      </c>
      <c r="Q987" s="21">
        <f t="shared" ref="Q987:Q1050" si="49">$R$2 - N987</f>
        <v>739</v>
      </c>
    </row>
    <row r="988" spans="1:17" x14ac:dyDescent="0.2">
      <c r="A988" t="s">
        <v>9683</v>
      </c>
      <c r="B988" t="s">
        <v>9684</v>
      </c>
      <c r="C988" t="s">
        <v>9685</v>
      </c>
      <c r="D988" t="s">
        <v>9686</v>
      </c>
      <c r="E988">
        <v>1500000</v>
      </c>
      <c r="F988" t="s">
        <v>18</v>
      </c>
      <c r="G988" t="s">
        <v>25</v>
      </c>
      <c r="H988" t="s">
        <v>808</v>
      </c>
      <c r="I988" t="s">
        <v>809</v>
      </c>
      <c r="J988" t="s">
        <v>810</v>
      </c>
      <c r="K988">
        <v>1</v>
      </c>
      <c r="L988" s="1">
        <v>41640</v>
      </c>
      <c r="M988" s="1">
        <v>42006</v>
      </c>
      <c r="N988" s="1">
        <v>42006</v>
      </c>
      <c r="O988">
        <f t="shared" si="47"/>
        <v>702</v>
      </c>
      <c r="P988" s="21">
        <f t="shared" si="48"/>
        <v>336</v>
      </c>
      <c r="Q988" s="21">
        <f t="shared" si="49"/>
        <v>336</v>
      </c>
    </row>
    <row r="989" spans="1:17" x14ac:dyDescent="0.2">
      <c r="A989" t="s">
        <v>9687</v>
      </c>
      <c r="B989" t="s">
        <v>9688</v>
      </c>
      <c r="C989" t="s">
        <v>9689</v>
      </c>
      <c r="D989" t="s">
        <v>56</v>
      </c>
      <c r="E989">
        <v>62449545</v>
      </c>
      <c r="F989" t="s">
        <v>18</v>
      </c>
      <c r="G989" t="s">
        <v>25</v>
      </c>
      <c r="H989" t="s">
        <v>64</v>
      </c>
      <c r="I989" t="s">
        <v>65</v>
      </c>
      <c r="J989" t="s">
        <v>1160</v>
      </c>
      <c r="K989">
        <v>3</v>
      </c>
      <c r="L989" s="1">
        <v>40909</v>
      </c>
      <c r="M989" s="1">
        <v>41878</v>
      </c>
      <c r="N989" s="1">
        <v>42088</v>
      </c>
      <c r="O989">
        <f t="shared" si="47"/>
        <v>1433</v>
      </c>
      <c r="P989" s="21">
        <f t="shared" si="48"/>
        <v>464</v>
      </c>
      <c r="Q989" s="21">
        <f t="shared" si="49"/>
        <v>254</v>
      </c>
    </row>
    <row r="990" spans="1:17" x14ac:dyDescent="0.2">
      <c r="A990" t="s">
        <v>9696</v>
      </c>
      <c r="B990" t="s">
        <v>9697</v>
      </c>
      <c r="C990" t="s">
        <v>9698</v>
      </c>
      <c r="D990" t="s">
        <v>9493</v>
      </c>
      <c r="E990">
        <v>443000</v>
      </c>
      <c r="F990" t="s">
        <v>18</v>
      </c>
      <c r="G990" t="s">
        <v>25</v>
      </c>
      <c r="H990" t="s">
        <v>82</v>
      </c>
      <c r="I990" t="s">
        <v>1764</v>
      </c>
      <c r="J990" t="s">
        <v>1765</v>
      </c>
      <c r="K990">
        <v>1</v>
      </c>
      <c r="L990" s="1">
        <v>36892</v>
      </c>
      <c r="M990" s="1">
        <v>40134</v>
      </c>
      <c r="N990" s="1">
        <v>40134</v>
      </c>
      <c r="O990">
        <f t="shared" si="47"/>
        <v>5450</v>
      </c>
      <c r="P990" s="21">
        <f t="shared" si="48"/>
        <v>2208</v>
      </c>
      <c r="Q990" s="21">
        <f t="shared" si="49"/>
        <v>2208</v>
      </c>
    </row>
    <row r="991" spans="1:17" x14ac:dyDescent="0.2">
      <c r="A991" t="s">
        <v>9706</v>
      </c>
      <c r="B991" t="s">
        <v>9707</v>
      </c>
      <c r="C991" t="s">
        <v>9708</v>
      </c>
      <c r="D991" t="s">
        <v>9709</v>
      </c>
      <c r="E991">
        <v>1700000</v>
      </c>
      <c r="F991" t="s">
        <v>18</v>
      </c>
      <c r="G991" t="s">
        <v>25</v>
      </c>
      <c r="H991" t="s">
        <v>64</v>
      </c>
      <c r="I991" t="s">
        <v>65</v>
      </c>
      <c r="J991" t="s">
        <v>71</v>
      </c>
      <c r="K991">
        <v>2</v>
      </c>
      <c r="L991" s="1">
        <v>41824</v>
      </c>
      <c r="M991" s="1">
        <v>41974</v>
      </c>
      <c r="N991" s="1">
        <v>42270</v>
      </c>
      <c r="O991">
        <f t="shared" si="47"/>
        <v>518</v>
      </c>
      <c r="P991" s="21">
        <f t="shared" si="48"/>
        <v>368</v>
      </c>
      <c r="Q991" s="21">
        <f t="shared" si="49"/>
        <v>72</v>
      </c>
    </row>
    <row r="992" spans="1:17" x14ac:dyDescent="0.2">
      <c r="A992" t="s">
        <v>9710</v>
      </c>
      <c r="B992" t="s">
        <v>9711</v>
      </c>
      <c r="C992" t="s">
        <v>9712</v>
      </c>
      <c r="D992" t="s">
        <v>9713</v>
      </c>
      <c r="E992">
        <v>22400000</v>
      </c>
      <c r="F992" t="s">
        <v>18</v>
      </c>
      <c r="G992" t="s">
        <v>25</v>
      </c>
      <c r="H992" t="s">
        <v>64</v>
      </c>
      <c r="I992" t="s">
        <v>65</v>
      </c>
      <c r="J992" t="s">
        <v>71</v>
      </c>
      <c r="K992">
        <v>2</v>
      </c>
      <c r="L992" s="1">
        <v>36161</v>
      </c>
      <c r="M992" s="1">
        <v>38169</v>
      </c>
      <c r="N992" s="1">
        <v>38749</v>
      </c>
      <c r="O992">
        <f t="shared" si="47"/>
        <v>6181</v>
      </c>
      <c r="P992" s="21">
        <f t="shared" si="48"/>
        <v>4173</v>
      </c>
      <c r="Q992" s="21">
        <f t="shared" si="49"/>
        <v>3593</v>
      </c>
    </row>
    <row r="993" spans="1:17" x14ac:dyDescent="0.2">
      <c r="A993" t="s">
        <v>9718</v>
      </c>
      <c r="B993" t="s">
        <v>9719</v>
      </c>
      <c r="C993" t="s">
        <v>9720</v>
      </c>
      <c r="D993" t="s">
        <v>9721</v>
      </c>
      <c r="E993">
        <v>1500000</v>
      </c>
      <c r="F993" t="s">
        <v>113</v>
      </c>
      <c r="G993" t="s">
        <v>25</v>
      </c>
      <c r="H993" t="s">
        <v>158</v>
      </c>
      <c r="I993" t="s">
        <v>244</v>
      </c>
      <c r="J993" t="s">
        <v>244</v>
      </c>
      <c r="K993">
        <v>1</v>
      </c>
      <c r="L993" s="1">
        <v>41275</v>
      </c>
      <c r="M993" s="1">
        <v>41765</v>
      </c>
      <c r="N993" s="1">
        <v>41765</v>
      </c>
      <c r="O993">
        <f t="shared" si="47"/>
        <v>1067</v>
      </c>
      <c r="P993" s="21">
        <f t="shared" si="48"/>
        <v>577</v>
      </c>
      <c r="Q993" s="21">
        <f t="shared" si="49"/>
        <v>577</v>
      </c>
    </row>
    <row r="994" spans="1:17" x14ac:dyDescent="0.2">
      <c r="A994" t="s">
        <v>9722</v>
      </c>
      <c r="B994" t="s">
        <v>9723</v>
      </c>
      <c r="C994" t="s">
        <v>9724</v>
      </c>
      <c r="D994" t="s">
        <v>1503</v>
      </c>
      <c r="E994">
        <v>9300000</v>
      </c>
      <c r="F994" t="s">
        <v>18</v>
      </c>
      <c r="G994" t="s">
        <v>25</v>
      </c>
      <c r="H994" t="s">
        <v>286</v>
      </c>
      <c r="I994" t="s">
        <v>1030</v>
      </c>
      <c r="J994" t="s">
        <v>1030</v>
      </c>
      <c r="K994">
        <v>1</v>
      </c>
      <c r="L994" s="1">
        <v>37987</v>
      </c>
      <c r="M994" s="1">
        <v>39567</v>
      </c>
      <c r="N994" s="1">
        <v>39567</v>
      </c>
      <c r="O994">
        <f t="shared" si="47"/>
        <v>4355</v>
      </c>
      <c r="P994" s="21">
        <f t="shared" si="48"/>
        <v>2775</v>
      </c>
      <c r="Q994" s="21">
        <f t="shared" si="49"/>
        <v>2775</v>
      </c>
    </row>
    <row r="995" spans="1:17" x14ac:dyDescent="0.2">
      <c r="A995" t="s">
        <v>9730</v>
      </c>
      <c r="B995" t="s">
        <v>9731</v>
      </c>
      <c r="C995" t="s">
        <v>9732</v>
      </c>
      <c r="D995" t="s">
        <v>9733</v>
      </c>
      <c r="E995">
        <v>3475204</v>
      </c>
      <c r="F995" t="s">
        <v>689</v>
      </c>
      <c r="G995" t="s">
        <v>25</v>
      </c>
      <c r="H995" t="s">
        <v>64</v>
      </c>
      <c r="I995" t="s">
        <v>966</v>
      </c>
      <c r="J995" t="s">
        <v>967</v>
      </c>
      <c r="K995">
        <v>4</v>
      </c>
      <c r="L995" s="1">
        <v>40028</v>
      </c>
      <c r="M995" s="1">
        <v>40855</v>
      </c>
      <c r="N995" s="1">
        <v>41985</v>
      </c>
      <c r="O995">
        <f t="shared" si="47"/>
        <v>2314</v>
      </c>
      <c r="P995" s="21">
        <f t="shared" si="48"/>
        <v>1487</v>
      </c>
      <c r="Q995" s="21">
        <f t="shared" si="49"/>
        <v>357</v>
      </c>
    </row>
    <row r="996" spans="1:17" x14ac:dyDescent="0.2">
      <c r="A996" t="s">
        <v>9746</v>
      </c>
      <c r="B996" t="s">
        <v>9747</v>
      </c>
      <c r="C996" t="s">
        <v>9748</v>
      </c>
      <c r="D996" t="s">
        <v>9749</v>
      </c>
      <c r="E996">
        <v>57262275</v>
      </c>
      <c r="F996" t="s">
        <v>113</v>
      </c>
      <c r="G996" t="s">
        <v>25</v>
      </c>
      <c r="H996" t="s">
        <v>1330</v>
      </c>
      <c r="I996" t="s">
        <v>1331</v>
      </c>
      <c r="J996" t="s">
        <v>9750</v>
      </c>
      <c r="K996">
        <v>5</v>
      </c>
      <c r="L996" s="1">
        <v>38353</v>
      </c>
      <c r="M996" s="1">
        <v>39083</v>
      </c>
      <c r="N996" s="1">
        <v>41674</v>
      </c>
      <c r="O996">
        <f t="shared" si="47"/>
        <v>3989</v>
      </c>
      <c r="P996" s="21">
        <f t="shared" si="48"/>
        <v>3259</v>
      </c>
      <c r="Q996" s="21">
        <f t="shared" si="49"/>
        <v>668</v>
      </c>
    </row>
    <row r="997" spans="1:17" x14ac:dyDescent="0.2">
      <c r="A997" t="s">
        <v>9751</v>
      </c>
      <c r="B997" t="s">
        <v>9752</v>
      </c>
      <c r="C997" t="s">
        <v>9753</v>
      </c>
      <c r="D997" t="s">
        <v>94</v>
      </c>
      <c r="E997">
        <v>157000</v>
      </c>
      <c r="F997" t="s">
        <v>18</v>
      </c>
      <c r="G997" t="s">
        <v>25</v>
      </c>
      <c r="H997" t="s">
        <v>1080</v>
      </c>
      <c r="I997" t="s">
        <v>6409</v>
      </c>
      <c r="J997" t="s">
        <v>9754</v>
      </c>
      <c r="K997">
        <v>1</v>
      </c>
      <c r="L997" s="1">
        <v>43101</v>
      </c>
      <c r="M997" s="1">
        <v>41682</v>
      </c>
      <c r="N997" s="1">
        <v>41682</v>
      </c>
      <c r="O997">
        <f t="shared" si="47"/>
        <v>-759</v>
      </c>
      <c r="P997" s="21">
        <f t="shared" si="48"/>
        <v>660</v>
      </c>
      <c r="Q997" s="21">
        <f t="shared" si="49"/>
        <v>660</v>
      </c>
    </row>
    <row r="998" spans="1:17" x14ac:dyDescent="0.2">
      <c r="A998" t="s">
        <v>9758</v>
      </c>
      <c r="B998" t="s">
        <v>9759</v>
      </c>
      <c r="C998" t="s">
        <v>9760</v>
      </c>
      <c r="D998" t="s">
        <v>7825</v>
      </c>
      <c r="E998">
        <v>1002775</v>
      </c>
      <c r="F998" t="s">
        <v>18</v>
      </c>
      <c r="G998" t="s">
        <v>25</v>
      </c>
      <c r="H998" t="s">
        <v>106</v>
      </c>
      <c r="I998" t="s">
        <v>107</v>
      </c>
      <c r="J998" t="s">
        <v>108</v>
      </c>
      <c r="K998">
        <v>2</v>
      </c>
      <c r="L998" s="1">
        <v>40544</v>
      </c>
      <c r="M998" s="1">
        <v>41360</v>
      </c>
      <c r="N998" s="1">
        <v>42143</v>
      </c>
      <c r="O998">
        <f t="shared" si="47"/>
        <v>1798</v>
      </c>
      <c r="P998" s="21">
        <f t="shared" si="48"/>
        <v>982</v>
      </c>
      <c r="Q998" s="21">
        <f t="shared" si="49"/>
        <v>199</v>
      </c>
    </row>
    <row r="999" spans="1:17" x14ac:dyDescent="0.2">
      <c r="A999" t="s">
        <v>9764</v>
      </c>
      <c r="B999" t="s">
        <v>9765</v>
      </c>
      <c r="C999" t="s">
        <v>9766</v>
      </c>
      <c r="D999" t="s">
        <v>633</v>
      </c>
      <c r="E999">
        <v>5400000</v>
      </c>
      <c r="F999" t="s">
        <v>113</v>
      </c>
      <c r="G999" t="s">
        <v>25</v>
      </c>
      <c r="H999" t="s">
        <v>158</v>
      </c>
      <c r="I999" t="s">
        <v>244</v>
      </c>
      <c r="J999" t="s">
        <v>3303</v>
      </c>
      <c r="K999">
        <v>1</v>
      </c>
      <c r="L999" s="1">
        <v>38718</v>
      </c>
      <c r="M999" s="1">
        <v>40731</v>
      </c>
      <c r="N999" s="1">
        <v>40731</v>
      </c>
      <c r="O999">
        <f t="shared" si="47"/>
        <v>3624</v>
      </c>
      <c r="P999" s="21">
        <f t="shared" si="48"/>
        <v>1611</v>
      </c>
      <c r="Q999" s="21">
        <f t="shared" si="49"/>
        <v>1611</v>
      </c>
    </row>
    <row r="1000" spans="1:17" x14ac:dyDescent="0.2">
      <c r="A1000" t="s">
        <v>9767</v>
      </c>
      <c r="B1000" t="s">
        <v>9768</v>
      </c>
      <c r="C1000" t="s">
        <v>9769</v>
      </c>
      <c r="D1000" t="s">
        <v>9770</v>
      </c>
      <c r="E1000">
        <v>110000000</v>
      </c>
      <c r="F1000" t="s">
        <v>207</v>
      </c>
      <c r="G1000" t="s">
        <v>25</v>
      </c>
      <c r="H1000" t="s">
        <v>64</v>
      </c>
      <c r="I1000" t="s">
        <v>65</v>
      </c>
      <c r="J1000" t="s">
        <v>606</v>
      </c>
      <c r="K1000">
        <v>2</v>
      </c>
      <c r="L1000" s="1">
        <v>36526</v>
      </c>
      <c r="M1000" s="1">
        <v>37168</v>
      </c>
      <c r="N1000" s="1">
        <v>37291</v>
      </c>
      <c r="O1000">
        <f t="shared" si="47"/>
        <v>5816</v>
      </c>
      <c r="P1000" s="21">
        <f t="shared" si="48"/>
        <v>5174</v>
      </c>
      <c r="Q1000" s="21">
        <f t="shared" si="49"/>
        <v>5051</v>
      </c>
    </row>
    <row r="1001" spans="1:17" x14ac:dyDescent="0.2">
      <c r="A1001" t="s">
        <v>9774</v>
      </c>
      <c r="B1001" t="s">
        <v>9775</v>
      </c>
      <c r="C1001" t="s">
        <v>9776</v>
      </c>
      <c r="D1001" t="s">
        <v>56</v>
      </c>
      <c r="E1001">
        <v>7000000</v>
      </c>
      <c r="F1001" t="s">
        <v>18</v>
      </c>
      <c r="G1001" t="s">
        <v>25</v>
      </c>
      <c r="H1001" t="s">
        <v>64</v>
      </c>
      <c r="I1001" t="s">
        <v>1221</v>
      </c>
      <c r="J1001" t="s">
        <v>1221</v>
      </c>
      <c r="K1001">
        <v>1</v>
      </c>
      <c r="L1001" s="1">
        <v>36161</v>
      </c>
      <c r="M1001" s="1">
        <v>41906</v>
      </c>
      <c r="N1001" s="1">
        <v>41906</v>
      </c>
      <c r="O1001">
        <f t="shared" si="47"/>
        <v>6181</v>
      </c>
      <c r="P1001" s="21">
        <f t="shared" si="48"/>
        <v>436</v>
      </c>
      <c r="Q1001" s="21">
        <f t="shared" si="49"/>
        <v>436</v>
      </c>
    </row>
    <row r="1002" spans="1:17" x14ac:dyDescent="0.2">
      <c r="A1002" t="s">
        <v>9780</v>
      </c>
      <c r="B1002" t="s">
        <v>9781</v>
      </c>
      <c r="C1002" t="s">
        <v>9782</v>
      </c>
      <c r="D1002" t="s">
        <v>134</v>
      </c>
      <c r="E1002">
        <v>4750000</v>
      </c>
      <c r="F1002" t="s">
        <v>18</v>
      </c>
      <c r="G1002" t="s">
        <v>25</v>
      </c>
      <c r="H1002" t="s">
        <v>142</v>
      </c>
      <c r="I1002" t="s">
        <v>143</v>
      </c>
      <c r="J1002" t="s">
        <v>143</v>
      </c>
      <c r="K1002">
        <v>1</v>
      </c>
      <c r="L1002" s="1">
        <v>37622</v>
      </c>
      <c r="M1002" s="1">
        <v>41912</v>
      </c>
      <c r="N1002" s="1">
        <v>41912</v>
      </c>
      <c r="O1002">
        <f t="shared" si="47"/>
        <v>4720</v>
      </c>
      <c r="P1002" s="21">
        <f t="shared" si="48"/>
        <v>430</v>
      </c>
      <c r="Q1002" s="21">
        <f t="shared" si="49"/>
        <v>430</v>
      </c>
    </row>
    <row r="1003" spans="1:17" x14ac:dyDescent="0.2">
      <c r="A1003" t="s">
        <v>9783</v>
      </c>
      <c r="B1003" t="s">
        <v>9784</v>
      </c>
      <c r="C1003" t="s">
        <v>9785</v>
      </c>
      <c r="D1003" t="s">
        <v>42</v>
      </c>
      <c r="E1003">
        <v>1200000</v>
      </c>
      <c r="F1003" t="s">
        <v>18</v>
      </c>
      <c r="G1003" t="s">
        <v>25</v>
      </c>
      <c r="H1003" t="s">
        <v>1234</v>
      </c>
      <c r="I1003" t="s">
        <v>1235</v>
      </c>
      <c r="J1003" t="s">
        <v>9786</v>
      </c>
      <c r="K1003">
        <v>1</v>
      </c>
      <c r="L1003" s="1">
        <v>39814</v>
      </c>
      <c r="M1003" s="1">
        <v>39930</v>
      </c>
      <c r="N1003" s="1">
        <v>39930</v>
      </c>
      <c r="O1003">
        <f t="shared" si="47"/>
        <v>2528</v>
      </c>
      <c r="P1003" s="21">
        <f t="shared" si="48"/>
        <v>2412</v>
      </c>
      <c r="Q1003" s="21">
        <f t="shared" si="49"/>
        <v>2412</v>
      </c>
    </row>
    <row r="1004" spans="1:17" x14ac:dyDescent="0.2">
      <c r="A1004" t="s">
        <v>9793</v>
      </c>
      <c r="B1004" t="s">
        <v>9794</v>
      </c>
      <c r="C1004" t="s">
        <v>9795</v>
      </c>
      <c r="D1004" t="s">
        <v>56</v>
      </c>
      <c r="E1004">
        <v>40000000</v>
      </c>
      <c r="F1004" t="s">
        <v>18</v>
      </c>
      <c r="G1004" t="s">
        <v>25</v>
      </c>
      <c r="H1004" t="s">
        <v>158</v>
      </c>
      <c r="I1004" t="s">
        <v>244</v>
      </c>
      <c r="J1004" t="s">
        <v>6959</v>
      </c>
      <c r="K1004">
        <v>2</v>
      </c>
      <c r="L1004" s="1">
        <v>40544</v>
      </c>
      <c r="M1004" s="1">
        <v>40863</v>
      </c>
      <c r="N1004" s="1">
        <v>41977</v>
      </c>
      <c r="O1004">
        <f t="shared" si="47"/>
        <v>1798</v>
      </c>
      <c r="P1004" s="21">
        <f t="shared" si="48"/>
        <v>1479</v>
      </c>
      <c r="Q1004" s="21">
        <f t="shared" si="49"/>
        <v>365</v>
      </c>
    </row>
    <row r="1005" spans="1:17" x14ac:dyDescent="0.2">
      <c r="A1005" t="s">
        <v>9796</v>
      </c>
      <c r="B1005" t="s">
        <v>9797</v>
      </c>
      <c r="C1005" t="s">
        <v>9798</v>
      </c>
      <c r="D1005" t="s">
        <v>56</v>
      </c>
      <c r="E1005">
        <v>1080959</v>
      </c>
      <c r="F1005" t="s">
        <v>18</v>
      </c>
      <c r="G1005" t="s">
        <v>25</v>
      </c>
      <c r="H1005" t="s">
        <v>430</v>
      </c>
      <c r="I1005" t="s">
        <v>6983</v>
      </c>
      <c r="J1005" t="s">
        <v>9799</v>
      </c>
      <c r="K1005">
        <v>1</v>
      </c>
      <c r="L1005" s="1">
        <v>40544</v>
      </c>
      <c r="M1005" s="1">
        <v>41736</v>
      </c>
      <c r="N1005" s="1">
        <v>41736</v>
      </c>
      <c r="O1005">
        <f t="shared" si="47"/>
        <v>1798</v>
      </c>
      <c r="P1005" s="21">
        <f t="shared" si="48"/>
        <v>606</v>
      </c>
      <c r="Q1005" s="21">
        <f t="shared" si="49"/>
        <v>606</v>
      </c>
    </row>
    <row r="1006" spans="1:17" x14ac:dyDescent="0.2">
      <c r="A1006" t="s">
        <v>9800</v>
      </c>
      <c r="B1006" t="s">
        <v>9801</v>
      </c>
      <c r="C1006" t="s">
        <v>9802</v>
      </c>
      <c r="D1006" t="s">
        <v>181</v>
      </c>
      <c r="E1006">
        <v>97000000</v>
      </c>
      <c r="F1006" t="s">
        <v>18</v>
      </c>
      <c r="G1006" t="s">
        <v>25</v>
      </c>
      <c r="H1006" t="s">
        <v>64</v>
      </c>
      <c r="I1006" t="s">
        <v>65</v>
      </c>
      <c r="J1006" t="s">
        <v>1160</v>
      </c>
      <c r="K1006">
        <v>2</v>
      </c>
      <c r="L1006" s="1">
        <v>40544</v>
      </c>
      <c r="M1006" s="1">
        <v>41599</v>
      </c>
      <c r="N1006" s="1">
        <v>42075</v>
      </c>
      <c r="O1006">
        <f t="shared" si="47"/>
        <v>1798</v>
      </c>
      <c r="P1006" s="21">
        <f t="shared" si="48"/>
        <v>743</v>
      </c>
      <c r="Q1006" s="21">
        <f t="shared" si="49"/>
        <v>267</v>
      </c>
    </row>
    <row r="1007" spans="1:17" x14ac:dyDescent="0.2">
      <c r="A1007" t="s">
        <v>9812</v>
      </c>
      <c r="B1007" t="s">
        <v>9813</v>
      </c>
      <c r="C1007" t="s">
        <v>9814</v>
      </c>
      <c r="D1007" t="s">
        <v>9815</v>
      </c>
      <c r="E1007">
        <v>150000</v>
      </c>
      <c r="F1007" t="s">
        <v>18</v>
      </c>
      <c r="G1007" t="s">
        <v>25</v>
      </c>
      <c r="H1007" t="s">
        <v>106</v>
      </c>
      <c r="I1007" t="s">
        <v>107</v>
      </c>
      <c r="J1007" t="s">
        <v>108</v>
      </c>
      <c r="K1007">
        <v>1</v>
      </c>
      <c r="L1007" s="1">
        <v>42186</v>
      </c>
      <c r="M1007" s="1">
        <v>42005</v>
      </c>
      <c r="N1007" s="1">
        <v>42005</v>
      </c>
      <c r="O1007">
        <f t="shared" si="47"/>
        <v>156</v>
      </c>
      <c r="P1007" s="21">
        <f t="shared" si="48"/>
        <v>337</v>
      </c>
      <c r="Q1007" s="21">
        <f t="shared" si="49"/>
        <v>337</v>
      </c>
    </row>
    <row r="1008" spans="1:17" x14ac:dyDescent="0.2">
      <c r="A1008" t="s">
        <v>9816</v>
      </c>
      <c r="B1008" t="s">
        <v>9817</v>
      </c>
      <c r="C1008" t="s">
        <v>9818</v>
      </c>
      <c r="D1008" t="s">
        <v>9819</v>
      </c>
      <c r="E1008">
        <v>16000000</v>
      </c>
      <c r="F1008" t="s">
        <v>18</v>
      </c>
      <c r="G1008" t="s">
        <v>25</v>
      </c>
      <c r="H1008" t="s">
        <v>106</v>
      </c>
      <c r="I1008" t="s">
        <v>107</v>
      </c>
      <c r="J1008" t="s">
        <v>108</v>
      </c>
      <c r="K1008">
        <v>1</v>
      </c>
      <c r="L1008" s="1">
        <v>41122</v>
      </c>
      <c r="M1008" s="1">
        <v>42055</v>
      </c>
      <c r="N1008" s="1">
        <v>42055</v>
      </c>
      <c r="O1008">
        <f t="shared" si="47"/>
        <v>1220</v>
      </c>
      <c r="P1008" s="21">
        <f t="shared" si="48"/>
        <v>287</v>
      </c>
      <c r="Q1008" s="21">
        <f t="shared" si="49"/>
        <v>287</v>
      </c>
    </row>
    <row r="1009" spans="1:17" x14ac:dyDescent="0.2">
      <c r="A1009" t="s">
        <v>9824</v>
      </c>
      <c r="B1009" t="s">
        <v>9825</v>
      </c>
      <c r="C1009" t="s">
        <v>9826</v>
      </c>
      <c r="D1009" t="s">
        <v>9827</v>
      </c>
      <c r="E1009">
        <v>40000</v>
      </c>
      <c r="F1009" t="s">
        <v>18</v>
      </c>
      <c r="G1009" t="s">
        <v>25</v>
      </c>
      <c r="H1009" t="s">
        <v>106</v>
      </c>
      <c r="I1009" t="s">
        <v>107</v>
      </c>
      <c r="J1009" t="s">
        <v>108</v>
      </c>
      <c r="K1009">
        <v>1</v>
      </c>
      <c r="L1009" s="1">
        <v>41183</v>
      </c>
      <c r="M1009" s="1">
        <v>41197</v>
      </c>
      <c r="N1009" s="1">
        <v>41197</v>
      </c>
      <c r="O1009">
        <f t="shared" si="47"/>
        <v>1159</v>
      </c>
      <c r="P1009" s="21">
        <f t="shared" si="48"/>
        <v>1145</v>
      </c>
      <c r="Q1009" s="21">
        <f t="shared" si="49"/>
        <v>1145</v>
      </c>
    </row>
    <row r="1010" spans="1:17" x14ac:dyDescent="0.2">
      <c r="A1010" t="s">
        <v>9844</v>
      </c>
      <c r="B1010" t="s">
        <v>9845</v>
      </c>
      <c r="C1010" t="s">
        <v>9846</v>
      </c>
      <c r="D1010" t="s">
        <v>9847</v>
      </c>
      <c r="E1010">
        <v>600000</v>
      </c>
      <c r="F1010" t="s">
        <v>18</v>
      </c>
      <c r="G1010" t="s">
        <v>25</v>
      </c>
      <c r="H1010" t="s">
        <v>1234</v>
      </c>
      <c r="I1010" t="s">
        <v>1235</v>
      </c>
      <c r="J1010" t="s">
        <v>9848</v>
      </c>
      <c r="K1010">
        <v>1</v>
      </c>
      <c r="L1010" s="1">
        <v>38353</v>
      </c>
      <c r="M1010" s="1">
        <v>39759</v>
      </c>
      <c r="N1010" s="1">
        <v>39759</v>
      </c>
      <c r="O1010">
        <f t="shared" si="47"/>
        <v>3989</v>
      </c>
      <c r="P1010" s="21">
        <f t="shared" si="48"/>
        <v>2583</v>
      </c>
      <c r="Q1010" s="21">
        <f t="shared" si="49"/>
        <v>2583</v>
      </c>
    </row>
    <row r="1011" spans="1:17" x14ac:dyDescent="0.2">
      <c r="A1011" t="s">
        <v>9857</v>
      </c>
      <c r="B1011" t="s">
        <v>9858</v>
      </c>
      <c r="C1011" t="s">
        <v>9859</v>
      </c>
      <c r="D1011" t="s">
        <v>1247</v>
      </c>
      <c r="E1011">
        <v>14300000</v>
      </c>
      <c r="F1011" t="s">
        <v>18</v>
      </c>
      <c r="G1011" t="s">
        <v>25</v>
      </c>
      <c r="H1011" t="s">
        <v>1330</v>
      </c>
      <c r="I1011" t="s">
        <v>1331</v>
      </c>
      <c r="J1011" t="s">
        <v>9860</v>
      </c>
      <c r="K1011">
        <v>2</v>
      </c>
      <c r="L1011" s="1">
        <v>37257</v>
      </c>
      <c r="M1011" s="1">
        <v>40072</v>
      </c>
      <c r="N1011" s="1">
        <v>40695</v>
      </c>
      <c r="O1011">
        <f t="shared" si="47"/>
        <v>5085</v>
      </c>
      <c r="P1011" s="21">
        <f t="shared" si="48"/>
        <v>2270</v>
      </c>
      <c r="Q1011" s="21">
        <f t="shared" si="49"/>
        <v>1647</v>
      </c>
    </row>
    <row r="1012" spans="1:17" x14ac:dyDescent="0.2">
      <c r="A1012" t="s">
        <v>9864</v>
      </c>
      <c r="B1012" t="s">
        <v>9865</v>
      </c>
      <c r="C1012" t="s">
        <v>9866</v>
      </c>
      <c r="E1012">
        <v>6600000</v>
      </c>
      <c r="F1012" t="s">
        <v>18</v>
      </c>
      <c r="G1012" t="s">
        <v>25</v>
      </c>
      <c r="H1012" t="s">
        <v>142</v>
      </c>
      <c r="I1012" t="s">
        <v>143</v>
      </c>
      <c r="J1012" t="s">
        <v>143</v>
      </c>
      <c r="K1012">
        <v>1</v>
      </c>
      <c r="L1012" s="1">
        <v>35431</v>
      </c>
      <c r="M1012" s="1">
        <v>42024</v>
      </c>
      <c r="N1012" s="1">
        <v>42024</v>
      </c>
      <c r="O1012">
        <f t="shared" si="47"/>
        <v>6911</v>
      </c>
      <c r="P1012" s="21">
        <f t="shared" si="48"/>
        <v>318</v>
      </c>
      <c r="Q1012" s="21">
        <f t="shared" si="49"/>
        <v>318</v>
      </c>
    </row>
    <row r="1013" spans="1:17" x14ac:dyDescent="0.2">
      <c r="A1013" t="s">
        <v>9876</v>
      </c>
      <c r="B1013" t="s">
        <v>9877</v>
      </c>
      <c r="C1013" t="s">
        <v>9878</v>
      </c>
      <c r="D1013" t="s">
        <v>70</v>
      </c>
      <c r="E1013">
        <v>8000000</v>
      </c>
      <c r="F1013" t="s">
        <v>18</v>
      </c>
      <c r="G1013" t="s">
        <v>25</v>
      </c>
      <c r="H1013" t="s">
        <v>106</v>
      </c>
      <c r="I1013" t="s">
        <v>107</v>
      </c>
      <c r="J1013" t="s">
        <v>108</v>
      </c>
      <c r="K1013">
        <v>1</v>
      </c>
      <c r="L1013" s="1">
        <v>39448</v>
      </c>
      <c r="M1013" s="1">
        <v>40315</v>
      </c>
      <c r="N1013" s="1">
        <v>40315</v>
      </c>
      <c r="O1013">
        <f t="shared" si="47"/>
        <v>2894</v>
      </c>
      <c r="P1013" s="21">
        <f t="shared" si="48"/>
        <v>2027</v>
      </c>
      <c r="Q1013" s="21">
        <f t="shared" si="49"/>
        <v>2027</v>
      </c>
    </row>
    <row r="1014" spans="1:17" x14ac:dyDescent="0.2">
      <c r="A1014" t="s">
        <v>9886</v>
      </c>
      <c r="B1014" t="s">
        <v>9887</v>
      </c>
      <c r="C1014" t="s">
        <v>9888</v>
      </c>
      <c r="D1014" t="s">
        <v>718</v>
      </c>
      <c r="E1014">
        <v>1458786</v>
      </c>
      <c r="F1014" t="s">
        <v>18</v>
      </c>
      <c r="G1014" t="s">
        <v>25</v>
      </c>
      <c r="H1014" t="s">
        <v>790</v>
      </c>
      <c r="I1014" t="s">
        <v>9889</v>
      </c>
      <c r="J1014" t="s">
        <v>9889</v>
      </c>
      <c r="K1014">
        <v>3</v>
      </c>
      <c r="L1014" s="1">
        <v>40179</v>
      </c>
      <c r="M1014" s="1">
        <v>41316</v>
      </c>
      <c r="N1014" s="1">
        <v>41648</v>
      </c>
      <c r="O1014">
        <f t="shared" si="47"/>
        <v>2163</v>
      </c>
      <c r="P1014" s="21">
        <f t="shared" si="48"/>
        <v>1026</v>
      </c>
      <c r="Q1014" s="21">
        <f t="shared" si="49"/>
        <v>694</v>
      </c>
    </row>
    <row r="1015" spans="1:17" x14ac:dyDescent="0.2">
      <c r="A1015" t="s">
        <v>9897</v>
      </c>
      <c r="B1015" t="s">
        <v>9898</v>
      </c>
      <c r="C1015" t="s">
        <v>9899</v>
      </c>
      <c r="D1015" t="s">
        <v>94</v>
      </c>
      <c r="E1015">
        <v>118125</v>
      </c>
      <c r="F1015" t="s">
        <v>18</v>
      </c>
      <c r="G1015" t="s">
        <v>25</v>
      </c>
      <c r="H1015" t="s">
        <v>106</v>
      </c>
      <c r="I1015" t="s">
        <v>107</v>
      </c>
      <c r="J1015" t="s">
        <v>108</v>
      </c>
      <c r="K1015">
        <v>1</v>
      </c>
      <c r="L1015" s="1">
        <v>32143</v>
      </c>
      <c r="M1015" s="1">
        <v>40183</v>
      </c>
      <c r="N1015" s="1">
        <v>40183</v>
      </c>
      <c r="O1015">
        <f t="shared" si="47"/>
        <v>10199</v>
      </c>
      <c r="P1015" s="21">
        <f t="shared" si="48"/>
        <v>2159</v>
      </c>
      <c r="Q1015" s="21">
        <f t="shared" si="49"/>
        <v>2159</v>
      </c>
    </row>
    <row r="1016" spans="1:17" x14ac:dyDescent="0.2">
      <c r="A1016" t="s">
        <v>9906</v>
      </c>
      <c r="B1016" t="s">
        <v>9907</v>
      </c>
      <c r="C1016" t="s">
        <v>9908</v>
      </c>
      <c r="D1016" t="s">
        <v>9909</v>
      </c>
      <c r="E1016">
        <v>1700000</v>
      </c>
      <c r="F1016" t="s">
        <v>18</v>
      </c>
      <c r="G1016" t="s">
        <v>25</v>
      </c>
      <c r="H1016" t="s">
        <v>64</v>
      </c>
      <c r="I1016" t="s">
        <v>65</v>
      </c>
      <c r="J1016" t="s">
        <v>66</v>
      </c>
      <c r="K1016">
        <v>1</v>
      </c>
      <c r="L1016" s="1">
        <v>40179</v>
      </c>
      <c r="M1016" s="1">
        <v>41365</v>
      </c>
      <c r="N1016" s="1">
        <v>41365</v>
      </c>
      <c r="O1016">
        <f t="shared" si="47"/>
        <v>2163</v>
      </c>
      <c r="P1016" s="21">
        <f t="shared" si="48"/>
        <v>977</v>
      </c>
      <c r="Q1016" s="21">
        <f t="shared" si="49"/>
        <v>977</v>
      </c>
    </row>
    <row r="1017" spans="1:17" x14ac:dyDescent="0.2">
      <c r="A1017" t="s">
        <v>9910</v>
      </c>
      <c r="B1017" t="s">
        <v>9911</v>
      </c>
      <c r="C1017" t="s">
        <v>9912</v>
      </c>
      <c r="D1017" t="s">
        <v>9913</v>
      </c>
      <c r="E1017">
        <v>12000000</v>
      </c>
      <c r="F1017" t="s">
        <v>18</v>
      </c>
      <c r="G1017" t="s">
        <v>25</v>
      </c>
      <c r="H1017" t="s">
        <v>1011</v>
      </c>
      <c r="I1017" t="s">
        <v>1035</v>
      </c>
      <c r="J1017" t="s">
        <v>1035</v>
      </c>
      <c r="K1017">
        <v>6</v>
      </c>
      <c r="L1017" s="1">
        <v>34335</v>
      </c>
      <c r="M1017" s="1">
        <v>41515</v>
      </c>
      <c r="N1017" s="1">
        <v>42214</v>
      </c>
      <c r="O1017">
        <f t="shared" si="47"/>
        <v>8007</v>
      </c>
      <c r="P1017" s="21">
        <f t="shared" si="48"/>
        <v>827</v>
      </c>
      <c r="Q1017" s="21">
        <f t="shared" si="49"/>
        <v>128</v>
      </c>
    </row>
    <row r="1018" spans="1:17" x14ac:dyDescent="0.2">
      <c r="A1018" t="s">
        <v>9928</v>
      </c>
      <c r="B1018" t="s">
        <v>9929</v>
      </c>
      <c r="C1018" t="s">
        <v>9930</v>
      </c>
      <c r="D1018" t="s">
        <v>9931</v>
      </c>
      <c r="E1018">
        <v>1000000</v>
      </c>
      <c r="F1018" t="s">
        <v>18</v>
      </c>
      <c r="G1018" t="s">
        <v>25</v>
      </c>
      <c r="H1018" t="s">
        <v>1330</v>
      </c>
      <c r="I1018" t="s">
        <v>1331</v>
      </c>
      <c r="J1018" t="s">
        <v>9932</v>
      </c>
      <c r="K1018">
        <v>1</v>
      </c>
      <c r="L1018" s="1">
        <v>39448</v>
      </c>
      <c r="M1018" s="1">
        <v>41088</v>
      </c>
      <c r="N1018" s="1">
        <v>41088</v>
      </c>
      <c r="O1018">
        <f t="shared" si="47"/>
        <v>2894</v>
      </c>
      <c r="P1018" s="21">
        <f t="shared" si="48"/>
        <v>1254</v>
      </c>
      <c r="Q1018" s="21">
        <f t="shared" si="49"/>
        <v>1254</v>
      </c>
    </row>
    <row r="1019" spans="1:17" x14ac:dyDescent="0.2">
      <c r="A1019" t="s">
        <v>9937</v>
      </c>
      <c r="B1019" t="s">
        <v>9938</v>
      </c>
      <c r="C1019" t="s">
        <v>9939</v>
      </c>
      <c r="D1019" t="s">
        <v>70</v>
      </c>
      <c r="E1019">
        <v>8135000</v>
      </c>
      <c r="F1019" t="s">
        <v>113</v>
      </c>
      <c r="G1019" t="s">
        <v>25</v>
      </c>
      <c r="H1019" t="s">
        <v>5815</v>
      </c>
      <c r="I1019" t="s">
        <v>9940</v>
      </c>
      <c r="J1019" t="s">
        <v>9941</v>
      </c>
      <c r="K1019">
        <v>3</v>
      </c>
      <c r="L1019" s="1">
        <v>37622</v>
      </c>
      <c r="M1019" s="1">
        <v>40613</v>
      </c>
      <c r="N1019" s="1">
        <v>41570</v>
      </c>
      <c r="O1019">
        <f t="shared" si="47"/>
        <v>4720</v>
      </c>
      <c r="P1019" s="21">
        <f t="shared" si="48"/>
        <v>1729</v>
      </c>
      <c r="Q1019" s="21">
        <f t="shared" si="49"/>
        <v>772</v>
      </c>
    </row>
    <row r="1020" spans="1:17" x14ac:dyDescent="0.2">
      <c r="A1020" t="s">
        <v>9946</v>
      </c>
      <c r="B1020" t="s">
        <v>9947</v>
      </c>
      <c r="C1020" t="s">
        <v>9948</v>
      </c>
      <c r="D1020" t="s">
        <v>56</v>
      </c>
      <c r="E1020">
        <v>11587263</v>
      </c>
      <c r="F1020" t="s">
        <v>18</v>
      </c>
      <c r="G1020" t="s">
        <v>25</v>
      </c>
      <c r="H1020" t="s">
        <v>64</v>
      </c>
      <c r="I1020" t="s">
        <v>65</v>
      </c>
      <c r="J1020" t="s">
        <v>984</v>
      </c>
      <c r="K1020">
        <v>3</v>
      </c>
      <c r="L1020" s="1">
        <v>37987</v>
      </c>
      <c r="M1020" s="1">
        <v>40032</v>
      </c>
      <c r="N1020" s="1">
        <v>40770</v>
      </c>
      <c r="O1020">
        <f t="shared" si="47"/>
        <v>4355</v>
      </c>
      <c r="P1020" s="21">
        <f t="shared" si="48"/>
        <v>2310</v>
      </c>
      <c r="Q1020" s="21">
        <f t="shared" si="49"/>
        <v>1572</v>
      </c>
    </row>
    <row r="1021" spans="1:17" x14ac:dyDescent="0.2">
      <c r="A1021" t="s">
        <v>9952</v>
      </c>
      <c r="B1021" t="s">
        <v>9953</v>
      </c>
      <c r="C1021" t="s">
        <v>9954</v>
      </c>
      <c r="D1021" t="s">
        <v>56</v>
      </c>
      <c r="E1021">
        <v>46988259</v>
      </c>
      <c r="F1021" t="s">
        <v>18</v>
      </c>
      <c r="G1021" t="s">
        <v>25</v>
      </c>
      <c r="H1021" t="s">
        <v>158</v>
      </c>
      <c r="I1021" t="s">
        <v>244</v>
      </c>
      <c r="J1021" t="s">
        <v>332</v>
      </c>
      <c r="K1021">
        <v>5</v>
      </c>
      <c r="L1021" s="1">
        <v>39448</v>
      </c>
      <c r="M1021" s="1">
        <v>39631</v>
      </c>
      <c r="N1021" s="1">
        <v>41001</v>
      </c>
      <c r="O1021">
        <f t="shared" si="47"/>
        <v>2894</v>
      </c>
      <c r="P1021" s="21">
        <f t="shared" si="48"/>
        <v>2711</v>
      </c>
      <c r="Q1021" s="21">
        <f t="shared" si="49"/>
        <v>1341</v>
      </c>
    </row>
    <row r="1022" spans="1:17" x14ac:dyDescent="0.2">
      <c r="A1022" t="s">
        <v>9970</v>
      </c>
      <c r="B1022" t="s">
        <v>9971</v>
      </c>
      <c r="C1022" t="s">
        <v>9972</v>
      </c>
      <c r="D1022" t="s">
        <v>3932</v>
      </c>
      <c r="E1022">
        <v>109000000</v>
      </c>
      <c r="F1022" t="s">
        <v>207</v>
      </c>
      <c r="G1022" t="s">
        <v>25</v>
      </c>
      <c r="H1022" t="s">
        <v>64</v>
      </c>
      <c r="I1022" t="s">
        <v>65</v>
      </c>
      <c r="J1022" t="s">
        <v>3616</v>
      </c>
      <c r="K1022">
        <v>5</v>
      </c>
      <c r="L1022" s="1">
        <v>36161</v>
      </c>
      <c r="M1022" s="1">
        <v>37047</v>
      </c>
      <c r="N1022" s="1">
        <v>39420</v>
      </c>
      <c r="O1022">
        <f t="shared" si="47"/>
        <v>6181</v>
      </c>
      <c r="P1022" s="21">
        <f t="shared" si="48"/>
        <v>5295</v>
      </c>
      <c r="Q1022" s="21">
        <f t="shared" si="49"/>
        <v>2922</v>
      </c>
    </row>
    <row r="1023" spans="1:17" x14ac:dyDescent="0.2">
      <c r="A1023" t="s">
        <v>9973</v>
      </c>
      <c r="B1023" t="s">
        <v>9974</v>
      </c>
      <c r="C1023" t="s">
        <v>9975</v>
      </c>
      <c r="D1023" t="s">
        <v>94</v>
      </c>
      <c r="E1023">
        <v>200000</v>
      </c>
      <c r="F1023" t="s">
        <v>18</v>
      </c>
      <c r="G1023" t="s">
        <v>25</v>
      </c>
      <c r="H1023" t="s">
        <v>208</v>
      </c>
      <c r="I1023" t="s">
        <v>6943</v>
      </c>
      <c r="J1023" t="s">
        <v>6943</v>
      </c>
      <c r="K1023">
        <v>1</v>
      </c>
      <c r="L1023" s="1">
        <v>38353</v>
      </c>
      <c r="M1023" s="1">
        <v>40008</v>
      </c>
      <c r="N1023" s="1">
        <v>40008</v>
      </c>
      <c r="O1023">
        <f t="shared" si="47"/>
        <v>3989</v>
      </c>
      <c r="P1023" s="21">
        <f t="shared" si="48"/>
        <v>2334</v>
      </c>
      <c r="Q1023" s="21">
        <f t="shared" si="49"/>
        <v>2334</v>
      </c>
    </row>
    <row r="1024" spans="1:17" x14ac:dyDescent="0.2">
      <c r="A1024" t="s">
        <v>9982</v>
      </c>
      <c r="B1024" t="s">
        <v>9983</v>
      </c>
      <c r="C1024" t="s">
        <v>9984</v>
      </c>
      <c r="D1024" t="s">
        <v>127</v>
      </c>
      <c r="E1024">
        <v>1800000</v>
      </c>
      <c r="F1024" t="s">
        <v>18</v>
      </c>
      <c r="G1024" t="s">
        <v>25</v>
      </c>
      <c r="H1024" t="s">
        <v>121</v>
      </c>
      <c r="I1024" t="s">
        <v>122</v>
      </c>
      <c r="J1024" t="s">
        <v>122</v>
      </c>
      <c r="K1024">
        <v>2</v>
      </c>
      <c r="L1024" s="1">
        <v>41310</v>
      </c>
      <c r="M1024" s="1">
        <v>41675</v>
      </c>
      <c r="N1024" s="1">
        <v>42164</v>
      </c>
      <c r="O1024">
        <f t="shared" si="47"/>
        <v>1032</v>
      </c>
      <c r="P1024" s="21">
        <f t="shared" si="48"/>
        <v>667</v>
      </c>
      <c r="Q1024" s="21">
        <f t="shared" si="49"/>
        <v>178</v>
      </c>
    </row>
    <row r="1025" spans="1:17" x14ac:dyDescent="0.2">
      <c r="A1025" t="s">
        <v>9985</v>
      </c>
      <c r="B1025" t="s">
        <v>9986</v>
      </c>
      <c r="C1025" t="s">
        <v>9987</v>
      </c>
      <c r="D1025" t="s">
        <v>2479</v>
      </c>
      <c r="E1025">
        <v>30000000</v>
      </c>
      <c r="F1025" t="s">
        <v>113</v>
      </c>
      <c r="G1025" t="s">
        <v>25</v>
      </c>
      <c r="H1025" t="s">
        <v>106</v>
      </c>
      <c r="I1025" t="s">
        <v>107</v>
      </c>
      <c r="J1025" t="s">
        <v>108</v>
      </c>
      <c r="K1025">
        <v>1</v>
      </c>
      <c r="L1025" s="1">
        <v>39814</v>
      </c>
      <c r="M1025" s="1">
        <v>41340</v>
      </c>
      <c r="N1025" s="1">
        <v>41340</v>
      </c>
      <c r="O1025">
        <f t="shared" si="47"/>
        <v>2528</v>
      </c>
      <c r="P1025" s="21">
        <f t="shared" si="48"/>
        <v>1002</v>
      </c>
      <c r="Q1025" s="21">
        <f t="shared" si="49"/>
        <v>1002</v>
      </c>
    </row>
    <row r="1026" spans="1:17" x14ac:dyDescent="0.2">
      <c r="A1026" t="s">
        <v>9988</v>
      </c>
      <c r="B1026" t="s">
        <v>9989</v>
      </c>
      <c r="C1026" t="s">
        <v>9990</v>
      </c>
      <c r="D1026" t="s">
        <v>56</v>
      </c>
      <c r="E1026">
        <v>36902500</v>
      </c>
      <c r="F1026" t="s">
        <v>18</v>
      </c>
      <c r="G1026" t="s">
        <v>25</v>
      </c>
      <c r="H1026" t="s">
        <v>142</v>
      </c>
      <c r="I1026" t="s">
        <v>143</v>
      </c>
      <c r="J1026" t="s">
        <v>143</v>
      </c>
      <c r="K1026">
        <v>4</v>
      </c>
      <c r="L1026" s="1">
        <v>38353</v>
      </c>
      <c r="M1026" s="1">
        <v>38692</v>
      </c>
      <c r="N1026" s="1">
        <v>41369</v>
      </c>
      <c r="O1026">
        <f t="shared" si="47"/>
        <v>3989</v>
      </c>
      <c r="P1026" s="21">
        <f t="shared" si="48"/>
        <v>3650</v>
      </c>
      <c r="Q1026" s="21">
        <f t="shared" si="49"/>
        <v>973</v>
      </c>
    </row>
    <row r="1027" spans="1:17" x14ac:dyDescent="0.2">
      <c r="A1027" t="s">
        <v>10002</v>
      </c>
      <c r="B1027" t="s">
        <v>10003</v>
      </c>
      <c r="C1027" t="s">
        <v>10004</v>
      </c>
      <c r="D1027" t="s">
        <v>42</v>
      </c>
      <c r="E1027">
        <v>2449500</v>
      </c>
      <c r="F1027" t="s">
        <v>18</v>
      </c>
      <c r="G1027" t="s">
        <v>25</v>
      </c>
      <c r="H1027" t="s">
        <v>286</v>
      </c>
      <c r="I1027" t="s">
        <v>874</v>
      </c>
      <c r="J1027" t="s">
        <v>9302</v>
      </c>
      <c r="K1027">
        <v>1</v>
      </c>
      <c r="L1027" s="1">
        <v>39904</v>
      </c>
      <c r="M1027" s="1">
        <v>40596</v>
      </c>
      <c r="N1027" s="1">
        <v>40596</v>
      </c>
      <c r="O1027">
        <f t="shared" ref="O1027:O1090" si="50">$R$2 - L1027</f>
        <v>2438</v>
      </c>
      <c r="P1027" s="21">
        <f t="shared" ref="P1027:P1090" si="51">$R$2 - M1027</f>
        <v>1746</v>
      </c>
      <c r="Q1027" s="21">
        <f t="shared" si="49"/>
        <v>1746</v>
      </c>
    </row>
    <row r="1028" spans="1:17" x14ac:dyDescent="0.2">
      <c r="A1028" t="s">
        <v>10012</v>
      </c>
      <c r="B1028" t="s">
        <v>10013</v>
      </c>
      <c r="C1028" t="s">
        <v>10014</v>
      </c>
      <c r="D1028" t="s">
        <v>10015</v>
      </c>
      <c r="E1028">
        <v>1500000</v>
      </c>
      <c r="F1028" t="s">
        <v>18</v>
      </c>
      <c r="G1028" t="s">
        <v>25</v>
      </c>
      <c r="H1028" t="s">
        <v>64</v>
      </c>
      <c r="I1028" t="s">
        <v>65</v>
      </c>
      <c r="J1028" t="s">
        <v>71</v>
      </c>
      <c r="K1028">
        <v>1</v>
      </c>
      <c r="L1028" s="1">
        <v>42095</v>
      </c>
      <c r="M1028" s="1">
        <v>42269</v>
      </c>
      <c r="N1028" s="1">
        <v>42269</v>
      </c>
      <c r="O1028">
        <f t="shared" si="50"/>
        <v>247</v>
      </c>
      <c r="P1028" s="21">
        <f t="shared" si="51"/>
        <v>73</v>
      </c>
      <c r="Q1028" s="21">
        <f t="shared" si="49"/>
        <v>73</v>
      </c>
    </row>
    <row r="1029" spans="1:17" x14ac:dyDescent="0.2">
      <c r="A1029" t="s">
        <v>10019</v>
      </c>
      <c r="B1029" t="s">
        <v>10020</v>
      </c>
      <c r="C1029" t="s">
        <v>10021</v>
      </c>
      <c r="D1029" t="s">
        <v>10022</v>
      </c>
      <c r="E1029">
        <v>500000</v>
      </c>
      <c r="F1029" t="s">
        <v>18</v>
      </c>
      <c r="G1029" t="s">
        <v>25</v>
      </c>
      <c r="H1029" t="s">
        <v>808</v>
      </c>
      <c r="I1029" t="s">
        <v>809</v>
      </c>
      <c r="J1029" t="s">
        <v>7697</v>
      </c>
      <c r="K1029">
        <v>1</v>
      </c>
      <c r="L1029" s="1">
        <v>41697</v>
      </c>
      <c r="M1029" s="1">
        <v>41856</v>
      </c>
      <c r="N1029" s="1">
        <v>41856</v>
      </c>
      <c r="O1029">
        <f t="shared" si="50"/>
        <v>645</v>
      </c>
      <c r="P1029" s="21">
        <f t="shared" si="51"/>
        <v>486</v>
      </c>
      <c r="Q1029" s="21">
        <f t="shared" si="49"/>
        <v>486</v>
      </c>
    </row>
    <row r="1030" spans="1:17" x14ac:dyDescent="0.2">
      <c r="A1030" t="s">
        <v>10023</v>
      </c>
      <c r="B1030" t="s">
        <v>10024</v>
      </c>
      <c r="C1030" t="s">
        <v>10025</v>
      </c>
      <c r="D1030" t="s">
        <v>317</v>
      </c>
      <c r="E1030">
        <v>5100000</v>
      </c>
      <c r="F1030" t="s">
        <v>18</v>
      </c>
      <c r="G1030" t="s">
        <v>25</v>
      </c>
      <c r="H1030" t="s">
        <v>106</v>
      </c>
      <c r="I1030" t="s">
        <v>107</v>
      </c>
      <c r="J1030" t="s">
        <v>108</v>
      </c>
      <c r="K1030">
        <v>1</v>
      </c>
      <c r="L1030" s="1">
        <v>40544</v>
      </c>
      <c r="M1030" s="1">
        <v>41967</v>
      </c>
      <c r="N1030" s="1">
        <v>41967</v>
      </c>
      <c r="O1030">
        <f t="shared" si="50"/>
        <v>1798</v>
      </c>
      <c r="P1030" s="21">
        <f t="shared" si="51"/>
        <v>375</v>
      </c>
      <c r="Q1030" s="21">
        <f t="shared" si="49"/>
        <v>375</v>
      </c>
    </row>
    <row r="1031" spans="1:17" x14ac:dyDescent="0.2">
      <c r="A1031" t="s">
        <v>10039</v>
      </c>
      <c r="B1031" t="s">
        <v>10040</v>
      </c>
      <c r="C1031" t="s">
        <v>10041</v>
      </c>
      <c r="D1031" t="s">
        <v>10042</v>
      </c>
      <c r="E1031">
        <v>1100000</v>
      </c>
      <c r="F1031" t="s">
        <v>18</v>
      </c>
      <c r="G1031" t="s">
        <v>25</v>
      </c>
      <c r="H1031" t="s">
        <v>106</v>
      </c>
      <c r="I1031" t="s">
        <v>107</v>
      </c>
      <c r="J1031" t="s">
        <v>108</v>
      </c>
      <c r="K1031">
        <v>1</v>
      </c>
      <c r="L1031" s="1">
        <v>41275</v>
      </c>
      <c r="M1031" s="1">
        <v>41782</v>
      </c>
      <c r="N1031" s="1">
        <v>41782</v>
      </c>
      <c r="O1031">
        <f t="shared" si="50"/>
        <v>1067</v>
      </c>
      <c r="P1031" s="21">
        <f t="shared" si="51"/>
        <v>560</v>
      </c>
      <c r="Q1031" s="21">
        <f t="shared" si="49"/>
        <v>560</v>
      </c>
    </row>
    <row r="1032" spans="1:17" x14ac:dyDescent="0.2">
      <c r="A1032" t="s">
        <v>10048</v>
      </c>
      <c r="B1032" t="s">
        <v>10049</v>
      </c>
      <c r="C1032" t="s">
        <v>10050</v>
      </c>
      <c r="D1032" t="s">
        <v>275</v>
      </c>
      <c r="E1032">
        <v>2879987</v>
      </c>
      <c r="F1032" t="s">
        <v>18</v>
      </c>
      <c r="G1032" t="s">
        <v>25</v>
      </c>
      <c r="H1032" t="s">
        <v>64</v>
      </c>
      <c r="I1032" t="s">
        <v>65</v>
      </c>
      <c r="J1032" t="s">
        <v>71</v>
      </c>
      <c r="K1032">
        <v>5</v>
      </c>
      <c r="L1032" s="1">
        <v>40179</v>
      </c>
      <c r="M1032" s="1">
        <v>40422</v>
      </c>
      <c r="N1032" s="1">
        <v>41365</v>
      </c>
      <c r="O1032">
        <f t="shared" si="50"/>
        <v>2163</v>
      </c>
      <c r="P1032" s="21">
        <f t="shared" si="51"/>
        <v>1920</v>
      </c>
      <c r="Q1032" s="21">
        <f t="shared" si="49"/>
        <v>977</v>
      </c>
    </row>
    <row r="1033" spans="1:17" x14ac:dyDescent="0.2">
      <c r="A1033" t="s">
        <v>10051</v>
      </c>
      <c r="B1033" t="s">
        <v>10052</v>
      </c>
      <c r="C1033" t="s">
        <v>10053</v>
      </c>
      <c r="D1033" t="s">
        <v>3485</v>
      </c>
      <c r="E1033">
        <v>860000</v>
      </c>
      <c r="F1033" t="s">
        <v>18</v>
      </c>
      <c r="G1033" t="s">
        <v>25</v>
      </c>
      <c r="H1033" t="s">
        <v>1306</v>
      </c>
      <c r="I1033" t="s">
        <v>245</v>
      </c>
      <c r="J1033" t="s">
        <v>245</v>
      </c>
      <c r="K1033">
        <v>1</v>
      </c>
      <c r="L1033" s="1">
        <v>37987</v>
      </c>
      <c r="M1033" s="1">
        <v>39279</v>
      </c>
      <c r="N1033" s="1">
        <v>39279</v>
      </c>
      <c r="O1033">
        <f t="shared" si="50"/>
        <v>4355</v>
      </c>
      <c r="P1033" s="21">
        <f t="shared" si="51"/>
        <v>3063</v>
      </c>
      <c r="Q1033" s="21">
        <f t="shared" si="49"/>
        <v>3063</v>
      </c>
    </row>
    <row r="1034" spans="1:17" x14ac:dyDescent="0.2">
      <c r="A1034" t="s">
        <v>10054</v>
      </c>
      <c r="B1034" t="s">
        <v>10055</v>
      </c>
      <c r="C1034" t="s">
        <v>10056</v>
      </c>
      <c r="D1034" t="s">
        <v>10057</v>
      </c>
      <c r="E1034">
        <v>4015000</v>
      </c>
      <c r="F1034" t="s">
        <v>18</v>
      </c>
      <c r="G1034" t="s">
        <v>25</v>
      </c>
      <c r="H1034" t="s">
        <v>44</v>
      </c>
      <c r="I1034" t="s">
        <v>10058</v>
      </c>
      <c r="J1034" t="s">
        <v>10058</v>
      </c>
      <c r="K1034">
        <v>3</v>
      </c>
      <c r="L1034" s="1">
        <v>40179</v>
      </c>
      <c r="M1034" s="1">
        <v>40330</v>
      </c>
      <c r="N1034" s="1">
        <v>41138</v>
      </c>
      <c r="O1034">
        <f t="shared" si="50"/>
        <v>2163</v>
      </c>
      <c r="P1034" s="21">
        <f t="shared" si="51"/>
        <v>2012</v>
      </c>
      <c r="Q1034" s="21">
        <f t="shared" si="49"/>
        <v>1204</v>
      </c>
    </row>
    <row r="1035" spans="1:17" x14ac:dyDescent="0.2">
      <c r="A1035" t="s">
        <v>10063</v>
      </c>
      <c r="B1035" t="s">
        <v>10064</v>
      </c>
      <c r="C1035" t="s">
        <v>10065</v>
      </c>
      <c r="D1035" t="s">
        <v>36</v>
      </c>
      <c r="E1035">
        <v>2000000</v>
      </c>
      <c r="F1035" t="s">
        <v>113</v>
      </c>
      <c r="G1035" t="s">
        <v>25</v>
      </c>
      <c r="H1035" t="s">
        <v>158</v>
      </c>
      <c r="I1035" t="s">
        <v>244</v>
      </c>
      <c r="J1035" t="s">
        <v>327</v>
      </c>
      <c r="K1035">
        <v>2</v>
      </c>
      <c r="L1035" s="1">
        <v>38353</v>
      </c>
      <c r="M1035" s="1">
        <v>39398</v>
      </c>
      <c r="N1035" s="1">
        <v>40231</v>
      </c>
      <c r="O1035">
        <f t="shared" si="50"/>
        <v>3989</v>
      </c>
      <c r="P1035" s="21">
        <f t="shared" si="51"/>
        <v>2944</v>
      </c>
      <c r="Q1035" s="21">
        <f t="shared" si="49"/>
        <v>2111</v>
      </c>
    </row>
    <row r="1036" spans="1:17" x14ac:dyDescent="0.2">
      <c r="A1036" t="s">
        <v>10070</v>
      </c>
      <c r="B1036" t="s">
        <v>10071</v>
      </c>
      <c r="C1036" t="s">
        <v>10072</v>
      </c>
      <c r="D1036" t="s">
        <v>1247</v>
      </c>
      <c r="E1036">
        <v>4469794</v>
      </c>
      <c r="F1036" t="s">
        <v>18</v>
      </c>
      <c r="G1036" t="s">
        <v>25</v>
      </c>
      <c r="H1036" t="s">
        <v>158</v>
      </c>
      <c r="I1036" t="s">
        <v>244</v>
      </c>
      <c r="J1036" t="s">
        <v>10073</v>
      </c>
      <c r="K1036">
        <v>3</v>
      </c>
      <c r="L1036" s="1">
        <v>39814</v>
      </c>
      <c r="M1036" s="1">
        <v>41116</v>
      </c>
      <c r="N1036" s="1">
        <v>41851</v>
      </c>
      <c r="O1036">
        <f t="shared" si="50"/>
        <v>2528</v>
      </c>
      <c r="P1036" s="21">
        <f t="shared" si="51"/>
        <v>1226</v>
      </c>
      <c r="Q1036" s="21">
        <f t="shared" si="49"/>
        <v>491</v>
      </c>
    </row>
    <row r="1037" spans="1:17" x14ac:dyDescent="0.2">
      <c r="A1037" t="s">
        <v>10076</v>
      </c>
      <c r="B1037" t="s">
        <v>10077</v>
      </c>
      <c r="C1037" t="s">
        <v>10078</v>
      </c>
      <c r="D1037" t="s">
        <v>10079</v>
      </c>
      <c r="E1037">
        <v>4276568</v>
      </c>
      <c r="F1037" t="s">
        <v>207</v>
      </c>
      <c r="G1037" t="s">
        <v>25</v>
      </c>
      <c r="H1037" t="s">
        <v>64</v>
      </c>
      <c r="I1037" t="s">
        <v>65</v>
      </c>
      <c r="J1037" t="s">
        <v>71</v>
      </c>
      <c r="K1037">
        <v>2</v>
      </c>
      <c r="L1037" s="1">
        <v>39479</v>
      </c>
      <c r="M1037" s="1">
        <v>38929</v>
      </c>
      <c r="N1037" s="1">
        <v>40204</v>
      </c>
      <c r="O1037">
        <f t="shared" si="50"/>
        <v>2863</v>
      </c>
      <c r="P1037" s="21">
        <f t="shared" si="51"/>
        <v>3413</v>
      </c>
      <c r="Q1037" s="21">
        <f t="shared" si="49"/>
        <v>2138</v>
      </c>
    </row>
    <row r="1038" spans="1:17" x14ac:dyDescent="0.2">
      <c r="A1038" t="s">
        <v>10080</v>
      </c>
      <c r="B1038" t="s">
        <v>10081</v>
      </c>
      <c r="C1038" t="s">
        <v>10082</v>
      </c>
      <c r="D1038" t="s">
        <v>10083</v>
      </c>
      <c r="E1038">
        <v>8500000</v>
      </c>
      <c r="F1038" t="s">
        <v>113</v>
      </c>
      <c r="G1038" t="s">
        <v>25</v>
      </c>
      <c r="H1038" t="s">
        <v>106</v>
      </c>
      <c r="I1038" t="s">
        <v>777</v>
      </c>
      <c r="J1038" t="s">
        <v>10084</v>
      </c>
      <c r="K1038">
        <v>3</v>
      </c>
      <c r="L1038" s="1">
        <v>35977</v>
      </c>
      <c r="M1038" s="1">
        <v>38565</v>
      </c>
      <c r="N1038" s="1">
        <v>38880</v>
      </c>
      <c r="O1038">
        <f t="shared" si="50"/>
        <v>6365</v>
      </c>
      <c r="P1038" s="21">
        <f t="shared" si="51"/>
        <v>3777</v>
      </c>
      <c r="Q1038" s="21">
        <f t="shared" si="49"/>
        <v>3462</v>
      </c>
    </row>
    <row r="1039" spans="1:17" x14ac:dyDescent="0.2">
      <c r="A1039" t="s">
        <v>10089</v>
      </c>
      <c r="B1039" t="s">
        <v>10090</v>
      </c>
      <c r="C1039" t="s">
        <v>10091</v>
      </c>
      <c r="D1039" t="s">
        <v>75</v>
      </c>
      <c r="E1039">
        <v>3300000</v>
      </c>
      <c r="F1039" t="s">
        <v>18</v>
      </c>
      <c r="G1039" t="s">
        <v>25</v>
      </c>
      <c r="H1039" t="s">
        <v>644</v>
      </c>
      <c r="I1039" t="s">
        <v>645</v>
      </c>
      <c r="J1039" t="s">
        <v>645</v>
      </c>
      <c r="K1039">
        <v>4</v>
      </c>
      <c r="L1039" s="1">
        <v>41275</v>
      </c>
      <c r="M1039" s="1">
        <v>41079</v>
      </c>
      <c r="N1039" s="1">
        <v>42278</v>
      </c>
      <c r="O1039">
        <f t="shared" si="50"/>
        <v>1067</v>
      </c>
      <c r="P1039" s="21">
        <f t="shared" si="51"/>
        <v>1263</v>
      </c>
      <c r="Q1039" s="21">
        <f t="shared" si="49"/>
        <v>64</v>
      </c>
    </row>
    <row r="1040" spans="1:17" x14ac:dyDescent="0.2">
      <c r="A1040" t="s">
        <v>10098</v>
      </c>
      <c r="B1040" t="s">
        <v>10099</v>
      </c>
      <c r="C1040" t="s">
        <v>10100</v>
      </c>
      <c r="D1040" t="s">
        <v>10101</v>
      </c>
      <c r="E1040">
        <v>150000</v>
      </c>
      <c r="F1040" t="s">
        <v>18</v>
      </c>
      <c r="G1040" t="s">
        <v>25</v>
      </c>
      <c r="H1040" t="s">
        <v>82</v>
      </c>
      <c r="I1040" t="s">
        <v>9608</v>
      </c>
      <c r="J1040" t="s">
        <v>332</v>
      </c>
      <c r="K1040">
        <v>1</v>
      </c>
      <c r="L1040" s="1">
        <v>41671</v>
      </c>
      <c r="M1040" s="1">
        <v>41671</v>
      </c>
      <c r="N1040" s="1">
        <v>41671</v>
      </c>
      <c r="O1040">
        <f t="shared" si="50"/>
        <v>671</v>
      </c>
      <c r="P1040" s="21">
        <f t="shared" si="51"/>
        <v>671</v>
      </c>
      <c r="Q1040" s="21">
        <f t="shared" si="49"/>
        <v>671</v>
      </c>
    </row>
    <row r="1041" spans="1:17" x14ac:dyDescent="0.2">
      <c r="A1041" t="s">
        <v>10111</v>
      </c>
      <c r="B1041" t="s">
        <v>10112</v>
      </c>
      <c r="C1041" t="s">
        <v>10113</v>
      </c>
      <c r="D1041" t="s">
        <v>10114</v>
      </c>
      <c r="E1041">
        <v>30550000</v>
      </c>
      <c r="F1041" t="s">
        <v>113</v>
      </c>
      <c r="G1041" t="s">
        <v>25</v>
      </c>
      <c r="H1041" t="s">
        <v>64</v>
      </c>
      <c r="I1041" t="s">
        <v>1221</v>
      </c>
      <c r="J1041" t="s">
        <v>1221</v>
      </c>
      <c r="K1041">
        <v>3</v>
      </c>
      <c r="L1041" s="1">
        <v>37257</v>
      </c>
      <c r="M1041" s="1">
        <v>39415</v>
      </c>
      <c r="N1041" s="1">
        <v>40980</v>
      </c>
      <c r="O1041">
        <f t="shared" si="50"/>
        <v>5085</v>
      </c>
      <c r="P1041" s="21">
        <f t="shared" si="51"/>
        <v>2927</v>
      </c>
      <c r="Q1041" s="21">
        <f t="shared" si="49"/>
        <v>1362</v>
      </c>
    </row>
    <row r="1042" spans="1:17" x14ac:dyDescent="0.2">
      <c r="A1042" t="s">
        <v>10141</v>
      </c>
      <c r="B1042" t="s">
        <v>10142</v>
      </c>
      <c r="C1042" t="s">
        <v>10143</v>
      </c>
      <c r="D1042" t="s">
        <v>10144</v>
      </c>
      <c r="E1042">
        <v>1525000</v>
      </c>
      <c r="F1042" t="s">
        <v>18</v>
      </c>
      <c r="G1042" t="s">
        <v>25</v>
      </c>
      <c r="H1042" t="s">
        <v>64</v>
      </c>
      <c r="I1042" t="s">
        <v>65</v>
      </c>
      <c r="J1042" t="s">
        <v>271</v>
      </c>
      <c r="K1042">
        <v>1</v>
      </c>
      <c r="L1042" s="1">
        <v>41000</v>
      </c>
      <c r="M1042" s="1">
        <v>41569</v>
      </c>
      <c r="N1042" s="1">
        <v>41569</v>
      </c>
      <c r="O1042">
        <f t="shared" si="50"/>
        <v>1342</v>
      </c>
      <c r="P1042" s="21">
        <f t="shared" si="51"/>
        <v>773</v>
      </c>
      <c r="Q1042" s="21">
        <f t="shared" si="49"/>
        <v>773</v>
      </c>
    </row>
    <row r="1043" spans="1:17" x14ac:dyDescent="0.2">
      <c r="A1043" t="s">
        <v>10145</v>
      </c>
      <c r="B1043" t="s">
        <v>10146</v>
      </c>
      <c r="C1043" t="s">
        <v>10147</v>
      </c>
      <c r="D1043" t="s">
        <v>2479</v>
      </c>
      <c r="E1043">
        <v>5407657</v>
      </c>
      <c r="F1043" t="s">
        <v>18</v>
      </c>
      <c r="G1043" t="s">
        <v>25</v>
      </c>
      <c r="H1043" t="s">
        <v>106</v>
      </c>
      <c r="I1043" t="s">
        <v>107</v>
      </c>
      <c r="J1043" t="s">
        <v>108</v>
      </c>
      <c r="K1043">
        <v>2</v>
      </c>
      <c r="L1043" s="1">
        <v>35796</v>
      </c>
      <c r="M1043" s="1">
        <v>40211</v>
      </c>
      <c r="N1043" s="1">
        <v>41184</v>
      </c>
      <c r="O1043">
        <f t="shared" si="50"/>
        <v>6546</v>
      </c>
      <c r="P1043" s="21">
        <f t="shared" si="51"/>
        <v>2131</v>
      </c>
      <c r="Q1043" s="21">
        <f t="shared" si="49"/>
        <v>1158</v>
      </c>
    </row>
    <row r="1044" spans="1:17" x14ac:dyDescent="0.2">
      <c r="A1044" t="s">
        <v>10151</v>
      </c>
      <c r="B1044" t="s">
        <v>10152</v>
      </c>
      <c r="C1044" t="s">
        <v>10153</v>
      </c>
      <c r="D1044" t="s">
        <v>94</v>
      </c>
      <c r="E1044">
        <v>3700000</v>
      </c>
      <c r="F1044" t="s">
        <v>18</v>
      </c>
      <c r="G1044" t="s">
        <v>25</v>
      </c>
      <c r="H1044" t="s">
        <v>808</v>
      </c>
      <c r="I1044" t="s">
        <v>809</v>
      </c>
      <c r="J1044" t="s">
        <v>6130</v>
      </c>
      <c r="K1044">
        <v>1</v>
      </c>
      <c r="L1044" s="1">
        <v>36526</v>
      </c>
      <c r="M1044" s="1">
        <v>40059</v>
      </c>
      <c r="N1044" s="1">
        <v>40059</v>
      </c>
      <c r="O1044">
        <f t="shared" si="50"/>
        <v>5816</v>
      </c>
      <c r="P1044" s="21">
        <f t="shared" si="51"/>
        <v>2283</v>
      </c>
      <c r="Q1044" s="21">
        <f t="shared" si="49"/>
        <v>2283</v>
      </c>
    </row>
    <row r="1045" spans="1:17" x14ac:dyDescent="0.2">
      <c r="A1045" t="s">
        <v>10154</v>
      </c>
      <c r="B1045" t="s">
        <v>10155</v>
      </c>
      <c r="C1045" t="s">
        <v>10156</v>
      </c>
      <c r="D1045" t="s">
        <v>3582</v>
      </c>
      <c r="E1045">
        <v>55000000</v>
      </c>
      <c r="F1045" t="s">
        <v>113</v>
      </c>
      <c r="G1045" t="s">
        <v>25</v>
      </c>
      <c r="H1045" t="s">
        <v>158</v>
      </c>
      <c r="I1045" t="s">
        <v>244</v>
      </c>
      <c r="J1045" t="s">
        <v>327</v>
      </c>
      <c r="K1045">
        <v>2</v>
      </c>
      <c r="L1045" s="1">
        <v>39448</v>
      </c>
      <c r="M1045" s="1">
        <v>39751</v>
      </c>
      <c r="N1045" s="1">
        <v>40206</v>
      </c>
      <c r="O1045">
        <f t="shared" si="50"/>
        <v>2894</v>
      </c>
      <c r="P1045" s="21">
        <f t="shared" si="51"/>
        <v>2591</v>
      </c>
      <c r="Q1045" s="21">
        <f t="shared" si="49"/>
        <v>2136</v>
      </c>
    </row>
    <row r="1046" spans="1:17" x14ac:dyDescent="0.2">
      <c r="A1046" t="s">
        <v>10160</v>
      </c>
      <c r="B1046" t="s">
        <v>10161</v>
      </c>
      <c r="C1046" t="s">
        <v>10162</v>
      </c>
      <c r="D1046" t="s">
        <v>70</v>
      </c>
      <c r="E1046">
        <v>445000</v>
      </c>
      <c r="F1046" t="s">
        <v>207</v>
      </c>
      <c r="G1046" t="s">
        <v>25</v>
      </c>
      <c r="H1046" t="s">
        <v>121</v>
      </c>
      <c r="I1046" t="s">
        <v>528</v>
      </c>
      <c r="J1046" t="s">
        <v>634</v>
      </c>
      <c r="K1046">
        <v>1</v>
      </c>
      <c r="L1046" s="1">
        <v>40544</v>
      </c>
      <c r="M1046" s="1">
        <v>40660</v>
      </c>
      <c r="N1046" s="1">
        <v>40660</v>
      </c>
      <c r="O1046">
        <f t="shared" si="50"/>
        <v>1798</v>
      </c>
      <c r="P1046" s="21">
        <f t="shared" si="51"/>
        <v>1682</v>
      </c>
      <c r="Q1046" s="21">
        <f t="shared" si="49"/>
        <v>1682</v>
      </c>
    </row>
    <row r="1047" spans="1:17" x14ac:dyDescent="0.2">
      <c r="A1047" t="s">
        <v>10170</v>
      </c>
      <c r="B1047" t="s">
        <v>10171</v>
      </c>
      <c r="C1047" t="s">
        <v>10172</v>
      </c>
      <c r="D1047" t="s">
        <v>94</v>
      </c>
      <c r="E1047">
        <v>4500000</v>
      </c>
      <c r="F1047" t="s">
        <v>18</v>
      </c>
      <c r="G1047" t="s">
        <v>25</v>
      </c>
      <c r="H1047" t="s">
        <v>106</v>
      </c>
      <c r="I1047" t="s">
        <v>107</v>
      </c>
      <c r="J1047" t="s">
        <v>108</v>
      </c>
      <c r="K1047">
        <v>2</v>
      </c>
      <c r="L1047" s="1">
        <v>40909</v>
      </c>
      <c r="M1047" s="1">
        <v>41660</v>
      </c>
      <c r="N1047" s="1">
        <v>41956</v>
      </c>
      <c r="O1047">
        <f t="shared" si="50"/>
        <v>1433</v>
      </c>
      <c r="P1047" s="21">
        <f t="shared" si="51"/>
        <v>682</v>
      </c>
      <c r="Q1047" s="21">
        <f t="shared" si="49"/>
        <v>386</v>
      </c>
    </row>
    <row r="1048" spans="1:17" x14ac:dyDescent="0.2">
      <c r="A1048" t="s">
        <v>10173</v>
      </c>
      <c r="B1048" t="s">
        <v>10174</v>
      </c>
      <c r="C1048" t="s">
        <v>10175</v>
      </c>
      <c r="D1048" t="s">
        <v>10176</v>
      </c>
      <c r="E1048">
        <v>2750000</v>
      </c>
      <c r="F1048" t="s">
        <v>18</v>
      </c>
      <c r="G1048" t="s">
        <v>25</v>
      </c>
      <c r="H1048" t="s">
        <v>64</v>
      </c>
      <c r="I1048" t="s">
        <v>65</v>
      </c>
      <c r="J1048" t="s">
        <v>271</v>
      </c>
      <c r="K1048">
        <v>2</v>
      </c>
      <c r="L1048" s="1">
        <v>40479</v>
      </c>
      <c r="M1048" s="1">
        <v>40657</v>
      </c>
      <c r="N1048" s="1">
        <v>40657</v>
      </c>
      <c r="O1048">
        <f t="shared" si="50"/>
        <v>1863</v>
      </c>
      <c r="P1048" s="21">
        <f t="shared" si="51"/>
        <v>1685</v>
      </c>
      <c r="Q1048" s="21">
        <f t="shared" si="49"/>
        <v>1685</v>
      </c>
    </row>
    <row r="1049" spans="1:17" x14ac:dyDescent="0.2">
      <c r="A1049" t="s">
        <v>10181</v>
      </c>
      <c r="B1049" t="s">
        <v>10182</v>
      </c>
      <c r="C1049" t="s">
        <v>10183</v>
      </c>
      <c r="D1049" t="s">
        <v>70</v>
      </c>
      <c r="E1049">
        <v>500000</v>
      </c>
      <c r="F1049" t="s">
        <v>18</v>
      </c>
      <c r="G1049" t="s">
        <v>25</v>
      </c>
      <c r="H1049" t="s">
        <v>380</v>
      </c>
      <c r="I1049" t="s">
        <v>381</v>
      </c>
      <c r="J1049" t="s">
        <v>381</v>
      </c>
      <c r="K1049">
        <v>1</v>
      </c>
      <c r="L1049" s="1">
        <v>39814</v>
      </c>
      <c r="M1049" s="1">
        <v>41439</v>
      </c>
      <c r="N1049" s="1">
        <v>41439</v>
      </c>
      <c r="O1049">
        <f t="shared" si="50"/>
        <v>2528</v>
      </c>
      <c r="P1049" s="21">
        <f t="shared" si="51"/>
        <v>903</v>
      </c>
      <c r="Q1049" s="21">
        <f t="shared" si="49"/>
        <v>903</v>
      </c>
    </row>
    <row r="1050" spans="1:17" x14ac:dyDescent="0.2">
      <c r="A1050" t="s">
        <v>10188</v>
      </c>
      <c r="B1050" t="s">
        <v>10189</v>
      </c>
      <c r="C1050" t="s">
        <v>10190</v>
      </c>
      <c r="D1050" t="s">
        <v>42</v>
      </c>
      <c r="E1050">
        <v>2620018</v>
      </c>
      <c r="F1050" t="s">
        <v>18</v>
      </c>
      <c r="G1050" t="s">
        <v>25</v>
      </c>
      <c r="H1050" t="s">
        <v>64</v>
      </c>
      <c r="I1050" t="s">
        <v>2539</v>
      </c>
      <c r="J1050" t="s">
        <v>9279</v>
      </c>
      <c r="K1050">
        <v>1</v>
      </c>
      <c r="L1050" s="1">
        <v>36161</v>
      </c>
      <c r="M1050" s="1">
        <v>40038</v>
      </c>
      <c r="N1050" s="1">
        <v>40038</v>
      </c>
      <c r="O1050">
        <f t="shared" si="50"/>
        <v>6181</v>
      </c>
      <c r="P1050" s="21">
        <f t="shared" si="51"/>
        <v>2304</v>
      </c>
      <c r="Q1050" s="21">
        <f t="shared" si="49"/>
        <v>2304</v>
      </c>
    </row>
    <row r="1051" spans="1:17" x14ac:dyDescent="0.2">
      <c r="A1051" t="s">
        <v>10191</v>
      </c>
      <c r="B1051" t="s">
        <v>10192</v>
      </c>
      <c r="C1051" t="s">
        <v>10193</v>
      </c>
      <c r="D1051" t="s">
        <v>10194</v>
      </c>
      <c r="E1051">
        <v>200000</v>
      </c>
      <c r="F1051" t="s">
        <v>18</v>
      </c>
      <c r="G1051" t="s">
        <v>25</v>
      </c>
      <c r="H1051" t="s">
        <v>89</v>
      </c>
      <c r="I1051" t="s">
        <v>3569</v>
      </c>
      <c r="J1051" t="s">
        <v>4982</v>
      </c>
      <c r="K1051">
        <v>1</v>
      </c>
      <c r="L1051" s="1">
        <v>38730</v>
      </c>
      <c r="M1051" s="1">
        <v>41513</v>
      </c>
      <c r="N1051" s="1">
        <v>41513</v>
      </c>
      <c r="O1051">
        <f t="shared" si="50"/>
        <v>3612</v>
      </c>
      <c r="P1051" s="21">
        <f t="shared" si="51"/>
        <v>829</v>
      </c>
      <c r="Q1051" s="21">
        <f t="shared" ref="Q1051:Q1114" si="52">$R$2 - N1051</f>
        <v>829</v>
      </c>
    </row>
    <row r="1052" spans="1:17" x14ac:dyDescent="0.2">
      <c r="A1052" t="s">
        <v>10205</v>
      </c>
      <c r="B1052" t="s">
        <v>10206</v>
      </c>
      <c r="C1052" t="s">
        <v>10207</v>
      </c>
      <c r="D1052" t="s">
        <v>10208</v>
      </c>
      <c r="E1052">
        <v>1244661.1040000001</v>
      </c>
      <c r="F1052" t="s">
        <v>18</v>
      </c>
      <c r="G1052" t="s">
        <v>25</v>
      </c>
      <c r="H1052" t="s">
        <v>64</v>
      </c>
      <c r="I1052" t="s">
        <v>65</v>
      </c>
      <c r="J1052" t="s">
        <v>1160</v>
      </c>
      <c r="K1052">
        <v>3</v>
      </c>
      <c r="L1052" s="1">
        <v>41306</v>
      </c>
      <c r="M1052" s="1">
        <v>41689</v>
      </c>
      <c r="N1052" s="1">
        <v>42296</v>
      </c>
      <c r="O1052">
        <f t="shared" si="50"/>
        <v>1036</v>
      </c>
      <c r="P1052" s="21">
        <f t="shared" si="51"/>
        <v>653</v>
      </c>
      <c r="Q1052" s="21">
        <f t="shared" si="52"/>
        <v>46</v>
      </c>
    </row>
    <row r="1053" spans="1:17" x14ac:dyDescent="0.2">
      <c r="A1053" t="s">
        <v>10217</v>
      </c>
      <c r="B1053" t="s">
        <v>10218</v>
      </c>
      <c r="D1053" t="s">
        <v>4256</v>
      </c>
      <c r="E1053">
        <v>500000</v>
      </c>
      <c r="F1053" t="s">
        <v>18</v>
      </c>
      <c r="G1053" t="s">
        <v>25</v>
      </c>
      <c r="H1053" t="s">
        <v>106</v>
      </c>
      <c r="I1053" t="s">
        <v>107</v>
      </c>
      <c r="J1053" t="s">
        <v>108</v>
      </c>
      <c r="K1053">
        <v>1</v>
      </c>
      <c r="L1053" s="1">
        <v>41824</v>
      </c>
      <c r="M1053" s="1">
        <v>41824</v>
      </c>
      <c r="N1053" s="1">
        <v>41824</v>
      </c>
      <c r="O1053">
        <f t="shared" si="50"/>
        <v>518</v>
      </c>
      <c r="P1053" s="21">
        <f t="shared" si="51"/>
        <v>518</v>
      </c>
      <c r="Q1053" s="21">
        <f t="shared" si="52"/>
        <v>518</v>
      </c>
    </row>
    <row r="1054" spans="1:17" x14ac:dyDescent="0.2">
      <c r="A1054" t="s">
        <v>10223</v>
      </c>
      <c r="B1054" t="s">
        <v>10224</v>
      </c>
      <c r="C1054" t="s">
        <v>10225</v>
      </c>
      <c r="D1054" t="s">
        <v>10226</v>
      </c>
      <c r="E1054">
        <v>1750000</v>
      </c>
      <c r="F1054" t="s">
        <v>689</v>
      </c>
      <c r="G1054" t="s">
        <v>25</v>
      </c>
      <c r="H1054" t="s">
        <v>64</v>
      </c>
      <c r="I1054" t="s">
        <v>65</v>
      </c>
      <c r="J1054" t="s">
        <v>1103</v>
      </c>
      <c r="K1054">
        <v>1</v>
      </c>
      <c r="L1054" s="1">
        <v>36526</v>
      </c>
      <c r="M1054" s="1">
        <v>38169</v>
      </c>
      <c r="N1054" s="1">
        <v>38169</v>
      </c>
      <c r="O1054">
        <f t="shared" si="50"/>
        <v>5816</v>
      </c>
      <c r="P1054" s="21">
        <f t="shared" si="51"/>
        <v>4173</v>
      </c>
      <c r="Q1054" s="21">
        <f t="shared" si="52"/>
        <v>4173</v>
      </c>
    </row>
    <row r="1055" spans="1:17" x14ac:dyDescent="0.2">
      <c r="A1055" t="s">
        <v>10251</v>
      </c>
      <c r="B1055" t="s">
        <v>10252</v>
      </c>
      <c r="C1055" t="s">
        <v>10253</v>
      </c>
      <c r="D1055" t="s">
        <v>3110</v>
      </c>
      <c r="E1055">
        <v>391000</v>
      </c>
      <c r="F1055" t="s">
        <v>18</v>
      </c>
      <c r="G1055" t="s">
        <v>25</v>
      </c>
      <c r="H1055" t="s">
        <v>106</v>
      </c>
      <c r="I1055" t="s">
        <v>107</v>
      </c>
      <c r="J1055" t="s">
        <v>108</v>
      </c>
      <c r="K1055">
        <v>1</v>
      </c>
      <c r="L1055" s="1">
        <v>38718</v>
      </c>
      <c r="M1055" s="1">
        <v>42137</v>
      </c>
      <c r="N1055" s="1">
        <v>42137</v>
      </c>
      <c r="O1055">
        <f t="shared" si="50"/>
        <v>3624</v>
      </c>
      <c r="P1055" s="21">
        <f t="shared" si="51"/>
        <v>205</v>
      </c>
      <c r="Q1055" s="21">
        <f t="shared" si="52"/>
        <v>205</v>
      </c>
    </row>
    <row r="1056" spans="1:17" x14ac:dyDescent="0.2">
      <c r="A1056" t="s">
        <v>10257</v>
      </c>
      <c r="B1056" t="s">
        <v>10258</v>
      </c>
      <c r="C1056" t="s">
        <v>10259</v>
      </c>
      <c r="D1056" t="s">
        <v>10260</v>
      </c>
      <c r="E1056">
        <v>31000000</v>
      </c>
      <c r="F1056" t="s">
        <v>18</v>
      </c>
      <c r="G1056" t="s">
        <v>25</v>
      </c>
      <c r="H1056" t="s">
        <v>64</v>
      </c>
      <c r="I1056" t="s">
        <v>65</v>
      </c>
      <c r="J1056" t="s">
        <v>4149</v>
      </c>
      <c r="K1056">
        <v>4</v>
      </c>
      <c r="L1056" s="1">
        <v>39814</v>
      </c>
      <c r="M1056" s="1">
        <v>40301</v>
      </c>
      <c r="N1056" s="1">
        <v>41344</v>
      </c>
      <c r="O1056">
        <f t="shared" si="50"/>
        <v>2528</v>
      </c>
      <c r="P1056" s="21">
        <f t="shared" si="51"/>
        <v>2041</v>
      </c>
      <c r="Q1056" s="21">
        <f t="shared" si="52"/>
        <v>998</v>
      </c>
    </row>
    <row r="1057" spans="1:17" x14ac:dyDescent="0.2">
      <c r="A1057" t="s">
        <v>10265</v>
      </c>
      <c r="B1057" t="s">
        <v>10266</v>
      </c>
      <c r="C1057" t="s">
        <v>10267</v>
      </c>
      <c r="D1057" t="s">
        <v>10268</v>
      </c>
      <c r="E1057">
        <v>1000000</v>
      </c>
      <c r="F1057" t="s">
        <v>18</v>
      </c>
      <c r="G1057" t="s">
        <v>25</v>
      </c>
      <c r="H1057" t="s">
        <v>64</v>
      </c>
      <c r="I1057" t="s">
        <v>95</v>
      </c>
      <c r="J1057" t="s">
        <v>95</v>
      </c>
      <c r="K1057">
        <v>1</v>
      </c>
      <c r="L1057" s="1">
        <v>40858</v>
      </c>
      <c r="M1057" s="1">
        <v>41050</v>
      </c>
      <c r="N1057" s="1">
        <v>41050</v>
      </c>
      <c r="O1057">
        <f t="shared" si="50"/>
        <v>1484</v>
      </c>
      <c r="P1057" s="21">
        <f t="shared" si="51"/>
        <v>1292</v>
      </c>
      <c r="Q1057" s="21">
        <f t="shared" si="52"/>
        <v>1292</v>
      </c>
    </row>
    <row r="1058" spans="1:17" x14ac:dyDescent="0.2">
      <c r="A1058" t="s">
        <v>10269</v>
      </c>
      <c r="B1058" t="s">
        <v>10270</v>
      </c>
      <c r="C1058" t="s">
        <v>10271</v>
      </c>
      <c r="D1058" t="s">
        <v>56</v>
      </c>
      <c r="E1058">
        <v>17415364</v>
      </c>
      <c r="F1058" t="s">
        <v>18</v>
      </c>
      <c r="G1058" t="s">
        <v>25</v>
      </c>
      <c r="H1058" t="s">
        <v>106</v>
      </c>
      <c r="I1058" t="s">
        <v>107</v>
      </c>
      <c r="J1058" t="s">
        <v>5335</v>
      </c>
      <c r="K1058">
        <v>2</v>
      </c>
      <c r="L1058" s="1">
        <v>40909</v>
      </c>
      <c r="M1058" s="1">
        <v>41500</v>
      </c>
      <c r="N1058" s="1">
        <v>41653</v>
      </c>
      <c r="O1058">
        <f t="shared" si="50"/>
        <v>1433</v>
      </c>
      <c r="P1058" s="21">
        <f t="shared" si="51"/>
        <v>842</v>
      </c>
      <c r="Q1058" s="21">
        <f t="shared" si="52"/>
        <v>689</v>
      </c>
    </row>
    <row r="1059" spans="1:17" x14ac:dyDescent="0.2">
      <c r="A1059" t="s">
        <v>10276</v>
      </c>
      <c r="B1059" t="s">
        <v>10277</v>
      </c>
      <c r="C1059" t="s">
        <v>10278</v>
      </c>
      <c r="D1059" t="s">
        <v>10279</v>
      </c>
      <c r="E1059">
        <v>4269000</v>
      </c>
      <c r="F1059" t="s">
        <v>18</v>
      </c>
      <c r="G1059" t="s">
        <v>25</v>
      </c>
      <c r="H1059" t="s">
        <v>64</v>
      </c>
      <c r="I1059" t="s">
        <v>65</v>
      </c>
      <c r="J1059" t="s">
        <v>71</v>
      </c>
      <c r="K1059">
        <v>6</v>
      </c>
      <c r="L1059" s="1">
        <v>39508</v>
      </c>
      <c r="M1059" s="1">
        <v>39479</v>
      </c>
      <c r="N1059" s="1">
        <v>42262</v>
      </c>
      <c r="O1059">
        <f t="shared" si="50"/>
        <v>2834</v>
      </c>
      <c r="P1059" s="21">
        <f t="shared" si="51"/>
        <v>2863</v>
      </c>
      <c r="Q1059" s="21">
        <f t="shared" si="52"/>
        <v>80</v>
      </c>
    </row>
    <row r="1060" spans="1:17" x14ac:dyDescent="0.2">
      <c r="A1060" t="s">
        <v>10284</v>
      </c>
      <c r="B1060" t="s">
        <v>10285</v>
      </c>
      <c r="C1060" t="s">
        <v>10286</v>
      </c>
      <c r="D1060" t="s">
        <v>10287</v>
      </c>
      <c r="E1060">
        <v>107060133</v>
      </c>
      <c r="F1060" t="s">
        <v>18</v>
      </c>
      <c r="G1060" t="s">
        <v>25</v>
      </c>
      <c r="H1060" t="s">
        <v>64</v>
      </c>
      <c r="I1060" t="s">
        <v>966</v>
      </c>
      <c r="J1060" t="s">
        <v>967</v>
      </c>
      <c r="K1060">
        <v>2</v>
      </c>
      <c r="L1060" s="1">
        <v>41456</v>
      </c>
      <c r="M1060" s="1">
        <v>42020</v>
      </c>
      <c r="N1060" s="1">
        <v>42328</v>
      </c>
      <c r="O1060">
        <f t="shared" si="50"/>
        <v>886</v>
      </c>
      <c r="P1060" s="21">
        <f t="shared" si="51"/>
        <v>322</v>
      </c>
      <c r="Q1060" s="21">
        <f t="shared" si="52"/>
        <v>14</v>
      </c>
    </row>
    <row r="1061" spans="1:17" x14ac:dyDescent="0.2">
      <c r="A1061" t="s">
        <v>10293</v>
      </c>
      <c r="B1061" t="s">
        <v>10294</v>
      </c>
      <c r="C1061" t="s">
        <v>10295</v>
      </c>
      <c r="D1061" t="s">
        <v>718</v>
      </c>
      <c r="E1061">
        <v>800000</v>
      </c>
      <c r="F1061" t="s">
        <v>18</v>
      </c>
      <c r="G1061" t="s">
        <v>25</v>
      </c>
      <c r="H1061" t="s">
        <v>1011</v>
      </c>
      <c r="I1061" t="s">
        <v>1035</v>
      </c>
      <c r="J1061" t="s">
        <v>1035</v>
      </c>
      <c r="K1061">
        <v>1</v>
      </c>
      <c r="L1061" s="1">
        <v>39600</v>
      </c>
      <c r="M1061" s="1">
        <v>41899</v>
      </c>
      <c r="N1061" s="1">
        <v>41899</v>
      </c>
      <c r="O1061">
        <f t="shared" si="50"/>
        <v>2742</v>
      </c>
      <c r="P1061" s="21">
        <f t="shared" si="51"/>
        <v>443</v>
      </c>
      <c r="Q1061" s="21">
        <f t="shared" si="52"/>
        <v>443</v>
      </c>
    </row>
    <row r="1062" spans="1:17" x14ac:dyDescent="0.2">
      <c r="A1062" t="s">
        <v>10298</v>
      </c>
      <c r="B1062" t="s">
        <v>10299</v>
      </c>
      <c r="C1062" t="s">
        <v>10300</v>
      </c>
      <c r="D1062" t="s">
        <v>718</v>
      </c>
      <c r="E1062">
        <v>650000</v>
      </c>
      <c r="F1062" t="s">
        <v>207</v>
      </c>
      <c r="G1062" t="s">
        <v>25</v>
      </c>
      <c r="H1062" t="s">
        <v>106</v>
      </c>
      <c r="I1062" t="s">
        <v>107</v>
      </c>
      <c r="J1062" t="s">
        <v>108</v>
      </c>
      <c r="K1062">
        <v>3</v>
      </c>
      <c r="L1062" s="1">
        <v>40179</v>
      </c>
      <c r="M1062" s="1">
        <v>40603</v>
      </c>
      <c r="N1062" s="1">
        <v>40817</v>
      </c>
      <c r="O1062">
        <f t="shared" si="50"/>
        <v>2163</v>
      </c>
      <c r="P1062" s="21">
        <f t="shared" si="51"/>
        <v>1739</v>
      </c>
      <c r="Q1062" s="21">
        <f t="shared" si="52"/>
        <v>1525</v>
      </c>
    </row>
    <row r="1063" spans="1:17" x14ac:dyDescent="0.2">
      <c r="A1063" t="s">
        <v>10301</v>
      </c>
      <c r="B1063" t="s">
        <v>10302</v>
      </c>
      <c r="C1063" t="s">
        <v>10303</v>
      </c>
      <c r="D1063" t="s">
        <v>10304</v>
      </c>
      <c r="E1063">
        <v>1350000</v>
      </c>
      <c r="F1063" t="s">
        <v>18</v>
      </c>
      <c r="G1063" t="s">
        <v>25</v>
      </c>
      <c r="H1063" t="s">
        <v>106</v>
      </c>
      <c r="I1063" t="s">
        <v>107</v>
      </c>
      <c r="J1063" t="s">
        <v>108</v>
      </c>
      <c r="K1063">
        <v>1</v>
      </c>
      <c r="L1063" s="1">
        <v>41306</v>
      </c>
      <c r="M1063" s="1">
        <v>41927</v>
      </c>
      <c r="N1063" s="1">
        <v>41927</v>
      </c>
      <c r="O1063">
        <f t="shared" si="50"/>
        <v>1036</v>
      </c>
      <c r="P1063" s="21">
        <f t="shared" si="51"/>
        <v>415</v>
      </c>
      <c r="Q1063" s="21">
        <f t="shared" si="52"/>
        <v>415</v>
      </c>
    </row>
    <row r="1064" spans="1:17" x14ac:dyDescent="0.2">
      <c r="A1064" t="s">
        <v>10318</v>
      </c>
      <c r="B1064" t="s">
        <v>10319</v>
      </c>
      <c r="C1064" t="s">
        <v>10320</v>
      </c>
      <c r="D1064" t="s">
        <v>1247</v>
      </c>
      <c r="E1064">
        <v>58950000</v>
      </c>
      <c r="F1064" t="s">
        <v>689</v>
      </c>
      <c r="G1064" t="s">
        <v>25</v>
      </c>
      <c r="H1064" t="s">
        <v>64</v>
      </c>
      <c r="I1064" t="s">
        <v>1221</v>
      </c>
      <c r="J1064" t="s">
        <v>3048</v>
      </c>
      <c r="K1064">
        <v>2</v>
      </c>
      <c r="L1064" s="1">
        <v>32874</v>
      </c>
      <c r="M1064" s="1">
        <v>41222</v>
      </c>
      <c r="N1064" s="1">
        <v>41715</v>
      </c>
      <c r="O1064">
        <f t="shared" si="50"/>
        <v>9468</v>
      </c>
      <c r="P1064" s="21">
        <f t="shared" si="51"/>
        <v>1120</v>
      </c>
      <c r="Q1064" s="21">
        <f t="shared" si="52"/>
        <v>627</v>
      </c>
    </row>
    <row r="1065" spans="1:17" x14ac:dyDescent="0.2">
      <c r="A1065" t="s">
        <v>10332</v>
      </c>
      <c r="B1065" t="s">
        <v>10333</v>
      </c>
      <c r="C1065" t="s">
        <v>10334</v>
      </c>
      <c r="D1065" t="s">
        <v>1401</v>
      </c>
      <c r="E1065">
        <v>135000000</v>
      </c>
      <c r="F1065" t="s">
        <v>18</v>
      </c>
      <c r="G1065" t="s">
        <v>25</v>
      </c>
      <c r="H1065" t="s">
        <v>286</v>
      </c>
      <c r="I1065" t="s">
        <v>578</v>
      </c>
      <c r="J1065" t="s">
        <v>578</v>
      </c>
      <c r="K1065">
        <v>1</v>
      </c>
      <c r="L1065" s="1">
        <v>36892</v>
      </c>
      <c r="M1065" s="1">
        <v>41436</v>
      </c>
      <c r="N1065" s="1">
        <v>41436</v>
      </c>
      <c r="O1065">
        <f t="shared" si="50"/>
        <v>5450</v>
      </c>
      <c r="P1065" s="21">
        <f t="shared" si="51"/>
        <v>906</v>
      </c>
      <c r="Q1065" s="21">
        <f t="shared" si="52"/>
        <v>906</v>
      </c>
    </row>
    <row r="1066" spans="1:17" x14ac:dyDescent="0.2">
      <c r="A1066" t="s">
        <v>10339</v>
      </c>
      <c r="B1066" t="s">
        <v>10340</v>
      </c>
      <c r="C1066" t="s">
        <v>10341</v>
      </c>
      <c r="D1066" t="s">
        <v>10342</v>
      </c>
      <c r="E1066">
        <v>300000</v>
      </c>
      <c r="F1066" t="s">
        <v>18</v>
      </c>
      <c r="G1066" t="s">
        <v>25</v>
      </c>
      <c r="H1066" t="s">
        <v>64</v>
      </c>
      <c r="I1066" t="s">
        <v>65</v>
      </c>
      <c r="J1066" t="s">
        <v>4002</v>
      </c>
      <c r="K1066">
        <v>1</v>
      </c>
      <c r="L1066" s="1">
        <v>41153</v>
      </c>
      <c r="M1066" s="1">
        <v>41791</v>
      </c>
      <c r="N1066" s="1">
        <v>41791</v>
      </c>
      <c r="O1066">
        <f t="shared" si="50"/>
        <v>1189</v>
      </c>
      <c r="P1066" s="21">
        <f t="shared" si="51"/>
        <v>551</v>
      </c>
      <c r="Q1066" s="21">
        <f t="shared" si="52"/>
        <v>551</v>
      </c>
    </row>
    <row r="1067" spans="1:17" x14ac:dyDescent="0.2">
      <c r="A1067" t="s">
        <v>10343</v>
      </c>
      <c r="B1067" t="s">
        <v>10344</v>
      </c>
      <c r="C1067" t="s">
        <v>10345</v>
      </c>
      <c r="D1067" t="s">
        <v>42</v>
      </c>
      <c r="E1067">
        <v>63000</v>
      </c>
      <c r="F1067" t="s">
        <v>18</v>
      </c>
      <c r="G1067" t="s">
        <v>25</v>
      </c>
      <c r="H1067" t="s">
        <v>1352</v>
      </c>
      <c r="I1067" t="s">
        <v>1353</v>
      </c>
      <c r="J1067" t="s">
        <v>1354</v>
      </c>
      <c r="K1067">
        <v>1</v>
      </c>
      <c r="L1067" s="1">
        <v>41640</v>
      </c>
      <c r="M1067" s="1">
        <v>41975</v>
      </c>
      <c r="N1067" s="1">
        <v>41975</v>
      </c>
      <c r="O1067">
        <f t="shared" si="50"/>
        <v>702</v>
      </c>
      <c r="P1067" s="21">
        <f t="shared" si="51"/>
        <v>367</v>
      </c>
      <c r="Q1067" s="21">
        <f t="shared" si="52"/>
        <v>367</v>
      </c>
    </row>
    <row r="1068" spans="1:17" x14ac:dyDescent="0.2">
      <c r="A1068" t="s">
        <v>10346</v>
      </c>
      <c r="B1068" t="s">
        <v>10347</v>
      </c>
      <c r="C1068" t="s">
        <v>10348</v>
      </c>
      <c r="D1068" t="s">
        <v>10349</v>
      </c>
      <c r="E1068">
        <v>4800000</v>
      </c>
      <c r="F1068" t="s">
        <v>18</v>
      </c>
      <c r="G1068" t="s">
        <v>25</v>
      </c>
      <c r="H1068" t="s">
        <v>808</v>
      </c>
      <c r="I1068" t="s">
        <v>809</v>
      </c>
      <c r="J1068" t="s">
        <v>809</v>
      </c>
      <c r="K1068">
        <v>1</v>
      </c>
      <c r="L1068" s="1">
        <v>35796</v>
      </c>
      <c r="M1068" s="1">
        <v>38006</v>
      </c>
      <c r="N1068" s="1">
        <v>38006</v>
      </c>
      <c r="O1068">
        <f t="shared" si="50"/>
        <v>6546</v>
      </c>
      <c r="P1068" s="21">
        <f t="shared" si="51"/>
        <v>4336</v>
      </c>
      <c r="Q1068" s="21">
        <f t="shared" si="52"/>
        <v>4336</v>
      </c>
    </row>
    <row r="1069" spans="1:17" x14ac:dyDescent="0.2">
      <c r="A1069" t="s">
        <v>10350</v>
      </c>
      <c r="B1069" t="s">
        <v>10351</v>
      </c>
      <c r="C1069" t="s">
        <v>10352</v>
      </c>
      <c r="D1069" t="s">
        <v>10353</v>
      </c>
      <c r="E1069">
        <v>23500000</v>
      </c>
      <c r="F1069" t="s">
        <v>18</v>
      </c>
      <c r="G1069" t="s">
        <v>25</v>
      </c>
      <c r="H1069" t="s">
        <v>64</v>
      </c>
      <c r="I1069" t="s">
        <v>65</v>
      </c>
      <c r="J1069" t="s">
        <v>71</v>
      </c>
      <c r="K1069">
        <v>2</v>
      </c>
      <c r="L1069" s="1">
        <v>40544</v>
      </c>
      <c r="M1069" s="1">
        <v>40674</v>
      </c>
      <c r="N1069" s="1">
        <v>41600</v>
      </c>
      <c r="O1069">
        <f t="shared" si="50"/>
        <v>1798</v>
      </c>
      <c r="P1069" s="21">
        <f t="shared" si="51"/>
        <v>1668</v>
      </c>
      <c r="Q1069" s="21">
        <f t="shared" si="52"/>
        <v>742</v>
      </c>
    </row>
    <row r="1070" spans="1:17" x14ac:dyDescent="0.2">
      <c r="A1070" t="s">
        <v>10354</v>
      </c>
      <c r="B1070" t="s">
        <v>10355</v>
      </c>
      <c r="C1070" t="s">
        <v>10356</v>
      </c>
      <c r="D1070" t="s">
        <v>7682</v>
      </c>
      <c r="E1070">
        <v>1300000</v>
      </c>
      <c r="F1070" t="s">
        <v>18</v>
      </c>
      <c r="G1070" t="s">
        <v>25</v>
      </c>
      <c r="H1070" t="s">
        <v>142</v>
      </c>
      <c r="I1070" t="s">
        <v>143</v>
      </c>
      <c r="J1070" t="s">
        <v>143</v>
      </c>
      <c r="K1070">
        <v>1</v>
      </c>
      <c r="L1070" s="1">
        <v>42027</v>
      </c>
      <c r="M1070" s="1">
        <v>42027</v>
      </c>
      <c r="N1070" s="1">
        <v>42027</v>
      </c>
      <c r="O1070">
        <f t="shared" si="50"/>
        <v>315</v>
      </c>
      <c r="P1070" s="21">
        <f t="shared" si="51"/>
        <v>315</v>
      </c>
      <c r="Q1070" s="21">
        <f t="shared" si="52"/>
        <v>315</v>
      </c>
    </row>
    <row r="1071" spans="1:17" x14ac:dyDescent="0.2">
      <c r="A1071" t="s">
        <v>10357</v>
      </c>
      <c r="B1071" t="s">
        <v>10358</v>
      </c>
      <c r="C1071" t="s">
        <v>10359</v>
      </c>
      <c r="D1071" t="s">
        <v>10360</v>
      </c>
      <c r="E1071">
        <v>2100000</v>
      </c>
      <c r="F1071" t="s">
        <v>18</v>
      </c>
      <c r="G1071" t="s">
        <v>25</v>
      </c>
      <c r="H1071" t="s">
        <v>64</v>
      </c>
      <c r="I1071" t="s">
        <v>966</v>
      </c>
      <c r="J1071" t="s">
        <v>3239</v>
      </c>
      <c r="K1071">
        <v>2</v>
      </c>
      <c r="L1071" s="1">
        <v>40422</v>
      </c>
      <c r="M1071" s="1">
        <v>41646</v>
      </c>
      <c r="N1071" s="1">
        <v>41701</v>
      </c>
      <c r="O1071">
        <f t="shared" si="50"/>
        <v>1920</v>
      </c>
      <c r="P1071" s="21">
        <f t="shared" si="51"/>
        <v>696</v>
      </c>
      <c r="Q1071" s="21">
        <f t="shared" si="52"/>
        <v>641</v>
      </c>
    </row>
    <row r="1072" spans="1:17" x14ac:dyDescent="0.2">
      <c r="A1072" t="s">
        <v>10381</v>
      </c>
      <c r="B1072" t="s">
        <v>10382</v>
      </c>
      <c r="D1072" t="s">
        <v>56</v>
      </c>
      <c r="E1072">
        <v>8151461</v>
      </c>
      <c r="F1072" t="s">
        <v>18</v>
      </c>
      <c r="G1072" t="s">
        <v>25</v>
      </c>
      <c r="H1072" t="s">
        <v>1306</v>
      </c>
      <c r="I1072" t="s">
        <v>245</v>
      </c>
      <c r="J1072" t="s">
        <v>245</v>
      </c>
      <c r="K1072">
        <v>3</v>
      </c>
      <c r="L1072" s="1">
        <v>35431</v>
      </c>
      <c r="M1072" s="1">
        <v>40130</v>
      </c>
      <c r="N1072" s="1">
        <v>42181</v>
      </c>
      <c r="O1072">
        <f t="shared" si="50"/>
        <v>6911</v>
      </c>
      <c r="P1072" s="21">
        <f t="shared" si="51"/>
        <v>2212</v>
      </c>
      <c r="Q1072" s="21">
        <f t="shared" si="52"/>
        <v>161</v>
      </c>
    </row>
    <row r="1073" spans="1:17" x14ac:dyDescent="0.2">
      <c r="A1073" t="s">
        <v>10383</v>
      </c>
      <c r="B1073" t="s">
        <v>10384</v>
      </c>
      <c r="C1073" t="s">
        <v>10385</v>
      </c>
      <c r="D1073" t="s">
        <v>70</v>
      </c>
      <c r="E1073">
        <v>1260000</v>
      </c>
      <c r="F1073" t="s">
        <v>18</v>
      </c>
      <c r="G1073" t="s">
        <v>25</v>
      </c>
      <c r="H1073" t="s">
        <v>64</v>
      </c>
      <c r="I1073" t="s">
        <v>65</v>
      </c>
      <c r="J1073" t="s">
        <v>71</v>
      </c>
      <c r="K1073">
        <v>1</v>
      </c>
      <c r="L1073" s="1">
        <v>40057</v>
      </c>
      <c r="M1073" s="1">
        <v>41016</v>
      </c>
      <c r="N1073" s="1">
        <v>41016</v>
      </c>
      <c r="O1073">
        <f t="shared" si="50"/>
        <v>2285</v>
      </c>
      <c r="P1073" s="21">
        <f t="shared" si="51"/>
        <v>1326</v>
      </c>
      <c r="Q1073" s="21">
        <f t="shared" si="52"/>
        <v>1326</v>
      </c>
    </row>
    <row r="1074" spans="1:17" x14ac:dyDescent="0.2">
      <c r="A1074" t="s">
        <v>10389</v>
      </c>
      <c r="B1074" t="s">
        <v>10390</v>
      </c>
      <c r="C1074" t="s">
        <v>10391</v>
      </c>
      <c r="D1074" t="s">
        <v>10392</v>
      </c>
      <c r="E1074">
        <v>72000000</v>
      </c>
      <c r="F1074" t="s">
        <v>113</v>
      </c>
      <c r="G1074" t="s">
        <v>25</v>
      </c>
      <c r="H1074" t="s">
        <v>64</v>
      </c>
      <c r="I1074" t="s">
        <v>65</v>
      </c>
      <c r="J1074" t="s">
        <v>1402</v>
      </c>
      <c r="K1074">
        <v>1</v>
      </c>
      <c r="L1074" s="1">
        <v>39083</v>
      </c>
      <c r="M1074" s="1">
        <v>40611</v>
      </c>
      <c r="N1074" s="1">
        <v>40611</v>
      </c>
      <c r="O1074">
        <f t="shared" si="50"/>
        <v>3259</v>
      </c>
      <c r="P1074" s="21">
        <f t="shared" si="51"/>
        <v>1731</v>
      </c>
      <c r="Q1074" s="21">
        <f t="shared" si="52"/>
        <v>1731</v>
      </c>
    </row>
    <row r="1075" spans="1:17" x14ac:dyDescent="0.2">
      <c r="A1075" t="s">
        <v>10405</v>
      </c>
      <c r="B1075" t="s">
        <v>10406</v>
      </c>
      <c r="C1075" t="s">
        <v>10407</v>
      </c>
      <c r="D1075" t="s">
        <v>6308</v>
      </c>
      <c r="E1075">
        <v>7000000</v>
      </c>
      <c r="F1075" t="s">
        <v>18</v>
      </c>
      <c r="G1075" t="s">
        <v>25</v>
      </c>
      <c r="H1075" t="s">
        <v>158</v>
      </c>
      <c r="I1075" t="s">
        <v>244</v>
      </c>
      <c r="J1075" t="s">
        <v>244</v>
      </c>
      <c r="K1075">
        <v>1</v>
      </c>
      <c r="L1075" s="1">
        <v>40179</v>
      </c>
      <c r="M1075" s="1">
        <v>41978</v>
      </c>
      <c r="N1075" s="1">
        <v>41978</v>
      </c>
      <c r="O1075">
        <f t="shared" si="50"/>
        <v>2163</v>
      </c>
      <c r="P1075" s="21">
        <f t="shared" si="51"/>
        <v>364</v>
      </c>
      <c r="Q1075" s="21">
        <f t="shared" si="52"/>
        <v>364</v>
      </c>
    </row>
    <row r="1076" spans="1:17" x14ac:dyDescent="0.2">
      <c r="A1076" t="s">
        <v>10425</v>
      </c>
      <c r="B1076" t="s">
        <v>10426</v>
      </c>
      <c r="D1076" t="s">
        <v>633</v>
      </c>
      <c r="E1076">
        <v>46000</v>
      </c>
      <c r="F1076" t="s">
        <v>18</v>
      </c>
      <c r="G1076" t="s">
        <v>25</v>
      </c>
      <c r="H1076" t="s">
        <v>121</v>
      </c>
      <c r="I1076" t="s">
        <v>122</v>
      </c>
      <c r="J1076" t="s">
        <v>122</v>
      </c>
      <c r="K1076">
        <v>1</v>
      </c>
      <c r="L1076" s="1">
        <v>39814</v>
      </c>
      <c r="M1076" s="1">
        <v>40558</v>
      </c>
      <c r="N1076" s="1">
        <v>40558</v>
      </c>
      <c r="O1076">
        <f t="shared" si="50"/>
        <v>2528</v>
      </c>
      <c r="P1076" s="21">
        <f t="shared" si="51"/>
        <v>1784</v>
      </c>
      <c r="Q1076" s="21">
        <f t="shared" si="52"/>
        <v>1784</v>
      </c>
    </row>
    <row r="1077" spans="1:17" x14ac:dyDescent="0.2">
      <c r="A1077" t="s">
        <v>10427</v>
      </c>
      <c r="B1077" t="s">
        <v>10428</v>
      </c>
      <c r="C1077" t="s">
        <v>10429</v>
      </c>
      <c r="D1077" t="s">
        <v>181</v>
      </c>
      <c r="E1077">
        <v>210000</v>
      </c>
      <c r="F1077" t="s">
        <v>18</v>
      </c>
      <c r="G1077" t="s">
        <v>25</v>
      </c>
      <c r="H1077" t="s">
        <v>135</v>
      </c>
      <c r="I1077" t="s">
        <v>136</v>
      </c>
      <c r="J1077" t="s">
        <v>137</v>
      </c>
      <c r="K1077">
        <v>1</v>
      </c>
      <c r="L1077" s="1">
        <v>40909</v>
      </c>
      <c r="M1077" s="1">
        <v>41040</v>
      </c>
      <c r="N1077" s="1">
        <v>41040</v>
      </c>
      <c r="O1077">
        <f t="shared" si="50"/>
        <v>1433</v>
      </c>
      <c r="P1077" s="21">
        <f t="shared" si="51"/>
        <v>1302</v>
      </c>
      <c r="Q1077" s="21">
        <f t="shared" si="52"/>
        <v>1302</v>
      </c>
    </row>
    <row r="1078" spans="1:17" x14ac:dyDescent="0.2">
      <c r="A1078" t="s">
        <v>10430</v>
      </c>
      <c r="B1078" t="s">
        <v>10431</v>
      </c>
      <c r="C1078" t="s">
        <v>10432</v>
      </c>
      <c r="D1078" t="s">
        <v>10433</v>
      </c>
      <c r="E1078">
        <v>26250000</v>
      </c>
      <c r="F1078" t="s">
        <v>18</v>
      </c>
      <c r="G1078" t="s">
        <v>25</v>
      </c>
      <c r="H1078" t="s">
        <v>142</v>
      </c>
      <c r="I1078" t="s">
        <v>143</v>
      </c>
      <c r="J1078" t="s">
        <v>143</v>
      </c>
      <c r="K1078">
        <v>1</v>
      </c>
      <c r="L1078" s="1">
        <v>39083</v>
      </c>
      <c r="M1078" s="1">
        <v>39661</v>
      </c>
      <c r="N1078" s="1">
        <v>39661</v>
      </c>
      <c r="O1078">
        <f t="shared" si="50"/>
        <v>3259</v>
      </c>
      <c r="P1078" s="21">
        <f t="shared" si="51"/>
        <v>2681</v>
      </c>
      <c r="Q1078" s="21">
        <f t="shared" si="52"/>
        <v>2681</v>
      </c>
    </row>
    <row r="1079" spans="1:17" x14ac:dyDescent="0.2">
      <c r="A1079" t="s">
        <v>10444</v>
      </c>
      <c r="B1079" t="s">
        <v>10445</v>
      </c>
      <c r="C1079" t="s">
        <v>10446</v>
      </c>
      <c r="D1079" t="s">
        <v>10447</v>
      </c>
      <c r="E1079">
        <v>22950</v>
      </c>
      <c r="F1079" t="s">
        <v>18</v>
      </c>
      <c r="G1079" t="s">
        <v>25</v>
      </c>
      <c r="H1079" t="s">
        <v>89</v>
      </c>
      <c r="I1079" t="s">
        <v>2795</v>
      </c>
      <c r="J1079" t="s">
        <v>2795</v>
      </c>
      <c r="K1079">
        <v>1</v>
      </c>
      <c r="L1079" s="1">
        <v>40544</v>
      </c>
      <c r="M1079" s="1">
        <v>41465</v>
      </c>
      <c r="N1079" s="1">
        <v>41465</v>
      </c>
      <c r="O1079">
        <f t="shared" si="50"/>
        <v>1798</v>
      </c>
      <c r="P1079" s="21">
        <f t="shared" si="51"/>
        <v>877</v>
      </c>
      <c r="Q1079" s="21">
        <f t="shared" si="52"/>
        <v>877</v>
      </c>
    </row>
    <row r="1080" spans="1:17" x14ac:dyDescent="0.2">
      <c r="A1080" t="s">
        <v>10448</v>
      </c>
      <c r="B1080" t="s">
        <v>10449</v>
      </c>
      <c r="C1080" t="s">
        <v>10450</v>
      </c>
      <c r="D1080" t="s">
        <v>94</v>
      </c>
      <c r="E1080">
        <v>387996</v>
      </c>
      <c r="F1080" t="s">
        <v>207</v>
      </c>
      <c r="G1080" t="s">
        <v>25</v>
      </c>
      <c r="H1080" t="s">
        <v>64</v>
      </c>
      <c r="I1080" t="s">
        <v>65</v>
      </c>
      <c r="J1080" t="s">
        <v>1103</v>
      </c>
      <c r="K1080">
        <v>1</v>
      </c>
      <c r="L1080" s="1">
        <v>40544</v>
      </c>
      <c r="M1080" s="1">
        <v>40941</v>
      </c>
      <c r="N1080" s="1">
        <v>40941</v>
      </c>
      <c r="O1080">
        <f t="shared" si="50"/>
        <v>1798</v>
      </c>
      <c r="P1080" s="21">
        <f t="shared" si="51"/>
        <v>1401</v>
      </c>
      <c r="Q1080" s="21">
        <f t="shared" si="52"/>
        <v>1401</v>
      </c>
    </row>
    <row r="1081" spans="1:17" x14ac:dyDescent="0.2">
      <c r="A1081" t="s">
        <v>10451</v>
      </c>
      <c r="B1081" t="s">
        <v>10452</v>
      </c>
      <c r="C1081" t="s">
        <v>10453</v>
      </c>
      <c r="D1081" t="s">
        <v>10454</v>
      </c>
      <c r="E1081">
        <v>475000</v>
      </c>
      <c r="F1081" t="s">
        <v>18</v>
      </c>
      <c r="G1081" t="s">
        <v>25</v>
      </c>
      <c r="H1081" t="s">
        <v>121</v>
      </c>
      <c r="I1081" t="s">
        <v>528</v>
      </c>
      <c r="J1081" t="s">
        <v>634</v>
      </c>
      <c r="K1081">
        <v>4</v>
      </c>
      <c r="L1081" s="1">
        <v>40693</v>
      </c>
      <c r="M1081" s="1">
        <v>41163</v>
      </c>
      <c r="N1081" s="1">
        <v>41305</v>
      </c>
      <c r="O1081">
        <f t="shared" si="50"/>
        <v>1649</v>
      </c>
      <c r="P1081" s="21">
        <f t="shared" si="51"/>
        <v>1179</v>
      </c>
      <c r="Q1081" s="21">
        <f t="shared" si="52"/>
        <v>1037</v>
      </c>
    </row>
    <row r="1082" spans="1:17" x14ac:dyDescent="0.2">
      <c r="A1082" t="s">
        <v>10455</v>
      </c>
      <c r="B1082" t="s">
        <v>10456</v>
      </c>
      <c r="C1082" t="s">
        <v>10457</v>
      </c>
      <c r="D1082" t="s">
        <v>56</v>
      </c>
      <c r="E1082">
        <v>3685000</v>
      </c>
      <c r="F1082" t="s">
        <v>18</v>
      </c>
      <c r="G1082" t="s">
        <v>25</v>
      </c>
      <c r="H1082" t="s">
        <v>644</v>
      </c>
      <c r="I1082" t="s">
        <v>645</v>
      </c>
      <c r="J1082" t="s">
        <v>645</v>
      </c>
      <c r="K1082">
        <v>2</v>
      </c>
      <c r="L1082" s="1">
        <v>35796</v>
      </c>
      <c r="M1082" s="1">
        <v>39946</v>
      </c>
      <c r="N1082" s="1">
        <v>40475</v>
      </c>
      <c r="O1082">
        <f t="shared" si="50"/>
        <v>6546</v>
      </c>
      <c r="P1082" s="21">
        <f t="shared" si="51"/>
        <v>2396</v>
      </c>
      <c r="Q1082" s="21">
        <f t="shared" si="52"/>
        <v>1867</v>
      </c>
    </row>
    <row r="1083" spans="1:17" x14ac:dyDescent="0.2">
      <c r="A1083" t="s">
        <v>10479</v>
      </c>
      <c r="B1083" t="s">
        <v>10480</v>
      </c>
      <c r="C1083" t="s">
        <v>10481</v>
      </c>
      <c r="D1083" t="s">
        <v>5471</v>
      </c>
      <c r="E1083">
        <v>50310333</v>
      </c>
      <c r="F1083" t="s">
        <v>18</v>
      </c>
      <c r="G1083" t="s">
        <v>25</v>
      </c>
      <c r="H1083" t="s">
        <v>64</v>
      </c>
      <c r="I1083" t="s">
        <v>65</v>
      </c>
      <c r="J1083" t="s">
        <v>1419</v>
      </c>
      <c r="K1083">
        <v>7</v>
      </c>
      <c r="L1083" s="1">
        <v>39234</v>
      </c>
      <c r="M1083" s="1">
        <v>39181</v>
      </c>
      <c r="N1083" s="1">
        <v>42215</v>
      </c>
      <c r="O1083">
        <f t="shared" si="50"/>
        <v>3108</v>
      </c>
      <c r="P1083" s="21">
        <f t="shared" si="51"/>
        <v>3161</v>
      </c>
      <c r="Q1083" s="21">
        <f t="shared" si="52"/>
        <v>127</v>
      </c>
    </row>
    <row r="1084" spans="1:17" x14ac:dyDescent="0.2">
      <c r="A1084" t="s">
        <v>10489</v>
      </c>
      <c r="B1084" t="s">
        <v>10490</v>
      </c>
      <c r="D1084" t="s">
        <v>56</v>
      </c>
      <c r="E1084">
        <v>7000000</v>
      </c>
      <c r="F1084" t="s">
        <v>18</v>
      </c>
      <c r="G1084" t="s">
        <v>25</v>
      </c>
      <c r="H1084" t="s">
        <v>64</v>
      </c>
      <c r="I1084" t="s">
        <v>966</v>
      </c>
      <c r="J1084" t="s">
        <v>967</v>
      </c>
      <c r="K1084">
        <v>1</v>
      </c>
      <c r="L1084" s="1">
        <v>40179</v>
      </c>
      <c r="M1084" s="1">
        <v>40808</v>
      </c>
      <c r="N1084" s="1">
        <v>40808</v>
      </c>
      <c r="O1084">
        <f t="shared" si="50"/>
        <v>2163</v>
      </c>
      <c r="P1084" s="21">
        <f t="shared" si="51"/>
        <v>1534</v>
      </c>
      <c r="Q1084" s="21">
        <f t="shared" si="52"/>
        <v>1534</v>
      </c>
    </row>
    <row r="1085" spans="1:17" x14ac:dyDescent="0.2">
      <c r="A1085" t="s">
        <v>10491</v>
      </c>
      <c r="B1085" t="s">
        <v>10492</v>
      </c>
      <c r="C1085" t="s">
        <v>10493</v>
      </c>
      <c r="D1085" t="s">
        <v>766</v>
      </c>
      <c r="E1085">
        <v>10000</v>
      </c>
      <c r="F1085" t="s">
        <v>207</v>
      </c>
      <c r="G1085" t="s">
        <v>25</v>
      </c>
      <c r="H1085" t="s">
        <v>106</v>
      </c>
      <c r="I1085" t="s">
        <v>1621</v>
      </c>
      <c r="J1085" t="s">
        <v>10494</v>
      </c>
      <c r="K1085">
        <v>1</v>
      </c>
      <c r="L1085" s="1">
        <v>31778</v>
      </c>
      <c r="M1085" s="1">
        <v>40141</v>
      </c>
      <c r="N1085" s="1">
        <v>40141</v>
      </c>
      <c r="O1085">
        <f t="shared" si="50"/>
        <v>10564</v>
      </c>
      <c r="P1085" s="21">
        <f t="shared" si="51"/>
        <v>2201</v>
      </c>
      <c r="Q1085" s="21">
        <f t="shared" si="52"/>
        <v>2201</v>
      </c>
    </row>
    <row r="1086" spans="1:17" x14ac:dyDescent="0.2">
      <c r="A1086" t="s">
        <v>10498</v>
      </c>
      <c r="B1086" t="s">
        <v>10499</v>
      </c>
      <c r="C1086" t="s">
        <v>10500</v>
      </c>
      <c r="D1086" t="s">
        <v>42</v>
      </c>
      <c r="E1086">
        <v>28000000</v>
      </c>
      <c r="F1086" t="s">
        <v>113</v>
      </c>
      <c r="G1086" t="s">
        <v>25</v>
      </c>
      <c r="H1086" t="s">
        <v>286</v>
      </c>
      <c r="I1086" t="s">
        <v>1030</v>
      </c>
      <c r="J1086" t="s">
        <v>1030</v>
      </c>
      <c r="K1086">
        <v>4</v>
      </c>
      <c r="L1086" s="1">
        <v>36892</v>
      </c>
      <c r="M1086" s="1">
        <v>37649</v>
      </c>
      <c r="N1086" s="1">
        <v>39029</v>
      </c>
      <c r="O1086">
        <f t="shared" si="50"/>
        <v>5450</v>
      </c>
      <c r="P1086" s="21">
        <f t="shared" si="51"/>
        <v>4693</v>
      </c>
      <c r="Q1086" s="21">
        <f t="shared" si="52"/>
        <v>3313</v>
      </c>
    </row>
    <row r="1087" spans="1:17" x14ac:dyDescent="0.2">
      <c r="A1087" t="s">
        <v>10501</v>
      </c>
      <c r="B1087" t="s">
        <v>10502</v>
      </c>
      <c r="C1087" t="s">
        <v>10503</v>
      </c>
      <c r="D1087" t="s">
        <v>10504</v>
      </c>
      <c r="E1087">
        <v>163000000</v>
      </c>
      <c r="F1087" t="s">
        <v>18</v>
      </c>
      <c r="G1087" t="s">
        <v>25</v>
      </c>
      <c r="H1087" t="s">
        <v>64</v>
      </c>
      <c r="I1087" t="s">
        <v>966</v>
      </c>
      <c r="J1087" t="s">
        <v>967</v>
      </c>
      <c r="K1087">
        <v>4</v>
      </c>
      <c r="L1087" s="1">
        <v>40179</v>
      </c>
      <c r="M1087" s="1">
        <v>40638</v>
      </c>
      <c r="N1087" s="1">
        <v>42305</v>
      </c>
      <c r="O1087">
        <f t="shared" si="50"/>
        <v>2163</v>
      </c>
      <c r="P1087" s="21">
        <f t="shared" si="51"/>
        <v>1704</v>
      </c>
      <c r="Q1087" s="21">
        <f t="shared" si="52"/>
        <v>37</v>
      </c>
    </row>
    <row r="1088" spans="1:17" x14ac:dyDescent="0.2">
      <c r="A1088" t="s">
        <v>10511</v>
      </c>
      <c r="B1088" t="s">
        <v>10512</v>
      </c>
      <c r="C1088" t="s">
        <v>10513</v>
      </c>
      <c r="D1088" t="s">
        <v>264</v>
      </c>
      <c r="E1088">
        <v>23000000</v>
      </c>
      <c r="F1088" t="s">
        <v>113</v>
      </c>
      <c r="G1088" t="s">
        <v>25</v>
      </c>
      <c r="H1088" t="s">
        <v>64</v>
      </c>
      <c r="I1088" t="s">
        <v>1221</v>
      </c>
      <c r="J1088" t="s">
        <v>1221</v>
      </c>
      <c r="K1088">
        <v>1</v>
      </c>
      <c r="L1088" s="1">
        <v>35796</v>
      </c>
      <c r="M1088" s="1">
        <v>39092</v>
      </c>
      <c r="N1088" s="1">
        <v>39092</v>
      </c>
      <c r="O1088">
        <f t="shared" si="50"/>
        <v>6546</v>
      </c>
      <c r="P1088" s="21">
        <f t="shared" si="51"/>
        <v>3250</v>
      </c>
      <c r="Q1088" s="21">
        <f t="shared" si="52"/>
        <v>3250</v>
      </c>
    </row>
    <row r="1089" spans="1:17" x14ac:dyDescent="0.2">
      <c r="A1089" t="s">
        <v>10514</v>
      </c>
      <c r="B1089" t="s">
        <v>10515</v>
      </c>
      <c r="C1089" t="s">
        <v>10516</v>
      </c>
      <c r="D1089" t="s">
        <v>633</v>
      </c>
      <c r="E1089">
        <v>10974363</v>
      </c>
      <c r="F1089" t="s">
        <v>18</v>
      </c>
      <c r="G1089" t="s">
        <v>25</v>
      </c>
      <c r="H1089" t="s">
        <v>64</v>
      </c>
      <c r="I1089" t="s">
        <v>1221</v>
      </c>
      <c r="J1089" t="s">
        <v>1221</v>
      </c>
      <c r="K1089">
        <v>3</v>
      </c>
      <c r="L1089" s="1">
        <v>39814</v>
      </c>
      <c r="M1089" s="1">
        <v>40038</v>
      </c>
      <c r="N1089" s="1">
        <v>41739</v>
      </c>
      <c r="O1089">
        <f t="shared" si="50"/>
        <v>2528</v>
      </c>
      <c r="P1089" s="21">
        <f t="shared" si="51"/>
        <v>2304</v>
      </c>
      <c r="Q1089" s="21">
        <f t="shared" si="52"/>
        <v>603</v>
      </c>
    </row>
    <row r="1090" spans="1:17" x14ac:dyDescent="0.2">
      <c r="A1090" t="s">
        <v>10520</v>
      </c>
      <c r="B1090" t="s">
        <v>10521</v>
      </c>
      <c r="C1090" t="s">
        <v>10522</v>
      </c>
      <c r="D1090" t="s">
        <v>56</v>
      </c>
      <c r="E1090">
        <v>15000000</v>
      </c>
      <c r="F1090" t="s">
        <v>18</v>
      </c>
      <c r="G1090" t="s">
        <v>25</v>
      </c>
      <c r="H1090" t="s">
        <v>1011</v>
      </c>
      <c r="I1090" t="s">
        <v>1012</v>
      </c>
      <c r="J1090" t="s">
        <v>10523</v>
      </c>
      <c r="K1090">
        <v>1</v>
      </c>
      <c r="L1090" s="1">
        <v>40179</v>
      </c>
      <c r="M1090" s="1">
        <v>41396</v>
      </c>
      <c r="N1090" s="1">
        <v>41396</v>
      </c>
      <c r="O1090">
        <f t="shared" si="50"/>
        <v>2163</v>
      </c>
      <c r="P1090" s="21">
        <f t="shared" si="51"/>
        <v>946</v>
      </c>
      <c r="Q1090" s="21">
        <f t="shared" si="52"/>
        <v>946</v>
      </c>
    </row>
    <row r="1091" spans="1:17" x14ac:dyDescent="0.2">
      <c r="A1091" t="s">
        <v>10524</v>
      </c>
      <c r="B1091" t="s">
        <v>10525</v>
      </c>
      <c r="C1091" t="s">
        <v>10526</v>
      </c>
      <c r="D1091" t="s">
        <v>56</v>
      </c>
      <c r="E1091">
        <v>10055948</v>
      </c>
      <c r="F1091" t="s">
        <v>18</v>
      </c>
      <c r="G1091" t="s">
        <v>25</v>
      </c>
      <c r="H1091" t="s">
        <v>3477</v>
      </c>
      <c r="I1091" t="s">
        <v>8022</v>
      </c>
      <c r="J1091" t="s">
        <v>8022</v>
      </c>
      <c r="K1091">
        <v>2</v>
      </c>
      <c r="L1091" s="1">
        <v>38718</v>
      </c>
      <c r="M1091" s="1">
        <v>40885</v>
      </c>
      <c r="N1091" s="1">
        <v>41278</v>
      </c>
      <c r="O1091">
        <f t="shared" ref="O1091:O1154" si="53">$R$2 - L1091</f>
        <v>3624</v>
      </c>
      <c r="P1091" s="21">
        <f t="shared" ref="P1091:P1154" si="54">$R$2 - M1091</f>
        <v>1457</v>
      </c>
      <c r="Q1091" s="21">
        <f t="shared" si="52"/>
        <v>1064</v>
      </c>
    </row>
    <row r="1092" spans="1:17" x14ac:dyDescent="0.2">
      <c r="A1092" t="s">
        <v>10534</v>
      </c>
      <c r="B1092" t="s">
        <v>10535</v>
      </c>
      <c r="C1092" t="s">
        <v>10536</v>
      </c>
      <c r="D1092" t="s">
        <v>42</v>
      </c>
      <c r="E1092">
        <v>1157500</v>
      </c>
      <c r="F1092" t="s">
        <v>18</v>
      </c>
      <c r="G1092" t="s">
        <v>25</v>
      </c>
      <c r="H1092" t="s">
        <v>808</v>
      </c>
      <c r="I1092" t="s">
        <v>3540</v>
      </c>
      <c r="J1092" t="s">
        <v>3540</v>
      </c>
      <c r="K1092">
        <v>1</v>
      </c>
      <c r="L1092" s="1">
        <v>33604</v>
      </c>
      <c r="M1092" s="1">
        <v>40869</v>
      </c>
      <c r="N1092" s="1">
        <v>40869</v>
      </c>
      <c r="O1092">
        <f t="shared" si="53"/>
        <v>8738</v>
      </c>
      <c r="P1092" s="21">
        <f t="shared" si="54"/>
        <v>1473</v>
      </c>
      <c r="Q1092" s="21">
        <f t="shared" si="52"/>
        <v>1473</v>
      </c>
    </row>
    <row r="1093" spans="1:17" x14ac:dyDescent="0.2">
      <c r="A1093" t="s">
        <v>10537</v>
      </c>
      <c r="B1093" t="s">
        <v>10538</v>
      </c>
      <c r="C1093" t="s">
        <v>10539</v>
      </c>
      <c r="D1093" t="s">
        <v>70</v>
      </c>
      <c r="E1093">
        <v>17200000</v>
      </c>
      <c r="F1093" t="s">
        <v>18</v>
      </c>
      <c r="G1093" t="s">
        <v>25</v>
      </c>
      <c r="H1093" t="s">
        <v>64</v>
      </c>
      <c r="I1093" t="s">
        <v>65</v>
      </c>
      <c r="J1093" t="s">
        <v>114</v>
      </c>
      <c r="K1093">
        <v>2</v>
      </c>
      <c r="L1093" s="1">
        <v>40544</v>
      </c>
      <c r="M1093" s="1">
        <v>41575</v>
      </c>
      <c r="N1093" s="1">
        <v>41737</v>
      </c>
      <c r="O1093">
        <f t="shared" si="53"/>
        <v>1798</v>
      </c>
      <c r="P1093" s="21">
        <f t="shared" si="54"/>
        <v>767</v>
      </c>
      <c r="Q1093" s="21">
        <f t="shared" si="52"/>
        <v>605</v>
      </c>
    </row>
    <row r="1094" spans="1:17" x14ac:dyDescent="0.2">
      <c r="A1094" t="s">
        <v>10543</v>
      </c>
      <c r="B1094" t="s">
        <v>10544</v>
      </c>
      <c r="C1094" t="s">
        <v>10545</v>
      </c>
      <c r="D1094" t="s">
        <v>10546</v>
      </c>
      <c r="E1094">
        <v>85100000</v>
      </c>
      <c r="F1094" t="s">
        <v>18</v>
      </c>
      <c r="G1094" t="s">
        <v>25</v>
      </c>
      <c r="H1094" t="s">
        <v>64</v>
      </c>
      <c r="I1094" t="s">
        <v>65</v>
      </c>
      <c r="J1094" t="s">
        <v>606</v>
      </c>
      <c r="K1094">
        <v>6</v>
      </c>
      <c r="L1094" s="1">
        <v>37622</v>
      </c>
      <c r="M1094" s="1">
        <v>38353</v>
      </c>
      <c r="N1094" s="1">
        <v>41830</v>
      </c>
      <c r="O1094">
        <f t="shared" si="53"/>
        <v>4720</v>
      </c>
      <c r="P1094" s="21">
        <f t="shared" si="54"/>
        <v>3989</v>
      </c>
      <c r="Q1094" s="21">
        <f t="shared" si="52"/>
        <v>512</v>
      </c>
    </row>
    <row r="1095" spans="1:17" x14ac:dyDescent="0.2">
      <c r="A1095" t="s">
        <v>10547</v>
      </c>
      <c r="B1095" t="s">
        <v>10548</v>
      </c>
      <c r="C1095" t="s">
        <v>10549</v>
      </c>
      <c r="D1095" t="s">
        <v>3932</v>
      </c>
      <c r="E1095">
        <v>1000000</v>
      </c>
      <c r="F1095" t="s">
        <v>689</v>
      </c>
      <c r="G1095" t="s">
        <v>25</v>
      </c>
      <c r="H1095" t="s">
        <v>64</v>
      </c>
      <c r="I1095" t="s">
        <v>65</v>
      </c>
      <c r="J1095" t="s">
        <v>606</v>
      </c>
      <c r="K1095">
        <v>1</v>
      </c>
      <c r="L1095" s="1">
        <v>34335</v>
      </c>
      <c r="M1095" s="1">
        <v>41688</v>
      </c>
      <c r="N1095" s="1">
        <v>41688</v>
      </c>
      <c r="O1095">
        <f t="shared" si="53"/>
        <v>8007</v>
      </c>
      <c r="P1095" s="21">
        <f t="shared" si="54"/>
        <v>654</v>
      </c>
      <c r="Q1095" s="21">
        <f t="shared" si="52"/>
        <v>654</v>
      </c>
    </row>
    <row r="1096" spans="1:17" x14ac:dyDescent="0.2">
      <c r="A1096" t="s">
        <v>10558</v>
      </c>
      <c r="B1096" t="s">
        <v>10559</v>
      </c>
      <c r="C1096" t="s">
        <v>10560</v>
      </c>
      <c r="D1096" t="s">
        <v>70</v>
      </c>
      <c r="E1096">
        <v>149499995</v>
      </c>
      <c r="F1096" t="s">
        <v>18</v>
      </c>
      <c r="G1096" t="s">
        <v>25</v>
      </c>
      <c r="H1096" t="s">
        <v>158</v>
      </c>
      <c r="I1096" t="s">
        <v>244</v>
      </c>
      <c r="J1096" t="s">
        <v>10561</v>
      </c>
      <c r="K1096">
        <v>5</v>
      </c>
      <c r="L1096" s="1">
        <v>40544</v>
      </c>
      <c r="M1096" s="1">
        <v>41025</v>
      </c>
      <c r="N1096" s="1">
        <v>42059</v>
      </c>
      <c r="O1096">
        <f t="shared" si="53"/>
        <v>1798</v>
      </c>
      <c r="P1096" s="21">
        <f t="shared" si="54"/>
        <v>1317</v>
      </c>
      <c r="Q1096" s="21">
        <f t="shared" si="52"/>
        <v>283</v>
      </c>
    </row>
    <row r="1097" spans="1:17" x14ac:dyDescent="0.2">
      <c r="A1097" t="s">
        <v>10562</v>
      </c>
      <c r="B1097" t="s">
        <v>10563</v>
      </c>
      <c r="C1097" t="s">
        <v>10564</v>
      </c>
      <c r="D1097" t="s">
        <v>10565</v>
      </c>
      <c r="E1097">
        <v>42000000</v>
      </c>
      <c r="F1097" t="s">
        <v>18</v>
      </c>
      <c r="G1097" t="s">
        <v>25</v>
      </c>
      <c r="H1097" t="s">
        <v>64</v>
      </c>
      <c r="I1097" t="s">
        <v>65</v>
      </c>
      <c r="J1097" t="s">
        <v>271</v>
      </c>
      <c r="K1097">
        <v>2</v>
      </c>
      <c r="L1097" s="1">
        <v>40909</v>
      </c>
      <c r="M1097" s="1">
        <v>41438</v>
      </c>
      <c r="N1097" s="1">
        <v>41969</v>
      </c>
      <c r="O1097">
        <f t="shared" si="53"/>
        <v>1433</v>
      </c>
      <c r="P1097" s="21">
        <f t="shared" si="54"/>
        <v>904</v>
      </c>
      <c r="Q1097" s="21">
        <f t="shared" si="52"/>
        <v>373</v>
      </c>
    </row>
    <row r="1098" spans="1:17" x14ac:dyDescent="0.2">
      <c r="A1098" t="s">
        <v>10578</v>
      </c>
      <c r="B1098" t="s">
        <v>10579</v>
      </c>
      <c r="C1098" t="s">
        <v>10580</v>
      </c>
      <c r="D1098" t="s">
        <v>2479</v>
      </c>
      <c r="E1098">
        <v>42200000</v>
      </c>
      <c r="F1098" t="s">
        <v>18</v>
      </c>
      <c r="G1098" t="s">
        <v>25</v>
      </c>
      <c r="H1098" t="s">
        <v>808</v>
      </c>
      <c r="I1098" t="s">
        <v>809</v>
      </c>
      <c r="J1098" t="s">
        <v>809</v>
      </c>
      <c r="K1098">
        <v>4</v>
      </c>
      <c r="L1098" s="1">
        <v>39904</v>
      </c>
      <c r="M1098" s="1">
        <v>40513</v>
      </c>
      <c r="N1098" s="1">
        <v>42110</v>
      </c>
      <c r="O1098">
        <f t="shared" si="53"/>
        <v>2438</v>
      </c>
      <c r="P1098" s="21">
        <f t="shared" si="54"/>
        <v>1829</v>
      </c>
      <c r="Q1098" s="21">
        <f t="shared" si="52"/>
        <v>232</v>
      </c>
    </row>
    <row r="1099" spans="1:17" x14ac:dyDescent="0.2">
      <c r="A1099" t="s">
        <v>10589</v>
      </c>
      <c r="B1099" t="s">
        <v>10590</v>
      </c>
      <c r="C1099" t="s">
        <v>10591</v>
      </c>
      <c r="D1099" t="s">
        <v>256</v>
      </c>
      <c r="E1099">
        <v>26600000</v>
      </c>
      <c r="F1099" t="s">
        <v>113</v>
      </c>
      <c r="G1099" t="s">
        <v>25</v>
      </c>
      <c r="H1099" t="s">
        <v>64</v>
      </c>
      <c r="I1099" t="s">
        <v>65</v>
      </c>
      <c r="J1099" t="s">
        <v>71</v>
      </c>
      <c r="K1099">
        <v>2</v>
      </c>
      <c r="L1099" s="1">
        <v>39814</v>
      </c>
      <c r="M1099" s="1">
        <v>40079</v>
      </c>
      <c r="N1099" s="1">
        <v>40499</v>
      </c>
      <c r="O1099">
        <f t="shared" si="53"/>
        <v>2528</v>
      </c>
      <c r="P1099" s="21">
        <f t="shared" si="54"/>
        <v>2263</v>
      </c>
      <c r="Q1099" s="21">
        <f t="shared" si="52"/>
        <v>1843</v>
      </c>
    </row>
    <row r="1100" spans="1:17" x14ac:dyDescent="0.2">
      <c r="A1100" t="s">
        <v>10614</v>
      </c>
      <c r="B1100" t="s">
        <v>10615</v>
      </c>
      <c r="C1100" t="s">
        <v>10616</v>
      </c>
      <c r="D1100" t="s">
        <v>10617</v>
      </c>
      <c r="E1100">
        <v>2000000</v>
      </c>
      <c r="F1100" t="s">
        <v>18</v>
      </c>
      <c r="G1100" t="s">
        <v>25</v>
      </c>
      <c r="H1100" t="s">
        <v>64</v>
      </c>
      <c r="I1100" t="s">
        <v>65</v>
      </c>
      <c r="J1100" t="s">
        <v>66</v>
      </c>
      <c r="K1100">
        <v>1</v>
      </c>
      <c r="L1100" s="1">
        <v>41275</v>
      </c>
      <c r="M1100" s="1">
        <v>42079</v>
      </c>
      <c r="N1100" s="1">
        <v>42079</v>
      </c>
      <c r="O1100">
        <f t="shared" si="53"/>
        <v>1067</v>
      </c>
      <c r="P1100" s="21">
        <f t="shared" si="54"/>
        <v>263</v>
      </c>
      <c r="Q1100" s="21">
        <f t="shared" si="52"/>
        <v>263</v>
      </c>
    </row>
    <row r="1101" spans="1:17" x14ac:dyDescent="0.2">
      <c r="A1101" t="s">
        <v>10624</v>
      </c>
      <c r="B1101" t="s">
        <v>10625</v>
      </c>
      <c r="C1101" t="s">
        <v>10626</v>
      </c>
      <c r="D1101" t="s">
        <v>10627</v>
      </c>
      <c r="E1101">
        <v>8220000</v>
      </c>
      <c r="F1101" t="s">
        <v>18</v>
      </c>
      <c r="G1101" t="s">
        <v>25</v>
      </c>
      <c r="H1101" t="s">
        <v>430</v>
      </c>
      <c r="I1101" t="s">
        <v>7659</v>
      </c>
      <c r="J1101" t="s">
        <v>7659</v>
      </c>
      <c r="K1101">
        <v>2</v>
      </c>
      <c r="L1101" s="1">
        <v>39814</v>
      </c>
      <c r="M1101" s="1">
        <v>40834</v>
      </c>
      <c r="N1101" s="1">
        <v>42331</v>
      </c>
      <c r="O1101">
        <f t="shared" si="53"/>
        <v>2528</v>
      </c>
      <c r="P1101" s="21">
        <f t="shared" si="54"/>
        <v>1508</v>
      </c>
      <c r="Q1101" s="21">
        <f t="shared" si="52"/>
        <v>11</v>
      </c>
    </row>
    <row r="1102" spans="1:17" x14ac:dyDescent="0.2">
      <c r="A1102" t="s">
        <v>10628</v>
      </c>
      <c r="B1102" t="s">
        <v>10629</v>
      </c>
      <c r="C1102" t="s">
        <v>10630</v>
      </c>
      <c r="D1102" t="s">
        <v>56</v>
      </c>
      <c r="E1102">
        <v>56276492</v>
      </c>
      <c r="F1102" t="s">
        <v>18</v>
      </c>
      <c r="G1102" t="s">
        <v>25</v>
      </c>
      <c r="H1102" t="s">
        <v>89</v>
      </c>
      <c r="I1102" t="s">
        <v>10631</v>
      </c>
      <c r="J1102" t="s">
        <v>10632</v>
      </c>
      <c r="K1102">
        <v>8</v>
      </c>
      <c r="L1102" s="1">
        <v>37257</v>
      </c>
      <c r="M1102" s="1">
        <v>39197</v>
      </c>
      <c r="N1102" s="1">
        <v>42156</v>
      </c>
      <c r="O1102">
        <f t="shared" si="53"/>
        <v>5085</v>
      </c>
      <c r="P1102" s="21">
        <f t="shared" si="54"/>
        <v>3145</v>
      </c>
      <c r="Q1102" s="21">
        <f t="shared" si="52"/>
        <v>186</v>
      </c>
    </row>
    <row r="1103" spans="1:17" x14ac:dyDescent="0.2">
      <c r="A1103" t="s">
        <v>10633</v>
      </c>
      <c r="B1103" t="s">
        <v>10634</v>
      </c>
      <c r="C1103" t="s">
        <v>10635</v>
      </c>
      <c r="D1103" t="s">
        <v>1503</v>
      </c>
      <c r="E1103">
        <v>16000000</v>
      </c>
      <c r="F1103" t="s">
        <v>113</v>
      </c>
      <c r="G1103" t="s">
        <v>25</v>
      </c>
      <c r="H1103" t="s">
        <v>64</v>
      </c>
      <c r="I1103" t="s">
        <v>65</v>
      </c>
      <c r="J1103" t="s">
        <v>1251</v>
      </c>
      <c r="K1103">
        <v>2</v>
      </c>
      <c r="L1103" s="1">
        <v>39083</v>
      </c>
      <c r="M1103" s="1">
        <v>39539</v>
      </c>
      <c r="N1103" s="1">
        <v>40239</v>
      </c>
      <c r="O1103">
        <f t="shared" si="53"/>
        <v>3259</v>
      </c>
      <c r="P1103" s="21">
        <f t="shared" si="54"/>
        <v>2803</v>
      </c>
      <c r="Q1103" s="21">
        <f t="shared" si="52"/>
        <v>2103</v>
      </c>
    </row>
    <row r="1104" spans="1:17" x14ac:dyDescent="0.2">
      <c r="A1104" t="s">
        <v>10636</v>
      </c>
      <c r="B1104" t="s">
        <v>10637</v>
      </c>
      <c r="C1104" t="s">
        <v>10638</v>
      </c>
      <c r="D1104" t="s">
        <v>741</v>
      </c>
      <c r="E1104">
        <v>1500000</v>
      </c>
      <c r="F1104" t="s">
        <v>18</v>
      </c>
      <c r="G1104" t="s">
        <v>25</v>
      </c>
      <c r="H1104" t="s">
        <v>64</v>
      </c>
      <c r="I1104" t="s">
        <v>65</v>
      </c>
      <c r="J1104" t="s">
        <v>606</v>
      </c>
      <c r="K1104">
        <v>1</v>
      </c>
      <c r="L1104" s="1">
        <v>38353</v>
      </c>
      <c r="M1104" s="1">
        <v>39090</v>
      </c>
      <c r="N1104" s="1">
        <v>39090</v>
      </c>
      <c r="O1104">
        <f t="shared" si="53"/>
        <v>3989</v>
      </c>
      <c r="P1104" s="21">
        <f t="shared" si="54"/>
        <v>3252</v>
      </c>
      <c r="Q1104" s="21">
        <f t="shared" si="52"/>
        <v>3252</v>
      </c>
    </row>
    <row r="1105" spans="1:17" x14ac:dyDescent="0.2">
      <c r="A1105" t="s">
        <v>10639</v>
      </c>
      <c r="B1105" t="s">
        <v>10640</v>
      </c>
      <c r="C1105" t="s">
        <v>10641</v>
      </c>
      <c r="D1105" t="s">
        <v>42</v>
      </c>
      <c r="E1105">
        <v>31000000</v>
      </c>
      <c r="F1105" t="s">
        <v>207</v>
      </c>
      <c r="G1105" t="s">
        <v>25</v>
      </c>
      <c r="H1105" t="s">
        <v>64</v>
      </c>
      <c r="I1105" t="s">
        <v>65</v>
      </c>
      <c r="J1105" t="s">
        <v>271</v>
      </c>
      <c r="K1105">
        <v>2</v>
      </c>
      <c r="L1105" s="1">
        <v>36161</v>
      </c>
      <c r="M1105" s="1">
        <v>36526</v>
      </c>
      <c r="N1105" s="1">
        <v>37313</v>
      </c>
      <c r="O1105">
        <f t="shared" si="53"/>
        <v>6181</v>
      </c>
      <c r="P1105" s="21">
        <f t="shared" si="54"/>
        <v>5816</v>
      </c>
      <c r="Q1105" s="21">
        <f t="shared" si="52"/>
        <v>5029</v>
      </c>
    </row>
    <row r="1106" spans="1:17" x14ac:dyDescent="0.2">
      <c r="A1106" t="s">
        <v>10656</v>
      </c>
      <c r="B1106" t="s">
        <v>10657</v>
      </c>
      <c r="C1106" t="s">
        <v>10658</v>
      </c>
      <c r="D1106" t="s">
        <v>56</v>
      </c>
      <c r="E1106">
        <v>2000000</v>
      </c>
      <c r="F1106" t="s">
        <v>18</v>
      </c>
      <c r="G1106" t="s">
        <v>25</v>
      </c>
      <c r="H1106" t="s">
        <v>64</v>
      </c>
      <c r="I1106" t="s">
        <v>65</v>
      </c>
      <c r="J1106" t="s">
        <v>1103</v>
      </c>
      <c r="K1106">
        <v>1</v>
      </c>
      <c r="L1106" s="1">
        <v>39814</v>
      </c>
      <c r="M1106" s="1">
        <v>40147</v>
      </c>
      <c r="N1106" s="1">
        <v>40147</v>
      </c>
      <c r="O1106">
        <f t="shared" si="53"/>
        <v>2528</v>
      </c>
      <c r="P1106" s="21">
        <f t="shared" si="54"/>
        <v>2195</v>
      </c>
      <c r="Q1106" s="21">
        <f t="shared" si="52"/>
        <v>2195</v>
      </c>
    </row>
    <row r="1107" spans="1:17" x14ac:dyDescent="0.2">
      <c r="A1107" t="s">
        <v>10659</v>
      </c>
      <c r="B1107" t="s">
        <v>10660</v>
      </c>
      <c r="C1107" t="s">
        <v>10661</v>
      </c>
      <c r="D1107" t="s">
        <v>75</v>
      </c>
      <c r="E1107">
        <v>5250000</v>
      </c>
      <c r="F1107" t="s">
        <v>18</v>
      </c>
      <c r="G1107" t="s">
        <v>25</v>
      </c>
      <c r="H1107" t="s">
        <v>135</v>
      </c>
      <c r="I1107" t="s">
        <v>10662</v>
      </c>
      <c r="J1107" t="s">
        <v>2499</v>
      </c>
      <c r="K1107">
        <v>3</v>
      </c>
      <c r="L1107" s="1">
        <v>35886</v>
      </c>
      <c r="M1107" s="1">
        <v>40443</v>
      </c>
      <c r="N1107" s="1">
        <v>41415</v>
      </c>
      <c r="O1107">
        <f t="shared" si="53"/>
        <v>6456</v>
      </c>
      <c r="P1107" s="21">
        <f t="shared" si="54"/>
        <v>1899</v>
      </c>
      <c r="Q1107" s="21">
        <f t="shared" si="52"/>
        <v>927</v>
      </c>
    </row>
    <row r="1108" spans="1:17" x14ac:dyDescent="0.2">
      <c r="A1108" t="s">
        <v>10663</v>
      </c>
      <c r="B1108" t="s">
        <v>10664</v>
      </c>
      <c r="C1108" t="s">
        <v>10665</v>
      </c>
      <c r="D1108" t="s">
        <v>10666</v>
      </c>
      <c r="E1108">
        <v>9499393</v>
      </c>
      <c r="F1108" t="s">
        <v>113</v>
      </c>
      <c r="G1108" t="s">
        <v>25</v>
      </c>
      <c r="H1108" t="s">
        <v>286</v>
      </c>
      <c r="I1108" t="s">
        <v>874</v>
      </c>
      <c r="J1108" t="s">
        <v>874</v>
      </c>
      <c r="K1108">
        <v>4</v>
      </c>
      <c r="L1108" s="1">
        <v>39814</v>
      </c>
      <c r="M1108" s="1">
        <v>39948</v>
      </c>
      <c r="N1108" s="1">
        <v>41011</v>
      </c>
      <c r="O1108">
        <f t="shared" si="53"/>
        <v>2528</v>
      </c>
      <c r="P1108" s="21">
        <f t="shared" si="54"/>
        <v>2394</v>
      </c>
      <c r="Q1108" s="21">
        <f t="shared" si="52"/>
        <v>1331</v>
      </c>
    </row>
    <row r="1109" spans="1:17" x14ac:dyDescent="0.2">
      <c r="A1109" t="s">
        <v>10673</v>
      </c>
      <c r="B1109" t="s">
        <v>10674</v>
      </c>
      <c r="C1109" t="s">
        <v>10675</v>
      </c>
      <c r="D1109" t="s">
        <v>10676</v>
      </c>
      <c r="E1109">
        <v>133000000</v>
      </c>
      <c r="F1109" t="s">
        <v>18</v>
      </c>
      <c r="G1109" t="s">
        <v>25</v>
      </c>
      <c r="H1109" t="s">
        <v>64</v>
      </c>
      <c r="I1109" t="s">
        <v>65</v>
      </c>
      <c r="J1109" t="s">
        <v>71</v>
      </c>
      <c r="K1109">
        <v>3</v>
      </c>
      <c r="L1109" s="1">
        <v>41275</v>
      </c>
      <c r="M1109" s="1">
        <v>41487</v>
      </c>
      <c r="N1109" s="1">
        <v>42128</v>
      </c>
      <c r="O1109">
        <f t="shared" si="53"/>
        <v>1067</v>
      </c>
      <c r="P1109" s="21">
        <f t="shared" si="54"/>
        <v>855</v>
      </c>
      <c r="Q1109" s="21">
        <f t="shared" si="52"/>
        <v>214</v>
      </c>
    </row>
    <row r="1110" spans="1:17" x14ac:dyDescent="0.2">
      <c r="A1110" t="s">
        <v>10677</v>
      </c>
      <c r="B1110" t="s">
        <v>10678</v>
      </c>
      <c r="C1110" t="s">
        <v>10679</v>
      </c>
      <c r="D1110" t="s">
        <v>1247</v>
      </c>
      <c r="E1110">
        <v>39999999</v>
      </c>
      <c r="F1110" t="s">
        <v>207</v>
      </c>
      <c r="G1110" t="s">
        <v>25</v>
      </c>
      <c r="H1110" t="s">
        <v>64</v>
      </c>
      <c r="I1110" t="s">
        <v>65</v>
      </c>
      <c r="J1110" t="s">
        <v>984</v>
      </c>
      <c r="K1110">
        <v>4</v>
      </c>
      <c r="L1110" s="1">
        <v>39448</v>
      </c>
      <c r="M1110" s="1">
        <v>40323</v>
      </c>
      <c r="N1110" s="1">
        <v>41374</v>
      </c>
      <c r="O1110">
        <f t="shared" si="53"/>
        <v>2894</v>
      </c>
      <c r="P1110" s="21">
        <f t="shared" si="54"/>
        <v>2019</v>
      </c>
      <c r="Q1110" s="21">
        <f t="shared" si="52"/>
        <v>968</v>
      </c>
    </row>
    <row r="1111" spans="1:17" x14ac:dyDescent="0.2">
      <c r="A1111" t="s">
        <v>10680</v>
      </c>
      <c r="B1111" t="s">
        <v>10681</v>
      </c>
      <c r="C1111" t="s">
        <v>10682</v>
      </c>
      <c r="D1111" t="s">
        <v>655</v>
      </c>
      <c r="E1111">
        <v>86000000</v>
      </c>
      <c r="F1111" t="s">
        <v>689</v>
      </c>
      <c r="G1111" t="s">
        <v>25</v>
      </c>
      <c r="H1111" t="s">
        <v>208</v>
      </c>
      <c r="I1111" t="s">
        <v>6943</v>
      </c>
      <c r="J1111" t="s">
        <v>10683</v>
      </c>
      <c r="K1111">
        <v>2</v>
      </c>
      <c r="L1111" s="1">
        <v>35065</v>
      </c>
      <c r="M1111" s="1">
        <v>37167</v>
      </c>
      <c r="N1111" s="1">
        <v>38133</v>
      </c>
      <c r="O1111">
        <f t="shared" si="53"/>
        <v>7277</v>
      </c>
      <c r="P1111" s="21">
        <f t="shared" si="54"/>
        <v>5175</v>
      </c>
      <c r="Q1111" s="21">
        <f t="shared" si="52"/>
        <v>4209</v>
      </c>
    </row>
    <row r="1112" spans="1:17" x14ac:dyDescent="0.2">
      <c r="A1112" t="s">
        <v>10684</v>
      </c>
      <c r="B1112" t="s">
        <v>10685</v>
      </c>
      <c r="C1112" t="s">
        <v>10686</v>
      </c>
      <c r="D1112" t="s">
        <v>10687</v>
      </c>
      <c r="E1112">
        <v>829234</v>
      </c>
      <c r="F1112" t="s">
        <v>18</v>
      </c>
      <c r="G1112" t="s">
        <v>25</v>
      </c>
      <c r="H1112" t="s">
        <v>190</v>
      </c>
      <c r="I1112" t="s">
        <v>191</v>
      </c>
      <c r="J1112" t="s">
        <v>191</v>
      </c>
      <c r="K1112">
        <v>3</v>
      </c>
      <c r="L1112" s="1">
        <v>41609</v>
      </c>
      <c r="M1112" s="1">
        <v>42036</v>
      </c>
      <c r="N1112" s="1">
        <v>42264</v>
      </c>
      <c r="O1112">
        <f t="shared" si="53"/>
        <v>733</v>
      </c>
      <c r="P1112" s="21">
        <f t="shared" si="54"/>
        <v>306</v>
      </c>
      <c r="Q1112" s="21">
        <f t="shared" si="52"/>
        <v>78</v>
      </c>
    </row>
    <row r="1113" spans="1:17" x14ac:dyDescent="0.2">
      <c r="A1113" t="s">
        <v>10706</v>
      </c>
      <c r="B1113" t="s">
        <v>10707</v>
      </c>
      <c r="C1113" t="s">
        <v>10708</v>
      </c>
      <c r="D1113" t="s">
        <v>10709</v>
      </c>
      <c r="E1113">
        <v>20000</v>
      </c>
      <c r="F1113" t="s">
        <v>18</v>
      </c>
      <c r="G1113" t="s">
        <v>25</v>
      </c>
      <c r="H1113" t="s">
        <v>5815</v>
      </c>
      <c r="I1113" t="s">
        <v>5816</v>
      </c>
      <c r="J1113" t="s">
        <v>5817</v>
      </c>
      <c r="K1113">
        <v>1</v>
      </c>
      <c r="L1113" s="1">
        <v>41426</v>
      </c>
      <c r="M1113" s="1">
        <v>41426</v>
      </c>
      <c r="N1113" s="1">
        <v>41426</v>
      </c>
      <c r="O1113">
        <f t="shared" si="53"/>
        <v>916</v>
      </c>
      <c r="P1113" s="21">
        <f t="shared" si="54"/>
        <v>916</v>
      </c>
      <c r="Q1113" s="21">
        <f t="shared" si="52"/>
        <v>916</v>
      </c>
    </row>
    <row r="1114" spans="1:17" x14ac:dyDescent="0.2">
      <c r="A1114" t="s">
        <v>10710</v>
      </c>
      <c r="B1114" t="s">
        <v>10711</v>
      </c>
      <c r="C1114" t="s">
        <v>10712</v>
      </c>
      <c r="D1114" t="s">
        <v>10713</v>
      </c>
      <c r="E1114">
        <v>40000</v>
      </c>
      <c r="F1114" t="s">
        <v>18</v>
      </c>
      <c r="G1114" t="s">
        <v>25</v>
      </c>
      <c r="H1114" t="s">
        <v>106</v>
      </c>
      <c r="I1114" t="s">
        <v>107</v>
      </c>
      <c r="J1114" t="s">
        <v>108</v>
      </c>
      <c r="K1114">
        <v>1</v>
      </c>
      <c r="L1114" s="1">
        <v>40848</v>
      </c>
      <c r="M1114" s="1">
        <v>42009</v>
      </c>
      <c r="N1114" s="1">
        <v>42009</v>
      </c>
      <c r="O1114">
        <f t="shared" si="53"/>
        <v>1494</v>
      </c>
      <c r="P1114" s="21">
        <f t="shared" si="54"/>
        <v>333</v>
      </c>
      <c r="Q1114" s="21">
        <f t="shared" si="52"/>
        <v>333</v>
      </c>
    </row>
    <row r="1115" spans="1:17" x14ac:dyDescent="0.2">
      <c r="A1115" t="s">
        <v>10714</v>
      </c>
      <c r="B1115" t="s">
        <v>10715</v>
      </c>
      <c r="C1115" t="s">
        <v>10716</v>
      </c>
      <c r="D1115" t="s">
        <v>10717</v>
      </c>
      <c r="E1115">
        <v>125000</v>
      </c>
      <c r="F1115" t="s">
        <v>18</v>
      </c>
      <c r="G1115" t="s">
        <v>25</v>
      </c>
      <c r="H1115" t="s">
        <v>64</v>
      </c>
      <c r="I1115" t="s">
        <v>95</v>
      </c>
      <c r="J1115" t="s">
        <v>376</v>
      </c>
      <c r="K1115">
        <v>1</v>
      </c>
      <c r="L1115" s="1">
        <v>41104</v>
      </c>
      <c r="M1115" s="1">
        <v>41214</v>
      </c>
      <c r="N1115" s="1">
        <v>41214</v>
      </c>
      <c r="O1115">
        <f t="shared" si="53"/>
        <v>1238</v>
      </c>
      <c r="P1115" s="21">
        <f t="shared" si="54"/>
        <v>1128</v>
      </c>
      <c r="Q1115" s="21">
        <f t="shared" ref="Q1115:Q1171" si="55">$R$2 - N1115</f>
        <v>1128</v>
      </c>
    </row>
    <row r="1116" spans="1:17" x14ac:dyDescent="0.2">
      <c r="A1116" t="s">
        <v>10718</v>
      </c>
      <c r="B1116" t="s">
        <v>10719</v>
      </c>
      <c r="C1116" t="s">
        <v>10720</v>
      </c>
      <c r="D1116" t="s">
        <v>10721</v>
      </c>
      <c r="E1116">
        <v>1300000</v>
      </c>
      <c r="F1116" t="s">
        <v>18</v>
      </c>
      <c r="G1116" t="s">
        <v>25</v>
      </c>
      <c r="H1116" t="s">
        <v>64</v>
      </c>
      <c r="I1116" t="s">
        <v>65</v>
      </c>
      <c r="J1116" t="s">
        <v>71</v>
      </c>
      <c r="K1116">
        <v>1</v>
      </c>
      <c r="L1116" s="1">
        <v>41320</v>
      </c>
      <c r="M1116" s="1">
        <v>41922</v>
      </c>
      <c r="N1116" s="1">
        <v>41922</v>
      </c>
      <c r="O1116">
        <f t="shared" si="53"/>
        <v>1022</v>
      </c>
      <c r="P1116" s="21">
        <f t="shared" si="54"/>
        <v>420</v>
      </c>
      <c r="Q1116" s="21">
        <f t="shared" si="55"/>
        <v>420</v>
      </c>
    </row>
    <row r="1117" spans="1:17" x14ac:dyDescent="0.2">
      <c r="A1117" t="s">
        <v>10726</v>
      </c>
      <c r="B1117" t="s">
        <v>10727</v>
      </c>
      <c r="C1117" t="s">
        <v>10728</v>
      </c>
      <c r="D1117" t="s">
        <v>56</v>
      </c>
      <c r="E1117">
        <v>76241743</v>
      </c>
      <c r="F1117" t="s">
        <v>18</v>
      </c>
      <c r="G1117" t="s">
        <v>25</v>
      </c>
      <c r="H1117" t="s">
        <v>1011</v>
      </c>
      <c r="I1117" t="s">
        <v>1035</v>
      </c>
      <c r="J1117" t="s">
        <v>1035</v>
      </c>
      <c r="K1117">
        <v>8</v>
      </c>
      <c r="L1117" s="1">
        <v>35431</v>
      </c>
      <c r="M1117" s="1">
        <v>40087</v>
      </c>
      <c r="N1117" s="1">
        <v>42136</v>
      </c>
      <c r="O1117">
        <f t="shared" si="53"/>
        <v>6911</v>
      </c>
      <c r="P1117" s="21">
        <f t="shared" si="54"/>
        <v>2255</v>
      </c>
      <c r="Q1117" s="21">
        <f t="shared" si="55"/>
        <v>206</v>
      </c>
    </row>
    <row r="1118" spans="1:17" x14ac:dyDescent="0.2">
      <c r="A1118" t="s">
        <v>10738</v>
      </c>
      <c r="B1118" t="s">
        <v>10739</v>
      </c>
      <c r="C1118" t="s">
        <v>10740</v>
      </c>
      <c r="D1118" t="s">
        <v>2442</v>
      </c>
      <c r="E1118">
        <v>15590000</v>
      </c>
      <c r="F1118" t="s">
        <v>113</v>
      </c>
      <c r="G1118" t="s">
        <v>25</v>
      </c>
      <c r="H1118" t="s">
        <v>1234</v>
      </c>
      <c r="I1118" t="s">
        <v>1235</v>
      </c>
      <c r="J1118" t="s">
        <v>1235</v>
      </c>
      <c r="K1118">
        <v>3</v>
      </c>
      <c r="L1118" s="1">
        <v>39753</v>
      </c>
      <c r="M1118" s="1">
        <v>40133</v>
      </c>
      <c r="N1118" s="1">
        <v>40623</v>
      </c>
      <c r="O1118">
        <f t="shared" si="53"/>
        <v>2589</v>
      </c>
      <c r="P1118" s="21">
        <f t="shared" si="54"/>
        <v>2209</v>
      </c>
      <c r="Q1118" s="21">
        <f t="shared" si="55"/>
        <v>1719</v>
      </c>
    </row>
    <row r="1119" spans="1:17" x14ac:dyDescent="0.2">
      <c r="A1119" t="s">
        <v>10751</v>
      </c>
      <c r="B1119" t="s">
        <v>10752</v>
      </c>
      <c r="C1119" t="s">
        <v>10753</v>
      </c>
      <c r="D1119" t="s">
        <v>56</v>
      </c>
      <c r="E1119">
        <v>138012000</v>
      </c>
      <c r="F1119" t="s">
        <v>18</v>
      </c>
      <c r="G1119" t="s">
        <v>25</v>
      </c>
      <c r="H1119" t="s">
        <v>64</v>
      </c>
      <c r="I1119" t="s">
        <v>65</v>
      </c>
      <c r="J1119" t="s">
        <v>4002</v>
      </c>
      <c r="K1119">
        <v>6</v>
      </c>
      <c r="L1119" s="1">
        <v>38353</v>
      </c>
      <c r="M1119" s="1">
        <v>38966</v>
      </c>
      <c r="N1119" s="1">
        <v>41408</v>
      </c>
      <c r="O1119">
        <f t="shared" si="53"/>
        <v>3989</v>
      </c>
      <c r="P1119" s="21">
        <f t="shared" si="54"/>
        <v>3376</v>
      </c>
      <c r="Q1119" s="21">
        <f t="shared" si="55"/>
        <v>934</v>
      </c>
    </row>
    <row r="1120" spans="1:17" x14ac:dyDescent="0.2">
      <c r="A1120" t="s">
        <v>10757</v>
      </c>
      <c r="B1120" t="s">
        <v>10758</v>
      </c>
      <c r="D1120" t="s">
        <v>56</v>
      </c>
      <c r="E1120">
        <v>2000000</v>
      </c>
      <c r="F1120" t="s">
        <v>18</v>
      </c>
      <c r="G1120" t="s">
        <v>25</v>
      </c>
      <c r="H1120" t="s">
        <v>158</v>
      </c>
      <c r="I1120" t="s">
        <v>244</v>
      </c>
      <c r="J1120" t="s">
        <v>1714</v>
      </c>
      <c r="K1120">
        <v>1</v>
      </c>
      <c r="L1120" s="1">
        <v>39814</v>
      </c>
      <c r="M1120" s="1">
        <v>40402</v>
      </c>
      <c r="N1120" s="1">
        <v>40402</v>
      </c>
      <c r="O1120">
        <f t="shared" si="53"/>
        <v>2528</v>
      </c>
      <c r="P1120" s="21">
        <f t="shared" si="54"/>
        <v>1940</v>
      </c>
      <c r="Q1120" s="21">
        <f t="shared" si="55"/>
        <v>1940</v>
      </c>
    </row>
    <row r="1121" spans="1:17" x14ac:dyDescent="0.2">
      <c r="A1121" t="s">
        <v>10759</v>
      </c>
      <c r="B1121" t="s">
        <v>10760</v>
      </c>
      <c r="C1121" t="s">
        <v>10761</v>
      </c>
      <c r="D1121" t="s">
        <v>10762</v>
      </c>
      <c r="E1121">
        <v>650000</v>
      </c>
      <c r="F1121" t="s">
        <v>113</v>
      </c>
      <c r="G1121" t="s">
        <v>25</v>
      </c>
      <c r="H1121" t="s">
        <v>121</v>
      </c>
      <c r="I1121" t="s">
        <v>528</v>
      </c>
      <c r="J1121" t="s">
        <v>4694</v>
      </c>
      <c r="K1121">
        <v>1</v>
      </c>
      <c r="L1121" s="1">
        <v>40909</v>
      </c>
      <c r="M1121" s="1">
        <v>41228</v>
      </c>
      <c r="N1121" s="1">
        <v>41228</v>
      </c>
      <c r="O1121">
        <f t="shared" si="53"/>
        <v>1433</v>
      </c>
      <c r="P1121" s="21">
        <f t="shared" si="54"/>
        <v>1114</v>
      </c>
      <c r="Q1121" s="21">
        <f t="shared" si="55"/>
        <v>1114</v>
      </c>
    </row>
    <row r="1122" spans="1:17" x14ac:dyDescent="0.2">
      <c r="A1122" t="s">
        <v>10788</v>
      </c>
      <c r="B1122" t="s">
        <v>10789</v>
      </c>
      <c r="C1122" t="s">
        <v>10790</v>
      </c>
      <c r="D1122" t="s">
        <v>56</v>
      </c>
      <c r="E1122">
        <v>19955000</v>
      </c>
      <c r="F1122" t="s">
        <v>18</v>
      </c>
      <c r="G1122" t="s">
        <v>25</v>
      </c>
      <c r="H1122" t="s">
        <v>158</v>
      </c>
      <c r="I1122" t="s">
        <v>244</v>
      </c>
      <c r="J1122" t="s">
        <v>245</v>
      </c>
      <c r="K1122">
        <v>3</v>
      </c>
      <c r="L1122" s="1">
        <v>41275</v>
      </c>
      <c r="M1122" s="1">
        <v>42013</v>
      </c>
      <c r="N1122" s="1">
        <v>42212</v>
      </c>
      <c r="O1122">
        <f t="shared" si="53"/>
        <v>1067</v>
      </c>
      <c r="P1122" s="21">
        <f t="shared" si="54"/>
        <v>329</v>
      </c>
      <c r="Q1122" s="21">
        <f t="shared" si="55"/>
        <v>130</v>
      </c>
    </row>
    <row r="1123" spans="1:17" x14ac:dyDescent="0.2">
      <c r="A1123" t="s">
        <v>10808</v>
      </c>
      <c r="B1123" t="s">
        <v>10809</v>
      </c>
      <c r="C1123" t="s">
        <v>10810</v>
      </c>
      <c r="D1123" t="s">
        <v>10811</v>
      </c>
      <c r="E1123">
        <v>12800000</v>
      </c>
      <c r="F1123" t="s">
        <v>207</v>
      </c>
      <c r="G1123" t="s">
        <v>25</v>
      </c>
      <c r="H1123" t="s">
        <v>44</v>
      </c>
      <c r="I1123" t="s">
        <v>282</v>
      </c>
      <c r="J1123" t="s">
        <v>3036</v>
      </c>
      <c r="K1123">
        <v>2</v>
      </c>
      <c r="L1123" s="1">
        <v>38487</v>
      </c>
      <c r="M1123" s="1">
        <v>39419</v>
      </c>
      <c r="N1123" s="1">
        <v>40821</v>
      </c>
      <c r="O1123">
        <f t="shared" si="53"/>
        <v>3855</v>
      </c>
      <c r="P1123" s="21">
        <f t="shared" si="54"/>
        <v>2923</v>
      </c>
      <c r="Q1123" s="21">
        <f t="shared" si="55"/>
        <v>1521</v>
      </c>
    </row>
    <row r="1124" spans="1:17" x14ac:dyDescent="0.2">
      <c r="A1124" t="s">
        <v>10825</v>
      </c>
      <c r="B1124" t="s">
        <v>10826</v>
      </c>
      <c r="C1124" t="s">
        <v>10827</v>
      </c>
      <c r="D1124" t="s">
        <v>1384</v>
      </c>
      <c r="E1124">
        <v>76000000</v>
      </c>
      <c r="F1124" t="s">
        <v>113</v>
      </c>
      <c r="G1124" t="s">
        <v>25</v>
      </c>
      <c r="H1124" t="s">
        <v>64</v>
      </c>
      <c r="I1124" t="s">
        <v>65</v>
      </c>
      <c r="J1124" t="s">
        <v>4127</v>
      </c>
      <c r="K1124">
        <v>4</v>
      </c>
      <c r="L1124" s="1">
        <v>37622</v>
      </c>
      <c r="M1124" s="1">
        <v>37862</v>
      </c>
      <c r="N1124" s="1">
        <v>41023</v>
      </c>
      <c r="O1124">
        <f t="shared" si="53"/>
        <v>4720</v>
      </c>
      <c r="P1124" s="21">
        <f t="shared" si="54"/>
        <v>4480</v>
      </c>
      <c r="Q1124" s="21">
        <f t="shared" si="55"/>
        <v>1319</v>
      </c>
    </row>
    <row r="1125" spans="1:17" x14ac:dyDescent="0.2">
      <c r="A1125" t="s">
        <v>10828</v>
      </c>
      <c r="B1125" t="s">
        <v>10829</v>
      </c>
      <c r="C1125" t="s">
        <v>10830</v>
      </c>
      <c r="D1125" t="s">
        <v>10831</v>
      </c>
      <c r="E1125">
        <v>100000</v>
      </c>
      <c r="F1125" t="s">
        <v>18</v>
      </c>
      <c r="G1125" t="s">
        <v>25</v>
      </c>
      <c r="H1125" t="s">
        <v>158</v>
      </c>
      <c r="I1125" t="s">
        <v>244</v>
      </c>
      <c r="J1125" t="s">
        <v>327</v>
      </c>
      <c r="K1125">
        <v>1</v>
      </c>
      <c r="L1125" s="1">
        <v>40969</v>
      </c>
      <c r="M1125" s="1">
        <v>42229</v>
      </c>
      <c r="N1125" s="1">
        <v>42229</v>
      </c>
      <c r="O1125">
        <f t="shared" si="53"/>
        <v>1373</v>
      </c>
      <c r="P1125" s="21">
        <f t="shared" si="54"/>
        <v>113</v>
      </c>
      <c r="Q1125" s="21">
        <f t="shared" si="55"/>
        <v>113</v>
      </c>
    </row>
    <row r="1126" spans="1:17" x14ac:dyDescent="0.2">
      <c r="A1126" t="s">
        <v>10840</v>
      </c>
      <c r="B1126" t="s">
        <v>10841</v>
      </c>
      <c r="C1126" t="s">
        <v>10842</v>
      </c>
      <c r="D1126" t="s">
        <v>94</v>
      </c>
      <c r="E1126">
        <v>75000</v>
      </c>
      <c r="F1126" t="s">
        <v>18</v>
      </c>
      <c r="G1126" t="s">
        <v>25</v>
      </c>
      <c r="H1126" t="s">
        <v>64</v>
      </c>
      <c r="I1126" t="s">
        <v>1221</v>
      </c>
      <c r="J1126" t="s">
        <v>1221</v>
      </c>
      <c r="K1126">
        <v>1</v>
      </c>
      <c r="L1126" s="1">
        <v>40179</v>
      </c>
      <c r="M1126" s="1">
        <v>41501</v>
      </c>
      <c r="N1126" s="1">
        <v>41501</v>
      </c>
      <c r="O1126">
        <f t="shared" si="53"/>
        <v>2163</v>
      </c>
      <c r="P1126" s="21">
        <f t="shared" si="54"/>
        <v>841</v>
      </c>
      <c r="Q1126" s="21">
        <f t="shared" si="55"/>
        <v>841</v>
      </c>
    </row>
    <row r="1127" spans="1:17" x14ac:dyDescent="0.2">
      <c r="A1127" t="s">
        <v>10843</v>
      </c>
      <c r="B1127" t="s">
        <v>10844</v>
      </c>
      <c r="C1127" t="s">
        <v>10845</v>
      </c>
      <c r="D1127" t="s">
        <v>56</v>
      </c>
      <c r="E1127">
        <v>20000000</v>
      </c>
      <c r="F1127" t="s">
        <v>18</v>
      </c>
      <c r="G1127" t="s">
        <v>25</v>
      </c>
      <c r="H1127" t="s">
        <v>64</v>
      </c>
      <c r="I1127" t="s">
        <v>65</v>
      </c>
      <c r="J1127" t="s">
        <v>66</v>
      </c>
      <c r="K1127">
        <v>1</v>
      </c>
      <c r="L1127" s="1">
        <v>38718</v>
      </c>
      <c r="M1127" s="1">
        <v>41555</v>
      </c>
      <c r="N1127" s="1">
        <v>41555</v>
      </c>
      <c r="O1127">
        <f t="shared" si="53"/>
        <v>3624</v>
      </c>
      <c r="P1127" s="21">
        <f t="shared" si="54"/>
        <v>787</v>
      </c>
      <c r="Q1127" s="21">
        <f t="shared" si="55"/>
        <v>787</v>
      </c>
    </row>
    <row r="1128" spans="1:17" x14ac:dyDescent="0.2">
      <c r="A1128" t="s">
        <v>10846</v>
      </c>
      <c r="B1128" t="s">
        <v>10847</v>
      </c>
      <c r="C1128" t="s">
        <v>10848</v>
      </c>
      <c r="D1128" t="s">
        <v>56</v>
      </c>
      <c r="E1128">
        <v>4299327</v>
      </c>
      <c r="F1128" t="s">
        <v>18</v>
      </c>
      <c r="G1128" t="s">
        <v>25</v>
      </c>
      <c r="H1128" t="s">
        <v>64</v>
      </c>
      <c r="I1128" t="s">
        <v>65</v>
      </c>
      <c r="J1128" t="s">
        <v>1103</v>
      </c>
      <c r="K1128">
        <v>2</v>
      </c>
      <c r="L1128" s="1">
        <v>39448</v>
      </c>
      <c r="M1128" s="1">
        <v>41514</v>
      </c>
      <c r="N1128" s="1">
        <v>41960</v>
      </c>
      <c r="O1128">
        <f t="shared" si="53"/>
        <v>2894</v>
      </c>
      <c r="P1128" s="21">
        <f t="shared" si="54"/>
        <v>828</v>
      </c>
      <c r="Q1128" s="21">
        <f t="shared" si="55"/>
        <v>382</v>
      </c>
    </row>
    <row r="1129" spans="1:17" x14ac:dyDescent="0.2">
      <c r="A1129" t="s">
        <v>10870</v>
      </c>
      <c r="B1129" t="s">
        <v>10871</v>
      </c>
      <c r="C1129" t="s">
        <v>10872</v>
      </c>
      <c r="D1129" t="s">
        <v>42</v>
      </c>
      <c r="E1129">
        <v>45000</v>
      </c>
      <c r="F1129" t="s">
        <v>18</v>
      </c>
      <c r="G1129" t="s">
        <v>25</v>
      </c>
      <c r="H1129" t="s">
        <v>64</v>
      </c>
      <c r="I1129" t="s">
        <v>65</v>
      </c>
      <c r="J1129" t="s">
        <v>1419</v>
      </c>
      <c r="K1129">
        <v>1</v>
      </c>
      <c r="L1129" s="1">
        <v>36526</v>
      </c>
      <c r="M1129" s="1">
        <v>41226</v>
      </c>
      <c r="N1129" s="1">
        <v>41226</v>
      </c>
      <c r="O1129">
        <f t="shared" si="53"/>
        <v>5816</v>
      </c>
      <c r="P1129" s="21">
        <f t="shared" si="54"/>
        <v>1116</v>
      </c>
      <c r="Q1129" s="21">
        <f t="shared" si="55"/>
        <v>1116</v>
      </c>
    </row>
    <row r="1130" spans="1:17" x14ac:dyDescent="0.2">
      <c r="A1130" t="s">
        <v>10896</v>
      </c>
      <c r="B1130" t="s">
        <v>10897</v>
      </c>
      <c r="D1130" t="s">
        <v>10898</v>
      </c>
      <c r="E1130">
        <v>2000</v>
      </c>
      <c r="F1130" t="s">
        <v>18</v>
      </c>
      <c r="G1130" t="s">
        <v>25</v>
      </c>
      <c r="H1130" t="s">
        <v>121</v>
      </c>
      <c r="I1130" t="s">
        <v>122</v>
      </c>
      <c r="J1130" t="s">
        <v>122</v>
      </c>
      <c r="K1130">
        <v>1</v>
      </c>
      <c r="L1130" s="1">
        <v>40179</v>
      </c>
      <c r="M1130" s="1">
        <v>41584</v>
      </c>
      <c r="N1130" s="1">
        <v>41584</v>
      </c>
      <c r="O1130">
        <f t="shared" si="53"/>
        <v>2163</v>
      </c>
      <c r="P1130" s="21">
        <f t="shared" si="54"/>
        <v>758</v>
      </c>
      <c r="Q1130" s="21">
        <f t="shared" si="55"/>
        <v>758</v>
      </c>
    </row>
    <row r="1131" spans="1:17" x14ac:dyDescent="0.2">
      <c r="A1131" t="s">
        <v>10903</v>
      </c>
      <c r="B1131" t="s">
        <v>10904</v>
      </c>
      <c r="C1131" t="s">
        <v>10905</v>
      </c>
      <c r="D1131" t="s">
        <v>10906</v>
      </c>
      <c r="E1131">
        <v>8000000</v>
      </c>
      <c r="F1131" t="s">
        <v>689</v>
      </c>
      <c r="G1131" t="s">
        <v>25</v>
      </c>
      <c r="H1131" t="s">
        <v>142</v>
      </c>
      <c r="I1131" t="s">
        <v>143</v>
      </c>
      <c r="J1131" t="s">
        <v>143</v>
      </c>
      <c r="K1131">
        <v>1</v>
      </c>
      <c r="L1131" s="1">
        <v>34520</v>
      </c>
      <c r="M1131" s="1">
        <v>34881</v>
      </c>
      <c r="N1131" s="1">
        <v>34881</v>
      </c>
      <c r="O1131">
        <f t="shared" si="53"/>
        <v>7822</v>
      </c>
      <c r="P1131" s="21">
        <f t="shared" si="54"/>
        <v>7461</v>
      </c>
      <c r="Q1131" s="21">
        <f t="shared" si="55"/>
        <v>7461</v>
      </c>
    </row>
    <row r="1132" spans="1:17" x14ac:dyDescent="0.2">
      <c r="A1132" t="s">
        <v>10911</v>
      </c>
      <c r="B1132" t="s">
        <v>10912</v>
      </c>
      <c r="C1132" t="s">
        <v>10913</v>
      </c>
      <c r="D1132" t="s">
        <v>10914</v>
      </c>
      <c r="E1132">
        <v>15400000</v>
      </c>
      <c r="F1132" t="s">
        <v>689</v>
      </c>
      <c r="G1132" t="s">
        <v>25</v>
      </c>
      <c r="H1132" t="s">
        <v>64</v>
      </c>
      <c r="I1132" t="s">
        <v>65</v>
      </c>
      <c r="J1132" t="s">
        <v>1402</v>
      </c>
      <c r="K1132">
        <v>1</v>
      </c>
      <c r="L1132" s="1">
        <v>37987</v>
      </c>
      <c r="M1132" s="1">
        <v>38749</v>
      </c>
      <c r="N1132" s="1">
        <v>38749</v>
      </c>
      <c r="O1132">
        <f t="shared" si="53"/>
        <v>4355</v>
      </c>
      <c r="P1132" s="21">
        <f t="shared" si="54"/>
        <v>3593</v>
      </c>
      <c r="Q1132" s="21">
        <f t="shared" si="55"/>
        <v>3593</v>
      </c>
    </row>
    <row r="1133" spans="1:17" x14ac:dyDescent="0.2">
      <c r="A1133" t="s">
        <v>10915</v>
      </c>
      <c r="B1133" t="s">
        <v>10916</v>
      </c>
      <c r="C1133" t="s">
        <v>10917</v>
      </c>
      <c r="D1133" t="s">
        <v>10918</v>
      </c>
      <c r="E1133">
        <v>5184434</v>
      </c>
      <c r="F1133" t="s">
        <v>18</v>
      </c>
      <c r="G1133" t="s">
        <v>25</v>
      </c>
      <c r="H1133" t="s">
        <v>1080</v>
      </c>
      <c r="I1133" t="s">
        <v>1081</v>
      </c>
      <c r="J1133" t="s">
        <v>10919</v>
      </c>
      <c r="K1133">
        <v>5</v>
      </c>
      <c r="L1133" s="1">
        <v>40179</v>
      </c>
      <c r="M1133" s="1">
        <v>40544</v>
      </c>
      <c r="N1133" s="1">
        <v>42170</v>
      </c>
      <c r="O1133">
        <f t="shared" si="53"/>
        <v>2163</v>
      </c>
      <c r="P1133" s="21">
        <f t="shared" si="54"/>
        <v>1798</v>
      </c>
      <c r="Q1133" s="21">
        <f t="shared" si="55"/>
        <v>172</v>
      </c>
    </row>
    <row r="1134" spans="1:17" x14ac:dyDescent="0.2">
      <c r="A1134" t="s">
        <v>10926</v>
      </c>
      <c r="B1134" t="s">
        <v>10927</v>
      </c>
      <c r="C1134" t="s">
        <v>10928</v>
      </c>
      <c r="D1134" t="s">
        <v>766</v>
      </c>
      <c r="E1134">
        <v>3310000</v>
      </c>
      <c r="F1134" t="s">
        <v>18</v>
      </c>
      <c r="G1134" t="s">
        <v>25</v>
      </c>
      <c r="H1134" t="s">
        <v>64</v>
      </c>
      <c r="I1134" t="s">
        <v>65</v>
      </c>
      <c r="J1134" t="s">
        <v>114</v>
      </c>
      <c r="K1134">
        <v>3</v>
      </c>
      <c r="L1134" s="1">
        <v>39190</v>
      </c>
      <c r="M1134" s="1">
        <v>40037</v>
      </c>
      <c r="N1134" s="1">
        <v>40834</v>
      </c>
      <c r="O1134">
        <f t="shared" si="53"/>
        <v>3152</v>
      </c>
      <c r="P1134" s="21">
        <f t="shared" si="54"/>
        <v>2305</v>
      </c>
      <c r="Q1134" s="21">
        <f t="shared" si="55"/>
        <v>1508</v>
      </c>
    </row>
    <row r="1135" spans="1:17" x14ac:dyDescent="0.2">
      <c r="A1135" t="s">
        <v>10932</v>
      </c>
      <c r="B1135" t="s">
        <v>10933</v>
      </c>
      <c r="C1135" t="s">
        <v>10934</v>
      </c>
      <c r="D1135" t="s">
        <v>42</v>
      </c>
      <c r="E1135">
        <v>6700000</v>
      </c>
      <c r="F1135" t="s">
        <v>689</v>
      </c>
      <c r="G1135" t="s">
        <v>25</v>
      </c>
      <c r="H1135" t="s">
        <v>99</v>
      </c>
      <c r="I1135" t="s">
        <v>100</v>
      </c>
      <c r="J1135" t="s">
        <v>10935</v>
      </c>
      <c r="K1135">
        <v>1</v>
      </c>
      <c r="L1135" s="1">
        <v>32874</v>
      </c>
      <c r="M1135" s="1">
        <v>37561</v>
      </c>
      <c r="N1135" s="1">
        <v>37561</v>
      </c>
      <c r="O1135">
        <f t="shared" si="53"/>
        <v>9468</v>
      </c>
      <c r="P1135" s="21">
        <f t="shared" si="54"/>
        <v>4781</v>
      </c>
      <c r="Q1135" s="21">
        <f t="shared" si="55"/>
        <v>4781</v>
      </c>
    </row>
    <row r="1136" spans="1:17" x14ac:dyDescent="0.2">
      <c r="A1136" t="s">
        <v>10940</v>
      </c>
      <c r="B1136" t="s">
        <v>10941</v>
      </c>
      <c r="C1136" t="s">
        <v>10942</v>
      </c>
      <c r="D1136" t="s">
        <v>10943</v>
      </c>
      <c r="E1136">
        <v>500000</v>
      </c>
      <c r="F1136" t="s">
        <v>18</v>
      </c>
      <c r="G1136" t="s">
        <v>25</v>
      </c>
      <c r="H1136" t="s">
        <v>106</v>
      </c>
      <c r="I1136" t="s">
        <v>107</v>
      </c>
      <c r="J1136" t="s">
        <v>108</v>
      </c>
      <c r="K1136">
        <v>1</v>
      </c>
      <c r="L1136" s="1">
        <v>42072</v>
      </c>
      <c r="M1136" s="1">
        <v>42100</v>
      </c>
      <c r="N1136" s="1">
        <v>42100</v>
      </c>
      <c r="O1136">
        <f t="shared" si="53"/>
        <v>270</v>
      </c>
      <c r="P1136" s="21">
        <f t="shared" si="54"/>
        <v>242</v>
      </c>
      <c r="Q1136" s="21">
        <f t="shared" si="55"/>
        <v>242</v>
      </c>
    </row>
    <row r="1137" spans="1:17" x14ac:dyDescent="0.2">
      <c r="A1137" t="s">
        <v>10947</v>
      </c>
      <c r="B1137" t="s">
        <v>10948</v>
      </c>
      <c r="C1137" t="s">
        <v>10949</v>
      </c>
      <c r="D1137" t="s">
        <v>1384</v>
      </c>
      <c r="E1137">
        <v>53300000</v>
      </c>
      <c r="F1137" t="s">
        <v>18</v>
      </c>
      <c r="G1137" t="s">
        <v>25</v>
      </c>
      <c r="H1137" t="s">
        <v>545</v>
      </c>
      <c r="I1137" t="s">
        <v>546</v>
      </c>
      <c r="J1137" t="s">
        <v>7359</v>
      </c>
      <c r="K1137">
        <v>5</v>
      </c>
      <c r="L1137" s="1">
        <v>35796</v>
      </c>
      <c r="M1137" s="1">
        <v>37263</v>
      </c>
      <c r="N1137" s="1">
        <v>40938</v>
      </c>
      <c r="O1137">
        <f t="shared" si="53"/>
        <v>6546</v>
      </c>
      <c r="P1137" s="21">
        <f t="shared" si="54"/>
        <v>5079</v>
      </c>
      <c r="Q1137" s="21">
        <f t="shared" si="55"/>
        <v>1404</v>
      </c>
    </row>
    <row r="1138" spans="1:17" x14ac:dyDescent="0.2">
      <c r="A1138" t="s">
        <v>10955</v>
      </c>
      <c r="B1138" t="s">
        <v>10956</v>
      </c>
      <c r="C1138" t="s">
        <v>10957</v>
      </c>
      <c r="D1138" t="s">
        <v>1247</v>
      </c>
      <c r="E1138">
        <v>1762800</v>
      </c>
      <c r="F1138" t="s">
        <v>18</v>
      </c>
      <c r="G1138" t="s">
        <v>25</v>
      </c>
      <c r="H1138" t="s">
        <v>1234</v>
      </c>
      <c r="I1138" t="s">
        <v>10958</v>
      </c>
      <c r="J1138" t="s">
        <v>778</v>
      </c>
      <c r="K1138">
        <v>2</v>
      </c>
      <c r="L1138" s="1">
        <v>41775</v>
      </c>
      <c r="M1138" s="1">
        <v>41689</v>
      </c>
      <c r="N1138" s="1">
        <v>42243</v>
      </c>
      <c r="O1138">
        <f t="shared" si="53"/>
        <v>567</v>
      </c>
      <c r="P1138" s="21">
        <f t="shared" si="54"/>
        <v>653</v>
      </c>
      <c r="Q1138" s="21">
        <f t="shared" si="55"/>
        <v>99</v>
      </c>
    </row>
    <row r="1139" spans="1:17" x14ac:dyDescent="0.2">
      <c r="A1139" t="s">
        <v>10959</v>
      </c>
      <c r="B1139" t="s">
        <v>10960</v>
      </c>
      <c r="C1139" t="s">
        <v>10961</v>
      </c>
      <c r="D1139" t="s">
        <v>766</v>
      </c>
      <c r="E1139">
        <v>605000</v>
      </c>
      <c r="F1139" t="s">
        <v>18</v>
      </c>
      <c r="G1139" t="s">
        <v>25</v>
      </c>
      <c r="H1139" t="s">
        <v>64</v>
      </c>
      <c r="I1139" t="s">
        <v>1221</v>
      </c>
      <c r="J1139" t="s">
        <v>10962</v>
      </c>
      <c r="K1139">
        <v>2</v>
      </c>
      <c r="L1139" s="1">
        <v>36161</v>
      </c>
      <c r="M1139" s="1">
        <v>41515</v>
      </c>
      <c r="N1139" s="1">
        <v>41652</v>
      </c>
      <c r="O1139">
        <f t="shared" si="53"/>
        <v>6181</v>
      </c>
      <c r="P1139" s="21">
        <f t="shared" si="54"/>
        <v>827</v>
      </c>
      <c r="Q1139" s="21">
        <f t="shared" si="55"/>
        <v>690</v>
      </c>
    </row>
    <row r="1140" spans="1:17" x14ac:dyDescent="0.2">
      <c r="A1140" t="s">
        <v>10963</v>
      </c>
      <c r="B1140" t="s">
        <v>10964</v>
      </c>
      <c r="C1140" t="s">
        <v>10965</v>
      </c>
      <c r="D1140" t="s">
        <v>741</v>
      </c>
      <c r="E1140">
        <v>5000000</v>
      </c>
      <c r="F1140" t="s">
        <v>689</v>
      </c>
      <c r="G1140" t="s">
        <v>25</v>
      </c>
      <c r="H1140" t="s">
        <v>158</v>
      </c>
      <c r="I1140" t="s">
        <v>244</v>
      </c>
      <c r="J1140" t="s">
        <v>6959</v>
      </c>
      <c r="K1140">
        <v>1</v>
      </c>
      <c r="L1140" s="1">
        <v>35065</v>
      </c>
      <c r="M1140" s="1">
        <v>40548</v>
      </c>
      <c r="N1140" s="1">
        <v>40548</v>
      </c>
      <c r="O1140">
        <f t="shared" si="53"/>
        <v>7277</v>
      </c>
      <c r="P1140" s="21">
        <f t="shared" si="54"/>
        <v>1794</v>
      </c>
      <c r="Q1140" s="21">
        <f t="shared" si="55"/>
        <v>1794</v>
      </c>
    </row>
    <row r="1141" spans="1:17" x14ac:dyDescent="0.2">
      <c r="A1141" t="s">
        <v>10966</v>
      </c>
      <c r="B1141" t="s">
        <v>10967</v>
      </c>
      <c r="C1141" t="s">
        <v>10968</v>
      </c>
      <c r="D1141" t="s">
        <v>70</v>
      </c>
      <c r="E1141">
        <v>10257000</v>
      </c>
      <c r="F1141" t="s">
        <v>18</v>
      </c>
      <c r="G1141" t="s">
        <v>25</v>
      </c>
      <c r="H1141" t="s">
        <v>158</v>
      </c>
      <c r="I1141" t="s">
        <v>244</v>
      </c>
      <c r="J1141" t="s">
        <v>327</v>
      </c>
      <c r="K1141">
        <v>5</v>
      </c>
      <c r="L1141" s="1">
        <v>36892</v>
      </c>
      <c r="M1141" s="1">
        <v>38718</v>
      </c>
      <c r="N1141" s="1">
        <v>39707</v>
      </c>
      <c r="O1141">
        <f t="shared" si="53"/>
        <v>5450</v>
      </c>
      <c r="P1141" s="21">
        <f t="shared" si="54"/>
        <v>3624</v>
      </c>
      <c r="Q1141" s="21">
        <f t="shared" si="55"/>
        <v>2635</v>
      </c>
    </row>
    <row r="1142" spans="1:17" x14ac:dyDescent="0.2">
      <c r="A1142" t="s">
        <v>10969</v>
      </c>
      <c r="B1142" t="s">
        <v>10970</v>
      </c>
      <c r="C1142" t="s">
        <v>10971</v>
      </c>
      <c r="D1142" t="s">
        <v>10972</v>
      </c>
      <c r="E1142">
        <v>500000</v>
      </c>
      <c r="F1142" t="s">
        <v>18</v>
      </c>
      <c r="G1142" t="s">
        <v>25</v>
      </c>
      <c r="H1142" t="s">
        <v>64</v>
      </c>
      <c r="I1142" t="s">
        <v>65</v>
      </c>
      <c r="J1142" t="s">
        <v>71</v>
      </c>
      <c r="K1142">
        <v>2</v>
      </c>
      <c r="L1142" s="1">
        <v>41944</v>
      </c>
      <c r="M1142" s="1">
        <v>41944</v>
      </c>
      <c r="N1142" s="1">
        <v>42064</v>
      </c>
      <c r="O1142">
        <f t="shared" si="53"/>
        <v>398</v>
      </c>
      <c r="P1142" s="21">
        <f t="shared" si="54"/>
        <v>398</v>
      </c>
      <c r="Q1142" s="21">
        <f t="shared" si="55"/>
        <v>278</v>
      </c>
    </row>
    <row r="1143" spans="1:17" x14ac:dyDescent="0.2">
      <c r="A1143" t="s">
        <v>10978</v>
      </c>
      <c r="B1143" t="s">
        <v>10979</v>
      </c>
      <c r="C1143" t="s">
        <v>10980</v>
      </c>
      <c r="D1143" t="s">
        <v>94</v>
      </c>
      <c r="E1143">
        <v>1000000</v>
      </c>
      <c r="F1143" t="s">
        <v>18</v>
      </c>
      <c r="G1143" t="s">
        <v>25</v>
      </c>
      <c r="H1143" t="s">
        <v>1272</v>
      </c>
      <c r="I1143" t="s">
        <v>1273</v>
      </c>
      <c r="J1143" t="s">
        <v>6283</v>
      </c>
      <c r="K1143">
        <v>2</v>
      </c>
      <c r="L1143" s="1">
        <v>40544</v>
      </c>
      <c r="M1143" s="1">
        <v>41115</v>
      </c>
      <c r="N1143" s="1">
        <v>41529</v>
      </c>
      <c r="O1143">
        <f t="shared" si="53"/>
        <v>1798</v>
      </c>
      <c r="P1143" s="21">
        <f t="shared" si="54"/>
        <v>1227</v>
      </c>
      <c r="Q1143" s="21">
        <f t="shared" si="55"/>
        <v>813</v>
      </c>
    </row>
    <row r="1144" spans="1:17" x14ac:dyDescent="0.2">
      <c r="A1144" t="s">
        <v>10985</v>
      </c>
      <c r="B1144" t="s">
        <v>10986</v>
      </c>
      <c r="C1144" t="s">
        <v>10987</v>
      </c>
      <c r="D1144" t="s">
        <v>10988</v>
      </c>
      <c r="E1144">
        <v>36958609</v>
      </c>
      <c r="F1144" t="s">
        <v>18</v>
      </c>
      <c r="G1144" t="s">
        <v>25</v>
      </c>
      <c r="H1144" t="s">
        <v>1080</v>
      </c>
      <c r="I1144" t="s">
        <v>1081</v>
      </c>
      <c r="J1144" t="s">
        <v>1170</v>
      </c>
      <c r="K1144">
        <v>9</v>
      </c>
      <c r="L1144" s="1">
        <v>40179</v>
      </c>
      <c r="M1144" s="1">
        <v>40360</v>
      </c>
      <c r="N1144" s="1">
        <v>42153</v>
      </c>
      <c r="O1144">
        <f t="shared" si="53"/>
        <v>2163</v>
      </c>
      <c r="P1144" s="21">
        <f t="shared" si="54"/>
        <v>1982</v>
      </c>
      <c r="Q1144" s="21">
        <f t="shared" si="55"/>
        <v>189</v>
      </c>
    </row>
    <row r="1145" spans="1:17" x14ac:dyDescent="0.2">
      <c r="A1145" t="s">
        <v>10989</v>
      </c>
      <c r="B1145" t="s">
        <v>10990</v>
      </c>
      <c r="C1145" t="s">
        <v>10991</v>
      </c>
      <c r="D1145" t="s">
        <v>56</v>
      </c>
      <c r="E1145">
        <v>193727869</v>
      </c>
      <c r="F1145" t="s">
        <v>113</v>
      </c>
      <c r="G1145" t="s">
        <v>25</v>
      </c>
      <c r="H1145" t="s">
        <v>64</v>
      </c>
      <c r="I1145" t="s">
        <v>1221</v>
      </c>
      <c r="J1145" t="s">
        <v>1221</v>
      </c>
      <c r="K1145">
        <v>7</v>
      </c>
      <c r="L1145" s="1">
        <v>36526</v>
      </c>
      <c r="M1145" s="1">
        <v>38484</v>
      </c>
      <c r="N1145" s="1">
        <v>41219</v>
      </c>
      <c r="O1145">
        <f t="shared" si="53"/>
        <v>5816</v>
      </c>
      <c r="P1145" s="21">
        <f t="shared" si="54"/>
        <v>3858</v>
      </c>
      <c r="Q1145" s="21">
        <f t="shared" si="55"/>
        <v>1123</v>
      </c>
    </row>
    <row r="1146" spans="1:17" x14ac:dyDescent="0.2">
      <c r="A1146" t="s">
        <v>10992</v>
      </c>
      <c r="B1146" t="s">
        <v>10993</v>
      </c>
      <c r="C1146" t="s">
        <v>10994</v>
      </c>
      <c r="D1146" t="s">
        <v>7149</v>
      </c>
      <c r="E1146">
        <v>2000000</v>
      </c>
      <c r="F1146" t="s">
        <v>18</v>
      </c>
      <c r="G1146" t="s">
        <v>25</v>
      </c>
      <c r="H1146" t="s">
        <v>380</v>
      </c>
      <c r="I1146" t="s">
        <v>1212</v>
      </c>
      <c r="J1146" t="s">
        <v>1212</v>
      </c>
      <c r="K1146">
        <v>2</v>
      </c>
      <c r="L1146" s="1">
        <v>41326</v>
      </c>
      <c r="M1146" s="1">
        <v>41671</v>
      </c>
      <c r="N1146" s="1">
        <v>41794</v>
      </c>
      <c r="O1146">
        <f t="shared" si="53"/>
        <v>1016</v>
      </c>
      <c r="P1146" s="21">
        <f t="shared" si="54"/>
        <v>671</v>
      </c>
      <c r="Q1146" s="21">
        <f t="shared" si="55"/>
        <v>548</v>
      </c>
    </row>
    <row r="1147" spans="1:17" x14ac:dyDescent="0.2">
      <c r="A1147" t="s">
        <v>11002</v>
      </c>
      <c r="B1147" t="s">
        <v>11003</v>
      </c>
      <c r="C1147" t="s">
        <v>11004</v>
      </c>
      <c r="D1147" t="s">
        <v>11005</v>
      </c>
      <c r="E1147">
        <v>50000000</v>
      </c>
      <c r="F1147" t="s">
        <v>18</v>
      </c>
      <c r="G1147" t="s">
        <v>25</v>
      </c>
      <c r="H1147" t="s">
        <v>158</v>
      </c>
      <c r="I1147" t="s">
        <v>244</v>
      </c>
      <c r="J1147" t="s">
        <v>327</v>
      </c>
      <c r="K1147">
        <v>3</v>
      </c>
      <c r="L1147" s="1">
        <v>40179</v>
      </c>
      <c r="M1147" s="1">
        <v>40664</v>
      </c>
      <c r="N1147" s="1">
        <v>41759</v>
      </c>
      <c r="O1147">
        <f t="shared" si="53"/>
        <v>2163</v>
      </c>
      <c r="P1147" s="21">
        <f t="shared" si="54"/>
        <v>1678</v>
      </c>
      <c r="Q1147" s="21">
        <f t="shared" si="55"/>
        <v>583</v>
      </c>
    </row>
    <row r="1148" spans="1:17" x14ac:dyDescent="0.2">
      <c r="A1148" t="s">
        <v>11022</v>
      </c>
      <c r="B1148" t="s">
        <v>11023</v>
      </c>
      <c r="C1148" t="s">
        <v>11024</v>
      </c>
      <c r="D1148" t="s">
        <v>11025</v>
      </c>
      <c r="E1148">
        <v>110000</v>
      </c>
      <c r="F1148" t="s">
        <v>18</v>
      </c>
      <c r="G1148" t="s">
        <v>25</v>
      </c>
      <c r="H1148" t="s">
        <v>64</v>
      </c>
      <c r="I1148" t="s">
        <v>65</v>
      </c>
      <c r="J1148" t="s">
        <v>1103</v>
      </c>
      <c r="K1148">
        <v>1</v>
      </c>
      <c r="L1148" s="1">
        <v>42005</v>
      </c>
      <c r="M1148" s="1">
        <v>41902</v>
      </c>
      <c r="N1148" s="1">
        <v>41902</v>
      </c>
      <c r="O1148">
        <f t="shared" si="53"/>
        <v>337</v>
      </c>
      <c r="P1148" s="21">
        <f t="shared" si="54"/>
        <v>440</v>
      </c>
      <c r="Q1148" s="21">
        <f t="shared" si="55"/>
        <v>440</v>
      </c>
    </row>
    <row r="1149" spans="1:17" x14ac:dyDescent="0.2">
      <c r="A1149" t="s">
        <v>11040</v>
      </c>
      <c r="B1149" t="s">
        <v>11041</v>
      </c>
      <c r="C1149" t="s">
        <v>11042</v>
      </c>
      <c r="D1149" t="s">
        <v>3372</v>
      </c>
      <c r="E1149">
        <v>142825000</v>
      </c>
      <c r="F1149" t="s">
        <v>689</v>
      </c>
      <c r="G1149" t="s">
        <v>25</v>
      </c>
      <c r="H1149" t="s">
        <v>1330</v>
      </c>
      <c r="I1149" t="s">
        <v>1331</v>
      </c>
      <c r="J1149" t="s">
        <v>1331</v>
      </c>
      <c r="K1149">
        <v>6</v>
      </c>
      <c r="L1149" s="1">
        <v>40129</v>
      </c>
      <c r="M1149" s="1">
        <v>39219</v>
      </c>
      <c r="N1149" s="1">
        <v>41822</v>
      </c>
      <c r="O1149">
        <f t="shared" si="53"/>
        <v>2213</v>
      </c>
      <c r="P1149" s="21">
        <f t="shared" si="54"/>
        <v>3123</v>
      </c>
      <c r="Q1149" s="21">
        <f t="shared" si="55"/>
        <v>520</v>
      </c>
    </row>
    <row r="1150" spans="1:17" x14ac:dyDescent="0.2">
      <c r="A1150" t="s">
        <v>11064</v>
      </c>
      <c r="B1150" t="s">
        <v>11065</v>
      </c>
      <c r="C1150" t="s">
        <v>11066</v>
      </c>
      <c r="D1150" t="s">
        <v>56</v>
      </c>
      <c r="E1150">
        <v>3730000</v>
      </c>
      <c r="F1150" t="s">
        <v>18</v>
      </c>
      <c r="G1150" t="s">
        <v>25</v>
      </c>
      <c r="H1150" t="s">
        <v>644</v>
      </c>
      <c r="I1150" t="s">
        <v>645</v>
      </c>
      <c r="J1150" t="s">
        <v>11067</v>
      </c>
      <c r="K1150">
        <v>2</v>
      </c>
      <c r="L1150" s="1">
        <v>39083</v>
      </c>
      <c r="M1150" s="1">
        <v>39947</v>
      </c>
      <c r="N1150" s="1">
        <v>40575</v>
      </c>
      <c r="O1150">
        <f t="shared" si="53"/>
        <v>3259</v>
      </c>
      <c r="P1150" s="21">
        <f t="shared" si="54"/>
        <v>2395</v>
      </c>
      <c r="Q1150" s="21">
        <f t="shared" si="55"/>
        <v>1767</v>
      </c>
    </row>
    <row r="1151" spans="1:17" x14ac:dyDescent="0.2">
      <c r="A1151" t="s">
        <v>11074</v>
      </c>
      <c r="B1151" t="s">
        <v>11075</v>
      </c>
      <c r="C1151" t="s">
        <v>11076</v>
      </c>
      <c r="D1151" t="s">
        <v>3939</v>
      </c>
      <c r="E1151">
        <v>670000</v>
      </c>
      <c r="F1151" t="s">
        <v>18</v>
      </c>
      <c r="G1151" t="s">
        <v>25</v>
      </c>
      <c r="H1151" t="s">
        <v>1330</v>
      </c>
      <c r="I1151" t="s">
        <v>1331</v>
      </c>
      <c r="J1151" t="s">
        <v>11077</v>
      </c>
      <c r="K1151">
        <v>1</v>
      </c>
      <c r="L1151" s="1">
        <v>41732</v>
      </c>
      <c r="M1151" s="1">
        <v>40774</v>
      </c>
      <c r="N1151" s="1">
        <v>40774</v>
      </c>
      <c r="O1151">
        <f t="shared" si="53"/>
        <v>610</v>
      </c>
      <c r="P1151" s="21">
        <f t="shared" si="54"/>
        <v>1568</v>
      </c>
      <c r="Q1151" s="21">
        <f t="shared" si="55"/>
        <v>1568</v>
      </c>
    </row>
    <row r="1152" spans="1:17" x14ac:dyDescent="0.2">
      <c r="A1152" t="s">
        <v>11081</v>
      </c>
      <c r="B1152" t="s">
        <v>11082</v>
      </c>
      <c r="C1152" t="s">
        <v>11083</v>
      </c>
      <c r="D1152" t="s">
        <v>11084</v>
      </c>
      <c r="E1152">
        <v>4000000</v>
      </c>
      <c r="F1152" t="s">
        <v>18</v>
      </c>
      <c r="G1152" t="s">
        <v>25</v>
      </c>
      <c r="H1152" t="s">
        <v>64</v>
      </c>
      <c r="I1152" t="s">
        <v>966</v>
      </c>
      <c r="J1152" t="s">
        <v>11085</v>
      </c>
      <c r="K1152">
        <v>1</v>
      </c>
      <c r="L1152" s="1">
        <v>37994</v>
      </c>
      <c r="M1152" s="1">
        <v>40029</v>
      </c>
      <c r="N1152" s="1">
        <v>40029</v>
      </c>
      <c r="O1152">
        <f t="shared" si="53"/>
        <v>4348</v>
      </c>
      <c r="P1152" s="21">
        <f t="shared" si="54"/>
        <v>2313</v>
      </c>
      <c r="Q1152" s="21">
        <f t="shared" si="55"/>
        <v>2313</v>
      </c>
    </row>
    <row r="1153" spans="1:17" x14ac:dyDescent="0.2">
      <c r="A1153" t="s">
        <v>11086</v>
      </c>
      <c r="B1153" t="s">
        <v>11087</v>
      </c>
      <c r="C1153" t="s">
        <v>11088</v>
      </c>
      <c r="D1153" t="s">
        <v>357</v>
      </c>
      <c r="E1153">
        <v>23466222</v>
      </c>
      <c r="F1153" t="s">
        <v>18</v>
      </c>
      <c r="G1153" t="s">
        <v>25</v>
      </c>
      <c r="H1153" t="s">
        <v>106</v>
      </c>
      <c r="I1153" t="s">
        <v>777</v>
      </c>
      <c r="J1153" t="s">
        <v>778</v>
      </c>
      <c r="K1153">
        <v>5</v>
      </c>
      <c r="L1153" s="1">
        <v>34700</v>
      </c>
      <c r="M1153" s="1">
        <v>39414</v>
      </c>
      <c r="N1153" s="1">
        <v>42216</v>
      </c>
      <c r="O1153">
        <f t="shared" si="53"/>
        <v>7642</v>
      </c>
      <c r="P1153" s="21">
        <f t="shared" si="54"/>
        <v>2928</v>
      </c>
      <c r="Q1153" s="21">
        <f t="shared" si="55"/>
        <v>126</v>
      </c>
    </row>
    <row r="1154" spans="1:17" x14ac:dyDescent="0.2">
      <c r="A1154" t="s">
        <v>11103</v>
      </c>
      <c r="B1154" t="s">
        <v>11104</v>
      </c>
      <c r="C1154" t="s">
        <v>11105</v>
      </c>
      <c r="D1154" t="s">
        <v>11106</v>
      </c>
      <c r="E1154">
        <v>25000000</v>
      </c>
      <c r="F1154" t="s">
        <v>207</v>
      </c>
      <c r="G1154" t="s">
        <v>25</v>
      </c>
      <c r="H1154" t="s">
        <v>64</v>
      </c>
      <c r="I1154" t="s">
        <v>95</v>
      </c>
      <c r="J1154" t="s">
        <v>95</v>
      </c>
      <c r="K1154">
        <v>1</v>
      </c>
      <c r="L1154" s="1">
        <v>35796</v>
      </c>
      <c r="M1154" s="1">
        <v>41829</v>
      </c>
      <c r="N1154" s="1">
        <v>41829</v>
      </c>
      <c r="O1154">
        <f t="shared" si="53"/>
        <v>6546</v>
      </c>
      <c r="P1154" s="21">
        <f t="shared" si="54"/>
        <v>513</v>
      </c>
      <c r="Q1154" s="21">
        <f t="shared" si="55"/>
        <v>513</v>
      </c>
    </row>
    <row r="1155" spans="1:17" x14ac:dyDescent="0.2">
      <c r="A1155" t="s">
        <v>11107</v>
      </c>
      <c r="B1155" t="s">
        <v>11108</v>
      </c>
      <c r="C1155" t="s">
        <v>11109</v>
      </c>
      <c r="D1155" t="s">
        <v>56</v>
      </c>
      <c r="E1155">
        <v>1805230</v>
      </c>
      <c r="F1155" t="s">
        <v>18</v>
      </c>
      <c r="G1155" t="s">
        <v>25</v>
      </c>
      <c r="H1155" t="s">
        <v>1080</v>
      </c>
      <c r="I1155" t="s">
        <v>1081</v>
      </c>
      <c r="J1155" t="s">
        <v>1082</v>
      </c>
      <c r="K1155">
        <v>3</v>
      </c>
      <c r="L1155" s="1">
        <v>35431</v>
      </c>
      <c r="M1155" s="1">
        <v>40534</v>
      </c>
      <c r="N1155" s="1">
        <v>41115</v>
      </c>
      <c r="O1155">
        <f t="shared" ref="O1155:O1171" si="56">$R$2 - L1155</f>
        <v>6911</v>
      </c>
      <c r="P1155" s="21">
        <f t="shared" ref="P1155:P1218" si="57">$R$2 - M1155</f>
        <v>1808</v>
      </c>
      <c r="Q1155" s="21">
        <f t="shared" si="55"/>
        <v>1227</v>
      </c>
    </row>
    <row r="1156" spans="1:17" x14ac:dyDescent="0.2">
      <c r="A1156" t="s">
        <v>11119</v>
      </c>
      <c r="B1156" t="s">
        <v>11120</v>
      </c>
      <c r="C1156" t="s">
        <v>11121</v>
      </c>
      <c r="D1156" t="s">
        <v>3708</v>
      </c>
      <c r="E1156">
        <v>2000000</v>
      </c>
      <c r="F1156" t="s">
        <v>18</v>
      </c>
      <c r="G1156" t="s">
        <v>25</v>
      </c>
      <c r="H1156" t="s">
        <v>121</v>
      </c>
      <c r="I1156" t="s">
        <v>528</v>
      </c>
      <c r="J1156" t="s">
        <v>11122</v>
      </c>
      <c r="K1156">
        <v>1</v>
      </c>
      <c r="L1156" s="1">
        <v>39083</v>
      </c>
      <c r="M1156" s="1">
        <v>41548</v>
      </c>
      <c r="N1156" s="1">
        <v>41548</v>
      </c>
      <c r="O1156">
        <f t="shared" si="56"/>
        <v>3259</v>
      </c>
      <c r="P1156" s="21">
        <f t="shared" si="57"/>
        <v>794</v>
      </c>
      <c r="Q1156" s="21">
        <f t="shared" si="55"/>
        <v>794</v>
      </c>
    </row>
    <row r="1157" spans="1:17" x14ac:dyDescent="0.2">
      <c r="A1157" t="s">
        <v>11123</v>
      </c>
      <c r="B1157" t="s">
        <v>11124</v>
      </c>
      <c r="C1157" t="s">
        <v>11125</v>
      </c>
      <c r="D1157" t="s">
        <v>11126</v>
      </c>
      <c r="E1157">
        <v>2500000</v>
      </c>
      <c r="F1157" t="s">
        <v>18</v>
      </c>
      <c r="G1157" t="s">
        <v>25</v>
      </c>
      <c r="H1157" t="s">
        <v>380</v>
      </c>
      <c r="I1157" t="s">
        <v>381</v>
      </c>
      <c r="J1157" t="s">
        <v>381</v>
      </c>
      <c r="K1157">
        <v>1</v>
      </c>
      <c r="L1157" s="1">
        <v>40909</v>
      </c>
      <c r="M1157" s="1">
        <v>42091</v>
      </c>
      <c r="N1157" s="1">
        <v>42091</v>
      </c>
      <c r="O1157">
        <f t="shared" si="56"/>
        <v>1433</v>
      </c>
      <c r="P1157" s="21">
        <f t="shared" si="57"/>
        <v>251</v>
      </c>
      <c r="Q1157" s="21">
        <f t="shared" si="55"/>
        <v>251</v>
      </c>
    </row>
    <row r="1158" spans="1:17" x14ac:dyDescent="0.2">
      <c r="A1158" t="s">
        <v>11131</v>
      </c>
      <c r="B1158" t="s">
        <v>11132</v>
      </c>
      <c r="C1158" t="s">
        <v>11133</v>
      </c>
      <c r="D1158" t="s">
        <v>56</v>
      </c>
      <c r="E1158">
        <v>18121600</v>
      </c>
      <c r="F1158" t="s">
        <v>689</v>
      </c>
      <c r="G1158" t="s">
        <v>25</v>
      </c>
      <c r="H1158" t="s">
        <v>286</v>
      </c>
      <c r="I1158" t="s">
        <v>874</v>
      </c>
      <c r="J1158" t="s">
        <v>874</v>
      </c>
      <c r="K1158">
        <v>5</v>
      </c>
      <c r="L1158" s="1">
        <v>34700</v>
      </c>
      <c r="M1158" s="1">
        <v>41768</v>
      </c>
      <c r="N1158" s="1">
        <v>41983</v>
      </c>
      <c r="O1158">
        <f t="shared" si="56"/>
        <v>7642</v>
      </c>
      <c r="P1158" s="21">
        <f t="shared" si="57"/>
        <v>574</v>
      </c>
      <c r="Q1158" s="21">
        <f t="shared" si="55"/>
        <v>359</v>
      </c>
    </row>
    <row r="1159" spans="1:17" x14ac:dyDescent="0.2">
      <c r="A1159" t="s">
        <v>11147</v>
      </c>
      <c r="B1159" t="s">
        <v>11148</v>
      </c>
      <c r="C1159" t="s">
        <v>11149</v>
      </c>
      <c r="D1159" t="s">
        <v>285</v>
      </c>
      <c r="E1159">
        <v>5300000</v>
      </c>
      <c r="F1159" t="s">
        <v>18</v>
      </c>
      <c r="G1159" t="s">
        <v>25</v>
      </c>
      <c r="H1159" t="s">
        <v>106</v>
      </c>
      <c r="I1159" t="s">
        <v>107</v>
      </c>
      <c r="J1159" t="s">
        <v>5335</v>
      </c>
      <c r="K1159">
        <v>1</v>
      </c>
      <c r="L1159" s="1">
        <v>42361</v>
      </c>
      <c r="M1159" s="1">
        <v>42013</v>
      </c>
      <c r="N1159" s="1">
        <v>42013</v>
      </c>
      <c r="O1159">
        <f t="shared" si="56"/>
        <v>-19</v>
      </c>
      <c r="P1159" s="21">
        <f t="shared" si="57"/>
        <v>329</v>
      </c>
      <c r="Q1159" s="21">
        <f t="shared" si="55"/>
        <v>329</v>
      </c>
    </row>
    <row r="1160" spans="1:17" x14ac:dyDescent="0.2">
      <c r="A1160" t="s">
        <v>11150</v>
      </c>
      <c r="B1160" t="s">
        <v>11151</v>
      </c>
      <c r="C1160" t="s">
        <v>11152</v>
      </c>
      <c r="D1160" t="s">
        <v>11153</v>
      </c>
      <c r="E1160">
        <v>2100000</v>
      </c>
      <c r="F1160" t="s">
        <v>689</v>
      </c>
      <c r="G1160" t="s">
        <v>25</v>
      </c>
      <c r="H1160" t="s">
        <v>158</v>
      </c>
      <c r="I1160" t="s">
        <v>244</v>
      </c>
      <c r="J1160" t="s">
        <v>1714</v>
      </c>
      <c r="K1160">
        <v>1</v>
      </c>
      <c r="L1160" s="1">
        <v>37096</v>
      </c>
      <c r="M1160" s="1">
        <v>40455</v>
      </c>
      <c r="N1160" s="1">
        <v>40455</v>
      </c>
      <c r="O1160">
        <f t="shared" si="56"/>
        <v>5246</v>
      </c>
      <c r="P1160" s="21">
        <f t="shared" si="57"/>
        <v>1887</v>
      </c>
      <c r="Q1160" s="21">
        <f t="shared" si="55"/>
        <v>1887</v>
      </c>
    </row>
    <row r="1161" spans="1:17" x14ac:dyDescent="0.2">
      <c r="A1161" t="s">
        <v>11168</v>
      </c>
      <c r="B1161" t="s">
        <v>11169</v>
      </c>
      <c r="D1161" t="s">
        <v>2770</v>
      </c>
      <c r="E1161">
        <v>6000000</v>
      </c>
      <c r="F1161" t="s">
        <v>113</v>
      </c>
      <c r="G1161" t="s">
        <v>25</v>
      </c>
      <c r="H1161" t="s">
        <v>106</v>
      </c>
      <c r="I1161" t="s">
        <v>777</v>
      </c>
      <c r="J1161" t="s">
        <v>778</v>
      </c>
      <c r="K1161">
        <v>1</v>
      </c>
      <c r="L1161" s="1">
        <v>36161</v>
      </c>
      <c r="M1161" s="1">
        <v>37862</v>
      </c>
      <c r="N1161" s="1">
        <v>37862</v>
      </c>
      <c r="O1161">
        <f t="shared" si="56"/>
        <v>6181</v>
      </c>
      <c r="P1161" s="21">
        <f t="shared" si="57"/>
        <v>4480</v>
      </c>
      <c r="Q1161" s="21">
        <f t="shared" si="55"/>
        <v>4480</v>
      </c>
    </row>
    <row r="1162" spans="1:17" x14ac:dyDescent="0.2">
      <c r="A1162" t="s">
        <v>11175</v>
      </c>
      <c r="B1162" t="s">
        <v>11176</v>
      </c>
      <c r="C1162" t="s">
        <v>11177</v>
      </c>
      <c r="D1162" t="s">
        <v>56</v>
      </c>
      <c r="E1162">
        <v>1664999</v>
      </c>
      <c r="F1162" t="s">
        <v>18</v>
      </c>
      <c r="G1162" t="s">
        <v>25</v>
      </c>
      <c r="H1162" t="s">
        <v>121</v>
      </c>
      <c r="I1162" t="s">
        <v>528</v>
      </c>
      <c r="J1162" t="s">
        <v>634</v>
      </c>
      <c r="K1162">
        <v>2</v>
      </c>
      <c r="L1162" s="1">
        <v>39083</v>
      </c>
      <c r="M1162" s="1">
        <v>41533</v>
      </c>
      <c r="N1162" s="1">
        <v>41914</v>
      </c>
      <c r="O1162">
        <f t="shared" si="56"/>
        <v>3259</v>
      </c>
      <c r="P1162" s="21">
        <f t="shared" si="57"/>
        <v>809</v>
      </c>
      <c r="Q1162" s="21">
        <f t="shared" si="55"/>
        <v>428</v>
      </c>
    </row>
    <row r="1163" spans="1:17" x14ac:dyDescent="0.2">
      <c r="A1163" t="s">
        <v>11178</v>
      </c>
      <c r="B1163" t="s">
        <v>11179</v>
      </c>
      <c r="C1163" t="s">
        <v>11180</v>
      </c>
      <c r="D1163" t="s">
        <v>11181</v>
      </c>
      <c r="E1163">
        <v>5614843</v>
      </c>
      <c r="F1163" t="s">
        <v>18</v>
      </c>
      <c r="G1163" t="s">
        <v>25</v>
      </c>
      <c r="H1163" t="s">
        <v>64</v>
      </c>
      <c r="I1163" t="s">
        <v>65</v>
      </c>
      <c r="J1163" t="s">
        <v>71</v>
      </c>
      <c r="K1163">
        <v>2</v>
      </c>
      <c r="L1163" s="1">
        <v>40544</v>
      </c>
      <c r="M1163" s="1">
        <v>41599</v>
      </c>
      <c r="N1163" s="1">
        <v>42144</v>
      </c>
      <c r="O1163">
        <f t="shared" si="56"/>
        <v>1798</v>
      </c>
      <c r="P1163" s="21">
        <f t="shared" si="57"/>
        <v>743</v>
      </c>
      <c r="Q1163" s="21">
        <f t="shared" si="55"/>
        <v>198</v>
      </c>
    </row>
    <row r="1164" spans="1:17" x14ac:dyDescent="0.2">
      <c r="A1164" t="s">
        <v>11182</v>
      </c>
      <c r="B1164" t="s">
        <v>11183</v>
      </c>
      <c r="C1164" t="s">
        <v>11184</v>
      </c>
      <c r="D1164" t="s">
        <v>3939</v>
      </c>
      <c r="E1164">
        <v>670000</v>
      </c>
      <c r="F1164" t="s">
        <v>18</v>
      </c>
      <c r="G1164" t="s">
        <v>25</v>
      </c>
      <c r="H1164" t="s">
        <v>1330</v>
      </c>
      <c r="I1164" t="s">
        <v>1331</v>
      </c>
      <c r="J1164" t="s">
        <v>11077</v>
      </c>
      <c r="K1164">
        <v>1</v>
      </c>
      <c r="L1164" s="1">
        <v>41732</v>
      </c>
      <c r="M1164" s="1">
        <v>40774</v>
      </c>
      <c r="N1164" s="1">
        <v>40774</v>
      </c>
      <c r="O1164">
        <f t="shared" si="56"/>
        <v>610</v>
      </c>
      <c r="P1164" s="21">
        <f t="shared" si="57"/>
        <v>1568</v>
      </c>
      <c r="Q1164" s="21">
        <f t="shared" si="55"/>
        <v>1568</v>
      </c>
    </row>
    <row r="1165" spans="1:17" x14ac:dyDescent="0.2">
      <c r="A1165" t="s">
        <v>11185</v>
      </c>
      <c r="B1165" t="s">
        <v>11186</v>
      </c>
      <c r="C1165" t="s">
        <v>11187</v>
      </c>
      <c r="D1165" t="s">
        <v>181</v>
      </c>
      <c r="E1165">
        <v>3740000</v>
      </c>
      <c r="F1165" t="s">
        <v>207</v>
      </c>
      <c r="G1165" t="s">
        <v>25</v>
      </c>
      <c r="H1165" t="s">
        <v>1272</v>
      </c>
      <c r="I1165" t="s">
        <v>1273</v>
      </c>
      <c r="J1165" t="s">
        <v>6283</v>
      </c>
      <c r="K1165">
        <v>2</v>
      </c>
      <c r="L1165" s="1">
        <v>39814</v>
      </c>
      <c r="M1165" s="1">
        <v>40147</v>
      </c>
      <c r="N1165" s="1">
        <v>41751</v>
      </c>
      <c r="O1165">
        <f t="shared" si="56"/>
        <v>2528</v>
      </c>
      <c r="P1165" s="21">
        <f t="shared" si="57"/>
        <v>2195</v>
      </c>
      <c r="Q1165" s="21">
        <f t="shared" si="55"/>
        <v>591</v>
      </c>
    </row>
    <row r="1166" spans="1:17" x14ac:dyDescent="0.2">
      <c r="A1166" t="s">
        <v>11195</v>
      </c>
      <c r="B1166" t="s">
        <v>11196</v>
      </c>
      <c r="D1166" t="s">
        <v>94</v>
      </c>
      <c r="E1166">
        <v>1000000</v>
      </c>
      <c r="F1166" t="s">
        <v>18</v>
      </c>
      <c r="G1166" t="s">
        <v>25</v>
      </c>
      <c r="H1166" t="s">
        <v>5815</v>
      </c>
      <c r="I1166" t="s">
        <v>5816</v>
      </c>
      <c r="J1166" t="s">
        <v>5816</v>
      </c>
      <c r="K1166">
        <v>1</v>
      </c>
      <c r="L1166" s="1">
        <v>29221</v>
      </c>
      <c r="M1166" s="1">
        <v>38940</v>
      </c>
      <c r="N1166" s="1">
        <v>38940</v>
      </c>
      <c r="O1166">
        <f t="shared" si="56"/>
        <v>13121</v>
      </c>
      <c r="P1166" s="21">
        <f t="shared" si="57"/>
        <v>3402</v>
      </c>
      <c r="Q1166" s="21">
        <f t="shared" si="55"/>
        <v>3402</v>
      </c>
    </row>
    <row r="1167" spans="1:17" x14ac:dyDescent="0.2">
      <c r="A1167" t="s">
        <v>11206</v>
      </c>
      <c r="B1167" t="s">
        <v>11207</v>
      </c>
      <c r="C1167" t="s">
        <v>11208</v>
      </c>
      <c r="D1167" t="s">
        <v>11209</v>
      </c>
      <c r="E1167">
        <v>3000000</v>
      </c>
      <c r="F1167" t="s">
        <v>18</v>
      </c>
      <c r="G1167" t="s">
        <v>25</v>
      </c>
      <c r="H1167" t="s">
        <v>1396</v>
      </c>
      <c r="I1167" t="s">
        <v>3865</v>
      </c>
      <c r="J1167" t="s">
        <v>3865</v>
      </c>
      <c r="K1167">
        <v>1</v>
      </c>
      <c r="L1167" s="1">
        <v>41153</v>
      </c>
      <c r="M1167" s="1">
        <v>41760</v>
      </c>
      <c r="N1167" s="1">
        <v>41760</v>
      </c>
      <c r="O1167">
        <f t="shared" si="56"/>
        <v>1189</v>
      </c>
      <c r="P1167" s="21">
        <f t="shared" si="57"/>
        <v>582</v>
      </c>
      <c r="Q1167" s="21">
        <f t="shared" si="55"/>
        <v>582</v>
      </c>
    </row>
    <row r="1168" spans="1:17" x14ac:dyDescent="0.2">
      <c r="A1168" t="s">
        <v>11210</v>
      </c>
      <c r="B1168" t="s">
        <v>11211</v>
      </c>
      <c r="C1168" t="s">
        <v>11212</v>
      </c>
      <c r="D1168" t="s">
        <v>56</v>
      </c>
      <c r="E1168">
        <v>217708</v>
      </c>
      <c r="F1168" t="s">
        <v>18</v>
      </c>
      <c r="G1168" t="s">
        <v>25</v>
      </c>
      <c r="H1168" t="s">
        <v>208</v>
      </c>
      <c r="I1168" t="s">
        <v>843</v>
      </c>
      <c r="J1168" t="s">
        <v>844</v>
      </c>
      <c r="K1168">
        <v>2</v>
      </c>
      <c r="L1168" s="1">
        <v>30682</v>
      </c>
      <c r="M1168" s="1">
        <v>40112</v>
      </c>
      <c r="N1168" s="1">
        <v>40584</v>
      </c>
      <c r="O1168">
        <f t="shared" si="56"/>
        <v>11660</v>
      </c>
      <c r="P1168" s="21">
        <f t="shared" si="57"/>
        <v>2230</v>
      </c>
      <c r="Q1168" s="21">
        <f t="shared" si="55"/>
        <v>1758</v>
      </c>
    </row>
    <row r="1169" spans="1:17" x14ac:dyDescent="0.2">
      <c r="A1169" t="s">
        <v>11213</v>
      </c>
      <c r="B1169" t="s">
        <v>11214</v>
      </c>
      <c r="C1169" t="s">
        <v>11215</v>
      </c>
      <c r="D1169" t="s">
        <v>3218</v>
      </c>
      <c r="E1169">
        <v>263500</v>
      </c>
      <c r="F1169" t="s">
        <v>18</v>
      </c>
      <c r="G1169" t="s">
        <v>25</v>
      </c>
      <c r="H1169" t="s">
        <v>64</v>
      </c>
      <c r="I1169" t="s">
        <v>966</v>
      </c>
      <c r="J1169" t="s">
        <v>967</v>
      </c>
      <c r="K1169">
        <v>1</v>
      </c>
      <c r="L1169" s="1">
        <v>40544</v>
      </c>
      <c r="M1169" s="1">
        <v>41383</v>
      </c>
      <c r="N1169" s="1">
        <v>41383</v>
      </c>
      <c r="O1169">
        <f t="shared" si="56"/>
        <v>1798</v>
      </c>
      <c r="P1169" s="21">
        <f t="shared" si="57"/>
        <v>959</v>
      </c>
      <c r="Q1169" s="21">
        <f t="shared" si="55"/>
        <v>959</v>
      </c>
    </row>
    <row r="1170" spans="1:17" x14ac:dyDescent="0.2">
      <c r="A1170" t="s">
        <v>11216</v>
      </c>
      <c r="B1170" t="s">
        <v>11217</v>
      </c>
      <c r="C1170" t="s">
        <v>11218</v>
      </c>
      <c r="D1170" t="s">
        <v>94</v>
      </c>
      <c r="E1170">
        <v>296487</v>
      </c>
      <c r="F1170" t="s">
        <v>18</v>
      </c>
      <c r="G1170" t="s">
        <v>25</v>
      </c>
      <c r="H1170" t="s">
        <v>106</v>
      </c>
      <c r="I1170" t="s">
        <v>1621</v>
      </c>
      <c r="J1170" t="s">
        <v>11219</v>
      </c>
      <c r="K1170">
        <v>1</v>
      </c>
      <c r="L1170" s="1">
        <v>29587</v>
      </c>
      <c r="M1170" s="1">
        <v>41456</v>
      </c>
      <c r="N1170" s="1">
        <v>41456</v>
      </c>
      <c r="O1170">
        <f t="shared" si="56"/>
        <v>12755</v>
      </c>
      <c r="P1170" s="21">
        <f t="shared" si="57"/>
        <v>886</v>
      </c>
      <c r="Q1170" s="21">
        <f t="shared" si="55"/>
        <v>886</v>
      </c>
    </row>
    <row r="1171" spans="1:17" x14ac:dyDescent="0.2">
      <c r="A1171" t="s">
        <v>11224</v>
      </c>
      <c r="B1171" t="s">
        <v>11225</v>
      </c>
      <c r="C1171" t="s">
        <v>11226</v>
      </c>
      <c r="D1171" t="s">
        <v>94</v>
      </c>
      <c r="E1171">
        <v>1612500</v>
      </c>
      <c r="F1171" t="s">
        <v>18</v>
      </c>
      <c r="G1171" t="s">
        <v>25</v>
      </c>
      <c r="H1171" t="s">
        <v>380</v>
      </c>
      <c r="I1171" t="s">
        <v>381</v>
      </c>
      <c r="J1171" t="s">
        <v>7678</v>
      </c>
      <c r="K1171">
        <v>2</v>
      </c>
      <c r="L1171" s="1">
        <v>40909</v>
      </c>
      <c r="M1171" s="1">
        <v>41501</v>
      </c>
      <c r="N1171" s="1">
        <v>41870</v>
      </c>
      <c r="O1171">
        <f t="shared" si="56"/>
        <v>1433</v>
      </c>
      <c r="P1171" s="21">
        <f t="shared" si="57"/>
        <v>841</v>
      </c>
      <c r="Q1171" s="21">
        <f t="shared" si="55"/>
        <v>472</v>
      </c>
    </row>
    <row r="1172" spans="1:17" hidden="1" x14ac:dyDescent="0.2">
      <c r="A1172" t="s">
        <v>11231</v>
      </c>
      <c r="B1172" t="s">
        <v>11232</v>
      </c>
      <c r="C1172" t="s">
        <v>11233</v>
      </c>
      <c r="D1172" t="s">
        <v>11234</v>
      </c>
      <c r="E1172">
        <v>7500000</v>
      </c>
      <c r="F1172" t="s">
        <v>18</v>
      </c>
      <c r="G1172" t="s">
        <v>25</v>
      </c>
      <c r="H1172" t="s">
        <v>106</v>
      </c>
      <c r="I1172" t="s">
        <v>107</v>
      </c>
      <c r="J1172" t="s">
        <v>108</v>
      </c>
      <c r="K1172">
        <v>1</v>
      </c>
      <c r="L1172" t="s">
        <v>11235</v>
      </c>
      <c r="M1172" s="1">
        <v>41865</v>
      </c>
      <c r="N1172" s="1">
        <v>41865</v>
      </c>
      <c r="O1172" t="e">
        <f t="shared" ref="O1155:O1218" si="58">$R$2 - L1172</f>
        <v>#VALUE!</v>
      </c>
      <c r="P1172">
        <f t="shared" si="57"/>
        <v>477</v>
      </c>
      <c r="Q1172" s="8"/>
    </row>
    <row r="1173" spans="1:17" x14ac:dyDescent="0.2">
      <c r="A1173" t="s">
        <v>11239</v>
      </c>
      <c r="B1173" t="s">
        <v>11240</v>
      </c>
      <c r="C1173" t="s">
        <v>11241</v>
      </c>
      <c r="D1173" t="s">
        <v>633</v>
      </c>
      <c r="E1173">
        <v>5999999</v>
      </c>
      <c r="F1173" t="s">
        <v>18</v>
      </c>
      <c r="G1173" t="s">
        <v>25</v>
      </c>
      <c r="H1173" t="s">
        <v>380</v>
      </c>
      <c r="I1173" t="s">
        <v>381</v>
      </c>
      <c r="J1173" t="s">
        <v>382</v>
      </c>
      <c r="K1173">
        <v>1</v>
      </c>
      <c r="L1173" s="1">
        <v>39448</v>
      </c>
      <c r="M1173" s="1">
        <v>41153</v>
      </c>
      <c r="N1173" s="1">
        <v>41153</v>
      </c>
      <c r="O1173">
        <f t="shared" si="58"/>
        <v>2894</v>
      </c>
      <c r="P1173" s="21">
        <f t="shared" si="57"/>
        <v>1189</v>
      </c>
      <c r="Q1173" s="21">
        <f t="shared" ref="Q1173:Q1175" si="59">$R$2 - N1173</f>
        <v>1189</v>
      </c>
    </row>
    <row r="1174" spans="1:17" x14ac:dyDescent="0.2">
      <c r="A1174" t="s">
        <v>11242</v>
      </c>
      <c r="B1174" t="s">
        <v>11243</v>
      </c>
      <c r="C1174" t="s">
        <v>11244</v>
      </c>
      <c r="D1174" t="s">
        <v>11245</v>
      </c>
      <c r="E1174">
        <v>325000</v>
      </c>
      <c r="F1174" t="s">
        <v>18</v>
      </c>
      <c r="G1174" t="s">
        <v>25</v>
      </c>
      <c r="H1174" t="s">
        <v>286</v>
      </c>
      <c r="I1174" t="s">
        <v>578</v>
      </c>
      <c r="J1174" t="s">
        <v>7659</v>
      </c>
      <c r="K1174">
        <v>1</v>
      </c>
      <c r="L1174" s="1">
        <v>29830</v>
      </c>
      <c r="M1174" s="1">
        <v>41541</v>
      </c>
      <c r="N1174" s="1">
        <v>41541</v>
      </c>
      <c r="O1174">
        <f t="shared" si="58"/>
        <v>12512</v>
      </c>
      <c r="P1174" s="21">
        <f t="shared" si="57"/>
        <v>801</v>
      </c>
      <c r="Q1174" s="21">
        <f t="shared" si="59"/>
        <v>801</v>
      </c>
    </row>
    <row r="1175" spans="1:17" x14ac:dyDescent="0.2">
      <c r="A1175" t="s">
        <v>11252</v>
      </c>
      <c r="B1175" t="s">
        <v>11253</v>
      </c>
      <c r="C1175" t="s">
        <v>11254</v>
      </c>
      <c r="D1175" t="s">
        <v>11255</v>
      </c>
      <c r="E1175">
        <v>3460000</v>
      </c>
      <c r="F1175" t="s">
        <v>18</v>
      </c>
      <c r="G1175" t="s">
        <v>25</v>
      </c>
      <c r="H1175" t="s">
        <v>106</v>
      </c>
      <c r="I1175" t="s">
        <v>107</v>
      </c>
      <c r="J1175" t="s">
        <v>108</v>
      </c>
      <c r="K1175">
        <v>2</v>
      </c>
      <c r="L1175" s="1">
        <v>40909</v>
      </c>
      <c r="M1175" s="1">
        <v>42013</v>
      </c>
      <c r="N1175" s="1">
        <v>42138</v>
      </c>
      <c r="O1175">
        <f t="shared" si="58"/>
        <v>1433</v>
      </c>
      <c r="P1175" s="21">
        <f t="shared" si="57"/>
        <v>329</v>
      </c>
      <c r="Q1175" s="21">
        <f t="shared" si="59"/>
        <v>204</v>
      </c>
    </row>
    <row r="1176" spans="1:17" hidden="1" x14ac:dyDescent="0.2">
      <c r="A1176" t="s">
        <v>11256</v>
      </c>
      <c r="B1176" t="s">
        <v>11257</v>
      </c>
      <c r="C1176" t="s">
        <v>11258</v>
      </c>
      <c r="D1176" t="s">
        <v>3708</v>
      </c>
      <c r="E1176">
        <v>5500</v>
      </c>
      <c r="F1176" t="s">
        <v>18</v>
      </c>
      <c r="G1176" t="s">
        <v>25</v>
      </c>
      <c r="H1176" t="s">
        <v>527</v>
      </c>
      <c r="I1176" t="s">
        <v>528</v>
      </c>
      <c r="J1176" t="s">
        <v>529</v>
      </c>
      <c r="K1176">
        <v>1</v>
      </c>
      <c r="L1176" t="s">
        <v>11259</v>
      </c>
      <c r="M1176" s="1">
        <v>41661</v>
      </c>
      <c r="N1176" s="1">
        <v>41661</v>
      </c>
      <c r="O1176" t="e">
        <f t="shared" si="58"/>
        <v>#VALUE!</v>
      </c>
      <c r="P1176">
        <f t="shared" si="57"/>
        <v>681</v>
      </c>
      <c r="Q1176" s="8"/>
    </row>
    <row r="1177" spans="1:17" x14ac:dyDescent="0.2">
      <c r="A1177" t="s">
        <v>11260</v>
      </c>
      <c r="B1177" t="s">
        <v>11261</v>
      </c>
      <c r="C1177" t="s">
        <v>11262</v>
      </c>
      <c r="D1177" t="s">
        <v>56</v>
      </c>
      <c r="E1177">
        <v>14578729</v>
      </c>
      <c r="F1177" t="s">
        <v>18</v>
      </c>
      <c r="G1177" t="s">
        <v>25</v>
      </c>
      <c r="H1177" t="s">
        <v>158</v>
      </c>
      <c r="I1177" t="s">
        <v>244</v>
      </c>
      <c r="J1177" t="s">
        <v>2153</v>
      </c>
      <c r="K1177">
        <v>3</v>
      </c>
      <c r="L1177" s="1">
        <v>36161</v>
      </c>
      <c r="M1177" s="1">
        <v>41288</v>
      </c>
      <c r="N1177" s="1">
        <v>42128</v>
      </c>
      <c r="O1177">
        <f t="shared" si="58"/>
        <v>6181</v>
      </c>
      <c r="P1177" s="21">
        <f t="shared" si="57"/>
        <v>1054</v>
      </c>
      <c r="Q1177" s="21">
        <f t="shared" ref="Q1177:Q1240" si="60">$R$2 - N1177</f>
        <v>214</v>
      </c>
    </row>
    <row r="1178" spans="1:17" x14ac:dyDescent="0.2">
      <c r="A1178" t="s">
        <v>11263</v>
      </c>
      <c r="B1178" t="s">
        <v>11264</v>
      </c>
      <c r="C1178" t="s">
        <v>11265</v>
      </c>
      <c r="D1178" t="s">
        <v>181</v>
      </c>
      <c r="E1178">
        <v>10000000</v>
      </c>
      <c r="F1178" t="s">
        <v>207</v>
      </c>
      <c r="G1178" t="s">
        <v>25</v>
      </c>
      <c r="H1178" t="s">
        <v>89</v>
      </c>
      <c r="I1178" t="s">
        <v>4203</v>
      </c>
      <c r="J1178" t="s">
        <v>4203</v>
      </c>
      <c r="K1178">
        <v>1</v>
      </c>
      <c r="L1178" s="1">
        <v>36526</v>
      </c>
      <c r="M1178" s="1">
        <v>41533</v>
      </c>
      <c r="N1178" s="1">
        <v>41533</v>
      </c>
      <c r="O1178">
        <f t="shared" si="58"/>
        <v>5816</v>
      </c>
      <c r="P1178" s="21">
        <f t="shared" si="57"/>
        <v>809</v>
      </c>
      <c r="Q1178" s="21">
        <f t="shared" si="60"/>
        <v>809</v>
      </c>
    </row>
    <row r="1179" spans="1:17" x14ac:dyDescent="0.2">
      <c r="A1179" t="s">
        <v>11266</v>
      </c>
      <c r="B1179" t="s">
        <v>11267</v>
      </c>
      <c r="C1179" t="s">
        <v>11268</v>
      </c>
      <c r="D1179" t="s">
        <v>2966</v>
      </c>
      <c r="E1179">
        <v>100000</v>
      </c>
      <c r="F1179" t="s">
        <v>18</v>
      </c>
      <c r="G1179" t="s">
        <v>25</v>
      </c>
      <c r="H1179" t="s">
        <v>89</v>
      </c>
      <c r="I1179" t="s">
        <v>11269</v>
      </c>
      <c r="J1179" t="s">
        <v>11270</v>
      </c>
      <c r="K1179">
        <v>1</v>
      </c>
      <c r="L1179" s="1">
        <v>38390</v>
      </c>
      <c r="M1179" s="1">
        <v>41640</v>
      </c>
      <c r="N1179" s="1">
        <v>41640</v>
      </c>
      <c r="O1179">
        <f t="shared" si="58"/>
        <v>3952</v>
      </c>
      <c r="P1179" s="21">
        <f t="shared" si="57"/>
        <v>702</v>
      </c>
      <c r="Q1179" s="21">
        <f t="shared" si="60"/>
        <v>702</v>
      </c>
    </row>
    <row r="1180" spans="1:17" x14ac:dyDescent="0.2">
      <c r="A1180" t="s">
        <v>11277</v>
      </c>
      <c r="B1180" t="s">
        <v>11278</v>
      </c>
      <c r="C1180" t="s">
        <v>11279</v>
      </c>
      <c r="D1180" t="s">
        <v>1247</v>
      </c>
      <c r="E1180">
        <v>4500000</v>
      </c>
      <c r="F1180" t="s">
        <v>689</v>
      </c>
      <c r="G1180" t="s">
        <v>25</v>
      </c>
      <c r="H1180" t="s">
        <v>158</v>
      </c>
      <c r="I1180" t="s">
        <v>244</v>
      </c>
      <c r="J1180" t="s">
        <v>11280</v>
      </c>
      <c r="K1180">
        <v>1</v>
      </c>
      <c r="L1180" s="1">
        <v>21186</v>
      </c>
      <c r="M1180" s="1">
        <v>40434</v>
      </c>
      <c r="N1180" s="1">
        <v>40434</v>
      </c>
      <c r="O1180">
        <f t="shared" si="58"/>
        <v>21156</v>
      </c>
      <c r="P1180" s="21">
        <f t="shared" si="57"/>
        <v>1908</v>
      </c>
      <c r="Q1180" s="21">
        <f t="shared" si="60"/>
        <v>1908</v>
      </c>
    </row>
    <row r="1181" spans="1:17" x14ac:dyDescent="0.2">
      <c r="A1181" t="s">
        <v>11286</v>
      </c>
      <c r="B1181" t="s">
        <v>11287</v>
      </c>
      <c r="C1181" t="s">
        <v>11288</v>
      </c>
      <c r="D1181" t="s">
        <v>56</v>
      </c>
      <c r="E1181">
        <v>2500000</v>
      </c>
      <c r="F1181" t="s">
        <v>207</v>
      </c>
      <c r="G1181" t="s">
        <v>25</v>
      </c>
      <c r="H1181" t="s">
        <v>64</v>
      </c>
      <c r="I1181" t="s">
        <v>1221</v>
      </c>
      <c r="J1181" t="s">
        <v>3048</v>
      </c>
      <c r="K1181">
        <v>1</v>
      </c>
      <c r="L1181" s="1">
        <v>38353</v>
      </c>
      <c r="M1181" s="1">
        <v>40009</v>
      </c>
      <c r="N1181" s="1">
        <v>40009</v>
      </c>
      <c r="O1181">
        <f t="shared" si="58"/>
        <v>3989</v>
      </c>
      <c r="P1181" s="21">
        <f t="shared" si="57"/>
        <v>2333</v>
      </c>
      <c r="Q1181" s="21">
        <f t="shared" si="60"/>
        <v>2333</v>
      </c>
    </row>
    <row r="1182" spans="1:17" x14ac:dyDescent="0.2">
      <c r="A1182" t="s">
        <v>11289</v>
      </c>
      <c r="B1182" t="s">
        <v>11290</v>
      </c>
      <c r="C1182" t="s">
        <v>11291</v>
      </c>
      <c r="D1182" t="s">
        <v>56</v>
      </c>
      <c r="E1182">
        <v>1350000</v>
      </c>
      <c r="F1182" t="s">
        <v>18</v>
      </c>
      <c r="G1182" t="s">
        <v>25</v>
      </c>
      <c r="H1182" t="s">
        <v>1234</v>
      </c>
      <c r="I1182" t="s">
        <v>1235</v>
      </c>
      <c r="J1182" t="s">
        <v>11032</v>
      </c>
      <c r="K1182">
        <v>1</v>
      </c>
      <c r="L1182" s="1">
        <v>33970</v>
      </c>
      <c r="M1182" s="1">
        <v>39869</v>
      </c>
      <c r="N1182" s="1">
        <v>39869</v>
      </c>
      <c r="O1182">
        <f t="shared" si="58"/>
        <v>8372</v>
      </c>
      <c r="P1182" s="21">
        <f t="shared" si="57"/>
        <v>2473</v>
      </c>
      <c r="Q1182" s="21">
        <f t="shared" si="60"/>
        <v>2473</v>
      </c>
    </row>
    <row r="1183" spans="1:17" x14ac:dyDescent="0.2">
      <c r="A1183" t="s">
        <v>11304</v>
      </c>
      <c r="B1183" t="s">
        <v>11305</v>
      </c>
      <c r="C1183" t="s">
        <v>11306</v>
      </c>
      <c r="D1183" t="s">
        <v>56</v>
      </c>
      <c r="E1183">
        <v>133149345</v>
      </c>
      <c r="F1183" t="s">
        <v>18</v>
      </c>
      <c r="G1183" t="s">
        <v>25</v>
      </c>
      <c r="H1183" t="s">
        <v>158</v>
      </c>
      <c r="I1183" t="s">
        <v>244</v>
      </c>
      <c r="J1183" t="s">
        <v>244</v>
      </c>
      <c r="K1183">
        <v>4</v>
      </c>
      <c r="L1183" s="1">
        <v>38718</v>
      </c>
      <c r="M1183" s="1">
        <v>40109</v>
      </c>
      <c r="N1183" s="1">
        <v>42222</v>
      </c>
      <c r="O1183">
        <f t="shared" si="58"/>
        <v>3624</v>
      </c>
      <c r="P1183" s="21">
        <f t="shared" si="57"/>
        <v>2233</v>
      </c>
      <c r="Q1183" s="21">
        <f t="shared" si="60"/>
        <v>120</v>
      </c>
    </row>
    <row r="1184" spans="1:17" x14ac:dyDescent="0.2">
      <c r="A1184" t="s">
        <v>11307</v>
      </c>
      <c r="B1184" t="s">
        <v>11308</v>
      </c>
      <c r="C1184" t="s">
        <v>11309</v>
      </c>
      <c r="D1184" t="s">
        <v>9493</v>
      </c>
      <c r="E1184">
        <v>40000</v>
      </c>
      <c r="F1184" t="s">
        <v>18</v>
      </c>
      <c r="G1184" t="s">
        <v>25</v>
      </c>
      <c r="H1184" t="s">
        <v>106</v>
      </c>
      <c r="I1184" t="s">
        <v>107</v>
      </c>
      <c r="J1184" t="s">
        <v>108</v>
      </c>
      <c r="K1184">
        <v>1</v>
      </c>
      <c r="L1184" s="1">
        <v>40544</v>
      </c>
      <c r="M1184" s="1">
        <v>41318</v>
      </c>
      <c r="N1184" s="1">
        <v>41318</v>
      </c>
      <c r="O1184">
        <f t="shared" si="58"/>
        <v>1798</v>
      </c>
      <c r="P1184" s="21">
        <f t="shared" si="57"/>
        <v>1024</v>
      </c>
      <c r="Q1184" s="21">
        <f t="shared" si="60"/>
        <v>1024</v>
      </c>
    </row>
    <row r="1185" spans="1:17" x14ac:dyDescent="0.2">
      <c r="A1185" t="s">
        <v>11310</v>
      </c>
      <c r="B1185" t="s">
        <v>11311</v>
      </c>
      <c r="C1185" t="s">
        <v>11312</v>
      </c>
      <c r="D1185" t="s">
        <v>3485</v>
      </c>
      <c r="E1185">
        <v>200000</v>
      </c>
      <c r="F1185" t="s">
        <v>18</v>
      </c>
      <c r="G1185" t="s">
        <v>25</v>
      </c>
      <c r="H1185" t="s">
        <v>2676</v>
      </c>
      <c r="I1185" t="s">
        <v>2677</v>
      </c>
      <c r="J1185" t="s">
        <v>2677</v>
      </c>
      <c r="K1185">
        <v>1</v>
      </c>
      <c r="L1185" s="1">
        <v>40544</v>
      </c>
      <c r="M1185" s="1">
        <v>42116</v>
      </c>
      <c r="N1185" s="1">
        <v>42116</v>
      </c>
      <c r="O1185">
        <f t="shared" si="58"/>
        <v>1798</v>
      </c>
      <c r="P1185" s="21">
        <f t="shared" si="57"/>
        <v>226</v>
      </c>
      <c r="Q1185" s="21">
        <f t="shared" si="60"/>
        <v>226</v>
      </c>
    </row>
    <row r="1186" spans="1:17" x14ac:dyDescent="0.2">
      <c r="A1186" t="s">
        <v>11313</v>
      </c>
      <c r="B1186" t="s">
        <v>11314</v>
      </c>
      <c r="C1186" t="s">
        <v>11315</v>
      </c>
      <c r="D1186" t="s">
        <v>11316</v>
      </c>
      <c r="E1186">
        <v>4400000</v>
      </c>
      <c r="F1186" t="s">
        <v>18</v>
      </c>
      <c r="G1186" t="s">
        <v>25</v>
      </c>
      <c r="H1186" t="s">
        <v>1272</v>
      </c>
      <c r="I1186" t="s">
        <v>1273</v>
      </c>
      <c r="J1186" t="s">
        <v>6902</v>
      </c>
      <c r="K1186">
        <v>2</v>
      </c>
      <c r="L1186" s="1">
        <v>36526</v>
      </c>
      <c r="M1186" s="1">
        <v>38899</v>
      </c>
      <c r="N1186" s="1">
        <v>39326</v>
      </c>
      <c r="O1186">
        <f t="shared" si="58"/>
        <v>5816</v>
      </c>
      <c r="P1186" s="21">
        <f t="shared" si="57"/>
        <v>3443</v>
      </c>
      <c r="Q1186" s="21">
        <f t="shared" si="60"/>
        <v>3016</v>
      </c>
    </row>
    <row r="1187" spans="1:17" x14ac:dyDescent="0.2">
      <c r="A1187" t="s">
        <v>11317</v>
      </c>
      <c r="B1187" t="s">
        <v>11318</v>
      </c>
      <c r="C1187" t="s">
        <v>11319</v>
      </c>
      <c r="D1187" t="s">
        <v>2851</v>
      </c>
      <c r="E1187">
        <v>3000000</v>
      </c>
      <c r="F1187" t="s">
        <v>18</v>
      </c>
      <c r="G1187" t="s">
        <v>25</v>
      </c>
      <c r="H1187" t="s">
        <v>64</v>
      </c>
      <c r="I1187" t="s">
        <v>6512</v>
      </c>
      <c r="J1187" t="s">
        <v>6513</v>
      </c>
      <c r="K1187">
        <v>1</v>
      </c>
      <c r="L1187" s="1">
        <v>41640</v>
      </c>
      <c r="M1187" s="1">
        <v>42031</v>
      </c>
      <c r="N1187" s="1">
        <v>42031</v>
      </c>
      <c r="O1187">
        <f t="shared" si="58"/>
        <v>702</v>
      </c>
      <c r="P1187" s="21">
        <f t="shared" si="57"/>
        <v>311</v>
      </c>
      <c r="Q1187" s="21">
        <f t="shared" si="60"/>
        <v>311</v>
      </c>
    </row>
    <row r="1188" spans="1:17" x14ac:dyDescent="0.2">
      <c r="A1188" t="s">
        <v>11320</v>
      </c>
      <c r="B1188" t="s">
        <v>11321</v>
      </c>
      <c r="C1188" t="s">
        <v>11322</v>
      </c>
      <c r="D1188" t="s">
        <v>3485</v>
      </c>
      <c r="E1188">
        <v>35000000</v>
      </c>
      <c r="F1188" t="s">
        <v>18</v>
      </c>
      <c r="G1188" t="s">
        <v>25</v>
      </c>
      <c r="H1188" t="s">
        <v>99</v>
      </c>
      <c r="I1188" t="s">
        <v>100</v>
      </c>
      <c r="J1188" t="s">
        <v>11323</v>
      </c>
      <c r="K1188">
        <v>1</v>
      </c>
      <c r="L1188" s="1">
        <v>39083</v>
      </c>
      <c r="M1188" s="1">
        <v>42013</v>
      </c>
      <c r="N1188" s="1">
        <v>42013</v>
      </c>
      <c r="O1188">
        <f t="shared" si="58"/>
        <v>3259</v>
      </c>
      <c r="P1188" s="21">
        <f t="shared" si="57"/>
        <v>329</v>
      </c>
      <c r="Q1188" s="21">
        <f t="shared" si="60"/>
        <v>329</v>
      </c>
    </row>
    <row r="1189" spans="1:17" x14ac:dyDescent="0.2">
      <c r="A1189" t="s">
        <v>11338</v>
      </c>
      <c r="B1189" t="s">
        <v>11339</v>
      </c>
      <c r="C1189" t="s">
        <v>11340</v>
      </c>
      <c r="D1189" t="s">
        <v>127</v>
      </c>
      <c r="E1189">
        <v>6800000</v>
      </c>
      <c r="F1189" t="s">
        <v>18</v>
      </c>
      <c r="G1189" t="s">
        <v>25</v>
      </c>
      <c r="H1189" t="s">
        <v>1330</v>
      </c>
      <c r="I1189" t="s">
        <v>1331</v>
      </c>
      <c r="J1189" t="s">
        <v>3423</v>
      </c>
      <c r="K1189">
        <v>1</v>
      </c>
      <c r="L1189" s="1">
        <v>28856</v>
      </c>
      <c r="M1189" s="1">
        <v>40983</v>
      </c>
      <c r="N1189" s="1">
        <v>40983</v>
      </c>
      <c r="O1189">
        <f t="shared" si="58"/>
        <v>13486</v>
      </c>
      <c r="P1189" s="21">
        <f t="shared" si="57"/>
        <v>1359</v>
      </c>
      <c r="Q1189" s="21">
        <f t="shared" si="60"/>
        <v>1359</v>
      </c>
    </row>
    <row r="1190" spans="1:17" x14ac:dyDescent="0.2">
      <c r="A1190" t="s">
        <v>11347</v>
      </c>
      <c r="B1190" t="s">
        <v>11348</v>
      </c>
      <c r="C1190" t="s">
        <v>11349</v>
      </c>
      <c r="D1190" t="s">
        <v>357</v>
      </c>
      <c r="E1190">
        <v>878000</v>
      </c>
      <c r="F1190" t="s">
        <v>18</v>
      </c>
      <c r="G1190" t="s">
        <v>25</v>
      </c>
      <c r="H1190" t="s">
        <v>972</v>
      </c>
      <c r="I1190" t="s">
        <v>973</v>
      </c>
      <c r="J1190" t="s">
        <v>11350</v>
      </c>
      <c r="K1190">
        <v>3</v>
      </c>
      <c r="L1190" s="1">
        <v>34700</v>
      </c>
      <c r="M1190" s="1">
        <v>40053</v>
      </c>
      <c r="N1190" s="1">
        <v>40413</v>
      </c>
      <c r="O1190">
        <f t="shared" si="58"/>
        <v>7642</v>
      </c>
      <c r="P1190" s="21">
        <f t="shared" si="57"/>
        <v>2289</v>
      </c>
      <c r="Q1190" s="21">
        <f t="shared" si="60"/>
        <v>1929</v>
      </c>
    </row>
    <row r="1191" spans="1:17" x14ac:dyDescent="0.2">
      <c r="A1191" t="s">
        <v>11357</v>
      </c>
      <c r="B1191" t="s">
        <v>11358</v>
      </c>
      <c r="C1191" t="s">
        <v>11359</v>
      </c>
      <c r="D1191" t="s">
        <v>11360</v>
      </c>
      <c r="E1191">
        <v>40000</v>
      </c>
      <c r="F1191" t="s">
        <v>18</v>
      </c>
      <c r="G1191" t="s">
        <v>25</v>
      </c>
      <c r="H1191" t="s">
        <v>89</v>
      </c>
      <c r="I1191" t="s">
        <v>589</v>
      </c>
      <c r="J1191" t="s">
        <v>589</v>
      </c>
      <c r="K1191">
        <v>1</v>
      </c>
      <c r="L1191" s="1">
        <v>40544</v>
      </c>
      <c r="M1191" s="1">
        <v>40948</v>
      </c>
      <c r="N1191" s="1">
        <v>40948</v>
      </c>
      <c r="O1191">
        <f t="shared" si="58"/>
        <v>1798</v>
      </c>
      <c r="P1191" s="21">
        <f t="shared" si="57"/>
        <v>1394</v>
      </c>
      <c r="Q1191" s="21">
        <f t="shared" si="60"/>
        <v>1394</v>
      </c>
    </row>
    <row r="1192" spans="1:17" x14ac:dyDescent="0.2">
      <c r="A1192" t="s">
        <v>11366</v>
      </c>
      <c r="B1192" t="s">
        <v>11367</v>
      </c>
      <c r="C1192" t="s">
        <v>11368</v>
      </c>
      <c r="D1192" t="s">
        <v>56</v>
      </c>
      <c r="E1192">
        <v>315000</v>
      </c>
      <c r="F1192" t="s">
        <v>18</v>
      </c>
      <c r="G1192" t="s">
        <v>25</v>
      </c>
      <c r="H1192" t="s">
        <v>135</v>
      </c>
      <c r="I1192" t="s">
        <v>136</v>
      </c>
      <c r="J1192" t="s">
        <v>1114</v>
      </c>
      <c r="K1192">
        <v>1</v>
      </c>
      <c r="L1192" s="1">
        <v>37987</v>
      </c>
      <c r="M1192" s="1">
        <v>41439</v>
      </c>
      <c r="N1192" s="1">
        <v>41439</v>
      </c>
      <c r="O1192">
        <f t="shared" si="58"/>
        <v>4355</v>
      </c>
      <c r="P1192" s="21">
        <f t="shared" si="57"/>
        <v>903</v>
      </c>
      <c r="Q1192" s="21">
        <f t="shared" si="60"/>
        <v>903</v>
      </c>
    </row>
    <row r="1193" spans="1:17" x14ac:dyDescent="0.2">
      <c r="A1193" t="s">
        <v>11372</v>
      </c>
      <c r="B1193" t="s">
        <v>11373</v>
      </c>
      <c r="C1193" t="s">
        <v>11374</v>
      </c>
      <c r="D1193" t="s">
        <v>56</v>
      </c>
      <c r="E1193">
        <v>20000000</v>
      </c>
      <c r="F1193" t="s">
        <v>18</v>
      </c>
      <c r="G1193" t="s">
        <v>25</v>
      </c>
      <c r="H1193" t="s">
        <v>106</v>
      </c>
      <c r="I1193" t="s">
        <v>107</v>
      </c>
      <c r="J1193" t="s">
        <v>108</v>
      </c>
      <c r="K1193">
        <v>1</v>
      </c>
      <c r="L1193" s="1">
        <v>31048</v>
      </c>
      <c r="M1193" s="1">
        <v>42338</v>
      </c>
      <c r="N1193" s="1">
        <v>42338</v>
      </c>
      <c r="O1193">
        <f t="shared" si="58"/>
        <v>11294</v>
      </c>
      <c r="P1193" s="21">
        <f t="shared" si="57"/>
        <v>4</v>
      </c>
      <c r="Q1193" s="21">
        <f t="shared" si="60"/>
        <v>4</v>
      </c>
    </row>
    <row r="1194" spans="1:17" x14ac:dyDescent="0.2">
      <c r="A1194" t="s">
        <v>11379</v>
      </c>
      <c r="B1194" t="s">
        <v>11380</v>
      </c>
      <c r="C1194" t="s">
        <v>11381</v>
      </c>
      <c r="D1194" t="s">
        <v>56</v>
      </c>
      <c r="E1194">
        <v>175463420</v>
      </c>
      <c r="F1194" t="s">
        <v>689</v>
      </c>
      <c r="G1194" t="s">
        <v>25</v>
      </c>
      <c r="H1194" t="s">
        <v>64</v>
      </c>
      <c r="I1194" t="s">
        <v>95</v>
      </c>
      <c r="J1194" t="s">
        <v>11382</v>
      </c>
      <c r="K1194">
        <v>1</v>
      </c>
      <c r="L1194" s="1">
        <v>31048</v>
      </c>
      <c r="M1194" s="1">
        <v>40980</v>
      </c>
      <c r="N1194" s="1">
        <v>40980</v>
      </c>
      <c r="O1194">
        <f t="shared" si="58"/>
        <v>11294</v>
      </c>
      <c r="P1194" s="21">
        <f t="shared" si="57"/>
        <v>1362</v>
      </c>
      <c r="Q1194" s="21">
        <f t="shared" si="60"/>
        <v>1362</v>
      </c>
    </row>
    <row r="1195" spans="1:17" x14ac:dyDescent="0.2">
      <c r="A1195" t="s">
        <v>11386</v>
      </c>
      <c r="B1195" t="s">
        <v>11387</v>
      </c>
      <c r="C1195" t="s">
        <v>11388</v>
      </c>
      <c r="D1195" t="s">
        <v>50</v>
      </c>
      <c r="E1195">
        <v>2115176</v>
      </c>
      <c r="F1195" t="s">
        <v>18</v>
      </c>
      <c r="G1195" t="s">
        <v>25</v>
      </c>
      <c r="H1195" t="s">
        <v>44</v>
      </c>
      <c r="I1195" t="s">
        <v>282</v>
      </c>
      <c r="J1195" t="s">
        <v>754</v>
      </c>
      <c r="K1195">
        <v>2</v>
      </c>
      <c r="L1195" s="1">
        <v>38353</v>
      </c>
      <c r="M1195" s="1">
        <v>40183</v>
      </c>
      <c r="N1195" s="1">
        <v>40386</v>
      </c>
      <c r="O1195">
        <f t="shared" si="58"/>
        <v>3989</v>
      </c>
      <c r="P1195" s="21">
        <f t="shared" si="57"/>
        <v>2159</v>
      </c>
      <c r="Q1195" s="21">
        <f t="shared" si="60"/>
        <v>1956</v>
      </c>
    </row>
    <row r="1196" spans="1:17" x14ac:dyDescent="0.2">
      <c r="A1196" t="s">
        <v>11401</v>
      </c>
      <c r="B1196" t="s">
        <v>11402</v>
      </c>
      <c r="C1196" t="s">
        <v>11403</v>
      </c>
      <c r="D1196" t="s">
        <v>766</v>
      </c>
      <c r="E1196">
        <v>1290000</v>
      </c>
      <c r="F1196" t="s">
        <v>18</v>
      </c>
      <c r="G1196" t="s">
        <v>25</v>
      </c>
      <c r="H1196" t="s">
        <v>380</v>
      </c>
      <c r="I1196" t="s">
        <v>381</v>
      </c>
      <c r="J1196" t="s">
        <v>381</v>
      </c>
      <c r="K1196">
        <v>1</v>
      </c>
      <c r="L1196" s="1">
        <v>41603</v>
      </c>
      <c r="M1196" s="1">
        <v>41854</v>
      </c>
      <c r="N1196" s="1">
        <v>41854</v>
      </c>
      <c r="O1196">
        <f t="shared" si="58"/>
        <v>739</v>
      </c>
      <c r="P1196" s="21">
        <f t="shared" si="57"/>
        <v>488</v>
      </c>
      <c r="Q1196" s="21">
        <f t="shared" si="60"/>
        <v>488</v>
      </c>
    </row>
    <row r="1197" spans="1:17" x14ac:dyDescent="0.2">
      <c r="A1197" t="s">
        <v>11404</v>
      </c>
      <c r="B1197" t="s">
        <v>11405</v>
      </c>
      <c r="C1197" t="s">
        <v>11406</v>
      </c>
      <c r="D1197" t="s">
        <v>63</v>
      </c>
      <c r="E1197">
        <v>2000000</v>
      </c>
      <c r="F1197" t="s">
        <v>113</v>
      </c>
      <c r="G1197" t="s">
        <v>25</v>
      </c>
      <c r="H1197" t="s">
        <v>64</v>
      </c>
      <c r="I1197" t="s">
        <v>65</v>
      </c>
      <c r="J1197" t="s">
        <v>271</v>
      </c>
      <c r="K1197">
        <v>1</v>
      </c>
      <c r="L1197" s="1">
        <v>40817</v>
      </c>
      <c r="M1197" s="1">
        <v>41348</v>
      </c>
      <c r="N1197" s="1">
        <v>41348</v>
      </c>
      <c r="O1197">
        <f t="shared" si="58"/>
        <v>1525</v>
      </c>
      <c r="P1197" s="21">
        <f t="shared" si="57"/>
        <v>994</v>
      </c>
      <c r="Q1197" s="21">
        <f t="shared" si="60"/>
        <v>994</v>
      </c>
    </row>
    <row r="1198" spans="1:17" x14ac:dyDescent="0.2">
      <c r="A1198" t="s">
        <v>11407</v>
      </c>
      <c r="B1198" t="s">
        <v>11408</v>
      </c>
      <c r="C1198" t="s">
        <v>11409</v>
      </c>
      <c r="D1198" t="s">
        <v>56</v>
      </c>
      <c r="E1198">
        <v>9000000</v>
      </c>
      <c r="F1198" t="s">
        <v>113</v>
      </c>
      <c r="G1198" t="s">
        <v>25</v>
      </c>
      <c r="H1198" t="s">
        <v>158</v>
      </c>
      <c r="I1198" t="s">
        <v>244</v>
      </c>
      <c r="J1198" t="s">
        <v>244</v>
      </c>
      <c r="K1198">
        <v>1</v>
      </c>
      <c r="L1198" s="1">
        <v>32509</v>
      </c>
      <c r="M1198" s="1">
        <v>37214</v>
      </c>
      <c r="N1198" s="1">
        <v>37214</v>
      </c>
      <c r="O1198">
        <f t="shared" si="58"/>
        <v>9833</v>
      </c>
      <c r="P1198" s="21">
        <f t="shared" si="57"/>
        <v>5128</v>
      </c>
      <c r="Q1198" s="21">
        <f t="shared" si="60"/>
        <v>5128</v>
      </c>
    </row>
    <row r="1199" spans="1:17" x14ac:dyDescent="0.2">
      <c r="A1199" t="s">
        <v>11410</v>
      </c>
      <c r="B1199" t="s">
        <v>11411</v>
      </c>
      <c r="C1199" t="s">
        <v>11412</v>
      </c>
      <c r="D1199" t="s">
        <v>56</v>
      </c>
      <c r="E1199">
        <v>999987</v>
      </c>
      <c r="F1199" t="s">
        <v>18</v>
      </c>
      <c r="G1199" t="s">
        <v>25</v>
      </c>
      <c r="H1199" t="s">
        <v>64</v>
      </c>
      <c r="I1199" t="s">
        <v>95</v>
      </c>
      <c r="J1199" t="s">
        <v>2611</v>
      </c>
      <c r="K1199">
        <v>1</v>
      </c>
      <c r="L1199" s="1">
        <v>40179</v>
      </c>
      <c r="M1199" s="1">
        <v>40596</v>
      </c>
      <c r="N1199" s="1">
        <v>40596</v>
      </c>
      <c r="O1199">
        <f t="shared" si="58"/>
        <v>2163</v>
      </c>
      <c r="P1199" s="21">
        <f t="shared" si="57"/>
        <v>1746</v>
      </c>
      <c r="Q1199" s="21">
        <f t="shared" si="60"/>
        <v>1746</v>
      </c>
    </row>
    <row r="1200" spans="1:17" x14ac:dyDescent="0.2">
      <c r="A1200" t="s">
        <v>11413</v>
      </c>
      <c r="B1200" t="s">
        <v>11414</v>
      </c>
      <c r="C1200" t="s">
        <v>11415</v>
      </c>
      <c r="D1200" t="s">
        <v>11416</v>
      </c>
      <c r="E1200">
        <v>3780000</v>
      </c>
      <c r="F1200" t="s">
        <v>18</v>
      </c>
      <c r="G1200" t="s">
        <v>25</v>
      </c>
      <c r="H1200" t="s">
        <v>106</v>
      </c>
      <c r="I1200" t="s">
        <v>107</v>
      </c>
      <c r="J1200" t="s">
        <v>108</v>
      </c>
      <c r="K1200">
        <v>2</v>
      </c>
      <c r="L1200" s="1">
        <v>40544</v>
      </c>
      <c r="M1200" s="1">
        <v>40940</v>
      </c>
      <c r="N1200" s="1">
        <v>41226</v>
      </c>
      <c r="O1200">
        <f t="shared" si="58"/>
        <v>1798</v>
      </c>
      <c r="P1200" s="21">
        <f t="shared" si="57"/>
        <v>1402</v>
      </c>
      <c r="Q1200" s="21">
        <f t="shared" si="60"/>
        <v>1116</v>
      </c>
    </row>
    <row r="1201" spans="1:17" x14ac:dyDescent="0.2">
      <c r="A1201" t="s">
        <v>11422</v>
      </c>
      <c r="B1201" t="s">
        <v>11423</v>
      </c>
      <c r="C1201" t="s">
        <v>11424</v>
      </c>
      <c r="D1201" t="s">
        <v>3372</v>
      </c>
      <c r="E1201">
        <v>105866943</v>
      </c>
      <c r="F1201" t="s">
        <v>689</v>
      </c>
      <c r="G1201" t="s">
        <v>25</v>
      </c>
      <c r="H1201" t="s">
        <v>99</v>
      </c>
      <c r="I1201" t="s">
        <v>100</v>
      </c>
      <c r="J1201" t="s">
        <v>11425</v>
      </c>
      <c r="K1201">
        <v>5</v>
      </c>
      <c r="L1201" s="1">
        <v>37257</v>
      </c>
      <c r="M1201" s="1">
        <v>38120</v>
      </c>
      <c r="N1201" s="1">
        <v>41639</v>
      </c>
      <c r="O1201">
        <f t="shared" si="58"/>
        <v>5085</v>
      </c>
      <c r="P1201" s="21">
        <f t="shared" si="57"/>
        <v>4222</v>
      </c>
      <c r="Q1201" s="21">
        <f t="shared" si="60"/>
        <v>703</v>
      </c>
    </row>
    <row r="1202" spans="1:17" x14ac:dyDescent="0.2">
      <c r="A1202" t="s">
        <v>11426</v>
      </c>
      <c r="B1202" t="s">
        <v>11427</v>
      </c>
      <c r="C1202" t="s">
        <v>11428</v>
      </c>
      <c r="D1202" t="s">
        <v>56</v>
      </c>
      <c r="E1202">
        <v>1829284</v>
      </c>
      <c r="F1202" t="s">
        <v>18</v>
      </c>
      <c r="G1202" t="s">
        <v>25</v>
      </c>
      <c r="H1202" t="s">
        <v>808</v>
      </c>
      <c r="I1202" t="s">
        <v>809</v>
      </c>
      <c r="J1202" t="s">
        <v>2754</v>
      </c>
      <c r="K1202">
        <v>5</v>
      </c>
      <c r="L1202" s="1">
        <v>39814</v>
      </c>
      <c r="M1202" s="1">
        <v>40213</v>
      </c>
      <c r="N1202" s="1">
        <v>42016</v>
      </c>
      <c r="O1202">
        <f t="shared" si="58"/>
        <v>2528</v>
      </c>
      <c r="P1202" s="21">
        <f t="shared" si="57"/>
        <v>2129</v>
      </c>
      <c r="Q1202" s="21">
        <f t="shared" si="60"/>
        <v>326</v>
      </c>
    </row>
    <row r="1203" spans="1:17" x14ac:dyDescent="0.2">
      <c r="A1203" t="s">
        <v>11429</v>
      </c>
      <c r="B1203" t="s">
        <v>11430</v>
      </c>
      <c r="C1203" t="s">
        <v>11431</v>
      </c>
      <c r="D1203" t="s">
        <v>11432</v>
      </c>
      <c r="E1203">
        <v>3900000</v>
      </c>
      <c r="F1203" t="s">
        <v>113</v>
      </c>
      <c r="G1203" t="s">
        <v>25</v>
      </c>
      <c r="H1203" t="s">
        <v>106</v>
      </c>
      <c r="I1203" t="s">
        <v>107</v>
      </c>
      <c r="J1203" t="s">
        <v>9893</v>
      </c>
      <c r="K1203">
        <v>2</v>
      </c>
      <c r="L1203" s="1">
        <v>40728</v>
      </c>
      <c r="M1203" s="1">
        <v>39295</v>
      </c>
      <c r="N1203" s="1">
        <v>40094</v>
      </c>
      <c r="O1203">
        <f t="shared" si="58"/>
        <v>1614</v>
      </c>
      <c r="P1203" s="21">
        <f t="shared" si="57"/>
        <v>3047</v>
      </c>
      <c r="Q1203" s="21">
        <f t="shared" si="60"/>
        <v>2248</v>
      </c>
    </row>
    <row r="1204" spans="1:17" x14ac:dyDescent="0.2">
      <c r="A1204" t="s">
        <v>11452</v>
      </c>
      <c r="B1204" t="s">
        <v>11453</v>
      </c>
      <c r="C1204" t="s">
        <v>11454</v>
      </c>
      <c r="D1204" t="s">
        <v>11455</v>
      </c>
      <c r="E1204">
        <v>1750000</v>
      </c>
      <c r="F1204" t="s">
        <v>18</v>
      </c>
      <c r="G1204" t="s">
        <v>25</v>
      </c>
      <c r="H1204" t="s">
        <v>1330</v>
      </c>
      <c r="I1204" t="s">
        <v>1331</v>
      </c>
      <c r="J1204" t="s">
        <v>1331</v>
      </c>
      <c r="K1204">
        <v>2</v>
      </c>
      <c r="L1204" s="1">
        <v>40862</v>
      </c>
      <c r="M1204" s="1">
        <v>41290</v>
      </c>
      <c r="N1204" s="1">
        <v>41701</v>
      </c>
      <c r="O1204">
        <f t="shared" si="58"/>
        <v>1480</v>
      </c>
      <c r="P1204" s="21">
        <f t="shared" si="57"/>
        <v>1052</v>
      </c>
      <c r="Q1204" s="21">
        <f t="shared" si="60"/>
        <v>641</v>
      </c>
    </row>
    <row r="1205" spans="1:17" x14ac:dyDescent="0.2">
      <c r="A1205" t="s">
        <v>11463</v>
      </c>
      <c r="B1205" t="s">
        <v>11464</v>
      </c>
      <c r="C1205" t="s">
        <v>11465</v>
      </c>
      <c r="D1205" t="s">
        <v>56</v>
      </c>
      <c r="E1205">
        <v>6002697</v>
      </c>
      <c r="F1205" t="s">
        <v>18</v>
      </c>
      <c r="G1205" t="s">
        <v>25</v>
      </c>
      <c r="H1205" t="s">
        <v>142</v>
      </c>
      <c r="I1205" t="s">
        <v>143</v>
      </c>
      <c r="J1205" t="s">
        <v>11466</v>
      </c>
      <c r="K1205">
        <v>3</v>
      </c>
      <c r="L1205" s="1">
        <v>39814</v>
      </c>
      <c r="M1205" s="1">
        <v>41831</v>
      </c>
      <c r="N1205" s="1">
        <v>42317</v>
      </c>
      <c r="O1205">
        <f t="shared" si="58"/>
        <v>2528</v>
      </c>
      <c r="P1205" s="21">
        <f t="shared" si="57"/>
        <v>511</v>
      </c>
      <c r="Q1205" s="21">
        <f t="shared" si="60"/>
        <v>25</v>
      </c>
    </row>
    <row r="1206" spans="1:17" x14ac:dyDescent="0.2">
      <c r="A1206" t="s">
        <v>11467</v>
      </c>
      <c r="B1206" t="s">
        <v>11468</v>
      </c>
      <c r="C1206" t="s">
        <v>11469</v>
      </c>
      <c r="D1206" t="s">
        <v>11470</v>
      </c>
      <c r="E1206">
        <v>26400000</v>
      </c>
      <c r="F1206" t="s">
        <v>18</v>
      </c>
      <c r="G1206" t="s">
        <v>25</v>
      </c>
      <c r="H1206" t="s">
        <v>64</v>
      </c>
      <c r="I1206" t="s">
        <v>65</v>
      </c>
      <c r="J1206" t="s">
        <v>71</v>
      </c>
      <c r="K1206">
        <v>3</v>
      </c>
      <c r="L1206" s="1">
        <v>41275</v>
      </c>
      <c r="M1206" s="1">
        <v>41737</v>
      </c>
      <c r="N1206" s="1">
        <v>42297</v>
      </c>
      <c r="O1206">
        <f t="shared" si="58"/>
        <v>1067</v>
      </c>
      <c r="P1206" s="21">
        <f t="shared" si="57"/>
        <v>605</v>
      </c>
      <c r="Q1206" s="21">
        <f t="shared" si="60"/>
        <v>45</v>
      </c>
    </row>
    <row r="1207" spans="1:17" x14ac:dyDescent="0.2">
      <c r="A1207" t="s">
        <v>11471</v>
      </c>
      <c r="B1207" t="s">
        <v>11472</v>
      </c>
      <c r="C1207" t="s">
        <v>11473</v>
      </c>
      <c r="D1207" t="s">
        <v>11474</v>
      </c>
      <c r="E1207">
        <v>8150000</v>
      </c>
      <c r="F1207" t="s">
        <v>18</v>
      </c>
      <c r="G1207" t="s">
        <v>25</v>
      </c>
      <c r="H1207" t="s">
        <v>158</v>
      </c>
      <c r="I1207" t="s">
        <v>244</v>
      </c>
      <c r="J1207" t="s">
        <v>244</v>
      </c>
      <c r="K1207">
        <v>2</v>
      </c>
      <c r="L1207" s="1">
        <v>40544</v>
      </c>
      <c r="M1207" s="1">
        <v>41829</v>
      </c>
      <c r="N1207" s="1">
        <v>42271</v>
      </c>
      <c r="O1207">
        <f t="shared" si="58"/>
        <v>1798</v>
      </c>
      <c r="P1207" s="21">
        <f t="shared" si="57"/>
        <v>513</v>
      </c>
      <c r="Q1207" s="21">
        <f t="shared" si="60"/>
        <v>71</v>
      </c>
    </row>
    <row r="1208" spans="1:17" x14ac:dyDescent="0.2">
      <c r="A1208" t="s">
        <v>11500</v>
      </c>
      <c r="B1208" t="s">
        <v>11501</v>
      </c>
      <c r="C1208" t="s">
        <v>11502</v>
      </c>
      <c r="D1208" t="s">
        <v>42</v>
      </c>
      <c r="E1208">
        <v>10000000</v>
      </c>
      <c r="F1208" t="s">
        <v>113</v>
      </c>
      <c r="G1208" t="s">
        <v>25</v>
      </c>
      <c r="H1208" t="s">
        <v>64</v>
      </c>
      <c r="I1208" t="s">
        <v>65</v>
      </c>
      <c r="J1208" t="s">
        <v>1160</v>
      </c>
      <c r="K1208">
        <v>1</v>
      </c>
      <c r="L1208" s="1">
        <v>38078</v>
      </c>
      <c r="M1208" s="1">
        <v>39630</v>
      </c>
      <c r="N1208" s="1">
        <v>39630</v>
      </c>
      <c r="O1208">
        <f t="shared" si="58"/>
        <v>4264</v>
      </c>
      <c r="P1208" s="21">
        <f t="shared" si="57"/>
        <v>2712</v>
      </c>
      <c r="Q1208" s="21">
        <f t="shared" si="60"/>
        <v>2712</v>
      </c>
    </row>
    <row r="1209" spans="1:17" x14ac:dyDescent="0.2">
      <c r="A1209" t="s">
        <v>11503</v>
      </c>
      <c r="B1209" t="s">
        <v>11504</v>
      </c>
      <c r="C1209" t="s">
        <v>11505</v>
      </c>
      <c r="D1209" t="s">
        <v>285</v>
      </c>
      <c r="E1209">
        <v>4309987</v>
      </c>
      <c r="F1209" t="s">
        <v>18</v>
      </c>
      <c r="G1209" t="s">
        <v>25</v>
      </c>
      <c r="H1209" t="s">
        <v>64</v>
      </c>
      <c r="I1209" t="s">
        <v>65</v>
      </c>
      <c r="J1209" t="s">
        <v>71</v>
      </c>
      <c r="K1209">
        <v>2</v>
      </c>
      <c r="L1209" s="1">
        <v>41218</v>
      </c>
      <c r="M1209" s="1">
        <v>41647</v>
      </c>
      <c r="N1209" s="1">
        <v>42230</v>
      </c>
      <c r="O1209">
        <f t="shared" si="58"/>
        <v>1124</v>
      </c>
      <c r="P1209" s="21">
        <f t="shared" si="57"/>
        <v>695</v>
      </c>
      <c r="Q1209" s="21">
        <f t="shared" si="60"/>
        <v>112</v>
      </c>
    </row>
    <row r="1210" spans="1:17" x14ac:dyDescent="0.2">
      <c r="A1210" t="s">
        <v>11514</v>
      </c>
      <c r="B1210" t="s">
        <v>11515</v>
      </c>
      <c r="C1210" t="s">
        <v>11516</v>
      </c>
      <c r="D1210" t="s">
        <v>94</v>
      </c>
      <c r="E1210">
        <v>1878538</v>
      </c>
      <c r="F1210" t="s">
        <v>18</v>
      </c>
      <c r="G1210" t="s">
        <v>25</v>
      </c>
      <c r="H1210" t="s">
        <v>1272</v>
      </c>
      <c r="I1210" t="s">
        <v>1273</v>
      </c>
      <c r="J1210" t="s">
        <v>11517</v>
      </c>
      <c r="K1210">
        <v>1</v>
      </c>
      <c r="L1210" s="1">
        <v>37987</v>
      </c>
      <c r="M1210" s="1">
        <v>40160</v>
      </c>
      <c r="N1210" s="1">
        <v>40160</v>
      </c>
      <c r="O1210">
        <f t="shared" si="58"/>
        <v>4355</v>
      </c>
      <c r="P1210" s="21">
        <f t="shared" si="57"/>
        <v>2182</v>
      </c>
      <c r="Q1210" s="21">
        <f t="shared" si="60"/>
        <v>2182</v>
      </c>
    </row>
    <row r="1211" spans="1:17" x14ac:dyDescent="0.2">
      <c r="A1211" t="s">
        <v>11518</v>
      </c>
      <c r="B1211" t="s">
        <v>11519</v>
      </c>
      <c r="C1211" t="s">
        <v>11520</v>
      </c>
      <c r="D1211" t="s">
        <v>11521</v>
      </c>
      <c r="E1211">
        <v>202125</v>
      </c>
      <c r="F1211" t="s">
        <v>18</v>
      </c>
      <c r="G1211" t="s">
        <v>25</v>
      </c>
      <c r="H1211" t="s">
        <v>89</v>
      </c>
      <c r="I1211" t="s">
        <v>727</v>
      </c>
      <c r="J1211" t="s">
        <v>293</v>
      </c>
      <c r="K1211">
        <v>1</v>
      </c>
      <c r="L1211" s="1">
        <v>34973</v>
      </c>
      <c r="M1211" s="1">
        <v>40176</v>
      </c>
      <c r="N1211" s="1">
        <v>40176</v>
      </c>
      <c r="O1211">
        <f t="shared" si="58"/>
        <v>7369</v>
      </c>
      <c r="P1211" s="21">
        <f t="shared" si="57"/>
        <v>2166</v>
      </c>
      <c r="Q1211" s="21">
        <f t="shared" si="60"/>
        <v>2166</v>
      </c>
    </row>
    <row r="1212" spans="1:17" x14ac:dyDescent="0.2">
      <c r="A1212" t="s">
        <v>11542</v>
      </c>
      <c r="B1212" t="s">
        <v>11543</v>
      </c>
      <c r="C1212" t="s">
        <v>11544</v>
      </c>
      <c r="D1212" t="s">
        <v>56</v>
      </c>
      <c r="E1212">
        <v>833000</v>
      </c>
      <c r="F1212" t="s">
        <v>18</v>
      </c>
      <c r="G1212" t="s">
        <v>25</v>
      </c>
      <c r="H1212" t="s">
        <v>89</v>
      </c>
      <c r="I1212" t="s">
        <v>2795</v>
      </c>
      <c r="J1212" t="s">
        <v>2795</v>
      </c>
      <c r="K1212">
        <v>1</v>
      </c>
      <c r="L1212" s="1">
        <v>41275</v>
      </c>
      <c r="M1212" s="1">
        <v>42158</v>
      </c>
      <c r="N1212" s="1">
        <v>42158</v>
      </c>
      <c r="O1212">
        <f t="shared" si="58"/>
        <v>1067</v>
      </c>
      <c r="P1212" s="21">
        <f t="shared" si="57"/>
        <v>184</v>
      </c>
      <c r="Q1212" s="21">
        <f t="shared" si="60"/>
        <v>184</v>
      </c>
    </row>
    <row r="1213" spans="1:17" x14ac:dyDescent="0.2">
      <c r="A1213" t="s">
        <v>11553</v>
      </c>
      <c r="B1213" t="s">
        <v>11554</v>
      </c>
      <c r="C1213" t="s">
        <v>11555</v>
      </c>
      <c r="D1213" t="s">
        <v>11556</v>
      </c>
      <c r="E1213">
        <v>72000000</v>
      </c>
      <c r="F1213" t="s">
        <v>113</v>
      </c>
      <c r="G1213" t="s">
        <v>25</v>
      </c>
      <c r="H1213" t="s">
        <v>64</v>
      </c>
      <c r="I1213" t="s">
        <v>65</v>
      </c>
      <c r="J1213" t="s">
        <v>4841</v>
      </c>
      <c r="K1213">
        <v>6</v>
      </c>
      <c r="L1213" s="1">
        <v>38473</v>
      </c>
      <c r="M1213" s="1">
        <v>39022</v>
      </c>
      <c r="N1213" s="1">
        <v>40603</v>
      </c>
      <c r="O1213">
        <f t="shared" si="58"/>
        <v>3869</v>
      </c>
      <c r="P1213" s="21">
        <f t="shared" si="57"/>
        <v>3320</v>
      </c>
      <c r="Q1213" s="21">
        <f t="shared" si="60"/>
        <v>1739</v>
      </c>
    </row>
    <row r="1214" spans="1:17" x14ac:dyDescent="0.2">
      <c r="A1214" t="s">
        <v>11561</v>
      </c>
      <c r="B1214" t="s">
        <v>11562</v>
      </c>
      <c r="C1214" t="s">
        <v>11563</v>
      </c>
      <c r="D1214" t="s">
        <v>766</v>
      </c>
      <c r="E1214">
        <v>154400000</v>
      </c>
      <c r="F1214" t="s">
        <v>18</v>
      </c>
      <c r="G1214" t="s">
        <v>25</v>
      </c>
      <c r="H1214" t="s">
        <v>64</v>
      </c>
      <c r="I1214" t="s">
        <v>95</v>
      </c>
      <c r="J1214" t="s">
        <v>4603</v>
      </c>
      <c r="K1214">
        <v>2</v>
      </c>
      <c r="L1214" s="1">
        <v>32509</v>
      </c>
      <c r="M1214" s="1">
        <v>40141</v>
      </c>
      <c r="N1214" s="1">
        <v>40289</v>
      </c>
      <c r="O1214">
        <f t="shared" si="58"/>
        <v>9833</v>
      </c>
      <c r="P1214" s="21">
        <f t="shared" si="57"/>
        <v>2201</v>
      </c>
      <c r="Q1214" s="21">
        <f t="shared" si="60"/>
        <v>2053</v>
      </c>
    </row>
    <row r="1215" spans="1:17" x14ac:dyDescent="0.2">
      <c r="A1215" t="s">
        <v>11584</v>
      </c>
      <c r="B1215" t="s">
        <v>11585</v>
      </c>
      <c r="C1215" t="s">
        <v>11586</v>
      </c>
      <c r="D1215" t="s">
        <v>11587</v>
      </c>
      <c r="E1215">
        <v>25000</v>
      </c>
      <c r="F1215" t="s">
        <v>18</v>
      </c>
      <c r="G1215" t="s">
        <v>25</v>
      </c>
      <c r="H1215" t="s">
        <v>430</v>
      </c>
      <c r="I1215" t="s">
        <v>528</v>
      </c>
      <c r="J1215" t="s">
        <v>4105</v>
      </c>
      <c r="K1215">
        <v>1</v>
      </c>
      <c r="L1215" s="1">
        <v>40448</v>
      </c>
      <c r="M1215" s="1">
        <v>41926</v>
      </c>
      <c r="N1215" s="1">
        <v>41926</v>
      </c>
      <c r="O1215">
        <f t="shared" si="58"/>
        <v>1894</v>
      </c>
      <c r="P1215" s="21">
        <f t="shared" si="57"/>
        <v>416</v>
      </c>
      <c r="Q1215" s="21">
        <f t="shared" si="60"/>
        <v>416</v>
      </c>
    </row>
    <row r="1216" spans="1:17" x14ac:dyDescent="0.2">
      <c r="A1216" t="s">
        <v>11599</v>
      </c>
      <c r="B1216" t="s">
        <v>11600</v>
      </c>
      <c r="C1216" t="s">
        <v>11601</v>
      </c>
      <c r="D1216" t="s">
        <v>11602</v>
      </c>
      <c r="E1216">
        <v>248250</v>
      </c>
      <c r="F1216" t="s">
        <v>207</v>
      </c>
      <c r="G1216" t="s">
        <v>25</v>
      </c>
      <c r="H1216" t="s">
        <v>808</v>
      </c>
      <c r="I1216" t="s">
        <v>809</v>
      </c>
      <c r="J1216" t="s">
        <v>810</v>
      </c>
      <c r="K1216">
        <v>2</v>
      </c>
      <c r="L1216" s="1">
        <v>42005</v>
      </c>
      <c r="M1216" s="1">
        <v>42005</v>
      </c>
      <c r="N1216" s="1">
        <v>42138</v>
      </c>
      <c r="O1216">
        <f t="shared" si="58"/>
        <v>337</v>
      </c>
      <c r="P1216" s="21">
        <f t="shared" si="57"/>
        <v>337</v>
      </c>
      <c r="Q1216" s="21">
        <f t="shared" si="60"/>
        <v>204</v>
      </c>
    </row>
    <row r="1217" spans="1:17" x14ac:dyDescent="0.2">
      <c r="A1217" t="s">
        <v>11603</v>
      </c>
      <c r="B1217" t="s">
        <v>11604</v>
      </c>
      <c r="C1217" t="s">
        <v>11605</v>
      </c>
      <c r="D1217" t="s">
        <v>11606</v>
      </c>
      <c r="E1217">
        <v>711518</v>
      </c>
      <c r="F1217" t="s">
        <v>18</v>
      </c>
      <c r="G1217" t="s">
        <v>25</v>
      </c>
      <c r="H1217" t="s">
        <v>142</v>
      </c>
      <c r="I1217" t="s">
        <v>143</v>
      </c>
      <c r="J1217" t="s">
        <v>143</v>
      </c>
      <c r="K1217">
        <v>2</v>
      </c>
      <c r="L1217" s="1">
        <v>40909</v>
      </c>
      <c r="M1217" s="1">
        <v>41376</v>
      </c>
      <c r="N1217" s="1">
        <v>41969</v>
      </c>
      <c r="O1217">
        <f t="shared" si="58"/>
        <v>1433</v>
      </c>
      <c r="P1217" s="21">
        <f t="shared" si="57"/>
        <v>966</v>
      </c>
      <c r="Q1217" s="21">
        <f t="shared" si="60"/>
        <v>373</v>
      </c>
    </row>
    <row r="1218" spans="1:17" x14ac:dyDescent="0.2">
      <c r="A1218" t="s">
        <v>11626</v>
      </c>
      <c r="B1218" t="s">
        <v>11627</v>
      </c>
      <c r="D1218" t="s">
        <v>56</v>
      </c>
      <c r="E1218">
        <v>1367143</v>
      </c>
      <c r="F1218" t="s">
        <v>18</v>
      </c>
      <c r="G1218" t="s">
        <v>25</v>
      </c>
      <c r="H1218" t="s">
        <v>64</v>
      </c>
      <c r="I1218" t="s">
        <v>65</v>
      </c>
      <c r="J1218" t="s">
        <v>606</v>
      </c>
      <c r="K1218">
        <v>1</v>
      </c>
      <c r="L1218" s="1">
        <v>39814</v>
      </c>
      <c r="M1218" s="1">
        <v>40130</v>
      </c>
      <c r="N1218" s="1">
        <v>40130</v>
      </c>
      <c r="O1218">
        <f t="shared" si="58"/>
        <v>2528</v>
      </c>
      <c r="P1218" s="21">
        <f t="shared" si="57"/>
        <v>2212</v>
      </c>
      <c r="Q1218" s="21">
        <f t="shared" si="60"/>
        <v>2212</v>
      </c>
    </row>
    <row r="1219" spans="1:17" x14ac:dyDescent="0.2">
      <c r="A1219" t="s">
        <v>11631</v>
      </c>
      <c r="B1219" t="s">
        <v>11632</v>
      </c>
      <c r="C1219" t="s">
        <v>11633</v>
      </c>
      <c r="D1219" t="s">
        <v>11634</v>
      </c>
      <c r="E1219">
        <v>12900000</v>
      </c>
      <c r="F1219" t="s">
        <v>18</v>
      </c>
      <c r="G1219" t="s">
        <v>25</v>
      </c>
      <c r="H1219" t="s">
        <v>158</v>
      </c>
      <c r="I1219" t="s">
        <v>244</v>
      </c>
      <c r="J1219" t="s">
        <v>2405</v>
      </c>
      <c r="K1219">
        <v>2</v>
      </c>
      <c r="L1219" s="1">
        <v>36892</v>
      </c>
      <c r="M1219" s="1">
        <v>38324</v>
      </c>
      <c r="N1219" s="1">
        <v>39519</v>
      </c>
      <c r="O1219">
        <f t="shared" ref="O1219:O1282" si="61">$R$2 - L1219</f>
        <v>5450</v>
      </c>
      <c r="P1219" s="21">
        <f t="shared" ref="P1219:P1282" si="62">$R$2 - M1219</f>
        <v>4018</v>
      </c>
      <c r="Q1219" s="21">
        <f t="shared" si="60"/>
        <v>2823</v>
      </c>
    </row>
    <row r="1220" spans="1:17" x14ac:dyDescent="0.2">
      <c r="A1220" t="s">
        <v>11635</v>
      </c>
      <c r="B1220" t="s">
        <v>11636</v>
      </c>
      <c r="C1220" t="s">
        <v>11637</v>
      </c>
      <c r="D1220" t="s">
        <v>741</v>
      </c>
      <c r="E1220">
        <v>5000000</v>
      </c>
      <c r="F1220" t="s">
        <v>18</v>
      </c>
      <c r="G1220" t="s">
        <v>25</v>
      </c>
      <c r="H1220" t="s">
        <v>64</v>
      </c>
      <c r="I1220" t="s">
        <v>65</v>
      </c>
      <c r="J1220" t="s">
        <v>1251</v>
      </c>
      <c r="K1220">
        <v>1</v>
      </c>
      <c r="L1220" s="1">
        <v>16072</v>
      </c>
      <c r="M1220" s="1">
        <v>39724</v>
      </c>
      <c r="N1220" s="1">
        <v>39724</v>
      </c>
      <c r="O1220">
        <f t="shared" si="61"/>
        <v>26270</v>
      </c>
      <c r="P1220" s="21">
        <f t="shared" si="62"/>
        <v>2618</v>
      </c>
      <c r="Q1220" s="21">
        <f t="shared" si="60"/>
        <v>2618</v>
      </c>
    </row>
    <row r="1221" spans="1:17" x14ac:dyDescent="0.2">
      <c r="A1221" t="s">
        <v>11641</v>
      </c>
      <c r="B1221" t="s">
        <v>11642</v>
      </c>
      <c r="C1221" t="s">
        <v>11643</v>
      </c>
      <c r="D1221" t="s">
        <v>56</v>
      </c>
      <c r="E1221">
        <v>14000000</v>
      </c>
      <c r="F1221" t="s">
        <v>18</v>
      </c>
      <c r="G1221" t="s">
        <v>25</v>
      </c>
      <c r="H1221" t="s">
        <v>64</v>
      </c>
      <c r="I1221" t="s">
        <v>65</v>
      </c>
      <c r="J1221" t="s">
        <v>71</v>
      </c>
      <c r="K1221">
        <v>1</v>
      </c>
      <c r="L1221" s="1">
        <v>40909</v>
      </c>
      <c r="M1221" s="1">
        <v>41470</v>
      </c>
      <c r="N1221" s="1">
        <v>41470</v>
      </c>
      <c r="O1221">
        <f t="shared" si="61"/>
        <v>1433</v>
      </c>
      <c r="P1221" s="21">
        <f t="shared" si="62"/>
        <v>872</v>
      </c>
      <c r="Q1221" s="21">
        <f t="shared" si="60"/>
        <v>872</v>
      </c>
    </row>
    <row r="1222" spans="1:17" x14ac:dyDescent="0.2">
      <c r="A1222" t="s">
        <v>11644</v>
      </c>
      <c r="B1222" t="s">
        <v>11645</v>
      </c>
      <c r="D1222" t="s">
        <v>56</v>
      </c>
      <c r="E1222">
        <v>43000000</v>
      </c>
      <c r="F1222" t="s">
        <v>113</v>
      </c>
      <c r="G1222" t="s">
        <v>25</v>
      </c>
      <c r="H1222" t="s">
        <v>82</v>
      </c>
      <c r="I1222" t="s">
        <v>1764</v>
      </c>
      <c r="J1222" t="s">
        <v>2524</v>
      </c>
      <c r="K1222">
        <v>2</v>
      </c>
      <c r="L1222" s="1">
        <v>36892</v>
      </c>
      <c r="M1222" s="1">
        <v>37257</v>
      </c>
      <c r="N1222" s="1">
        <v>38329</v>
      </c>
      <c r="O1222">
        <f t="shared" si="61"/>
        <v>5450</v>
      </c>
      <c r="P1222" s="21">
        <f t="shared" si="62"/>
        <v>5085</v>
      </c>
      <c r="Q1222" s="21">
        <f t="shared" si="60"/>
        <v>4013</v>
      </c>
    </row>
    <row r="1223" spans="1:17" x14ac:dyDescent="0.2">
      <c r="A1223" t="s">
        <v>11646</v>
      </c>
      <c r="B1223" t="s">
        <v>11647</v>
      </c>
      <c r="C1223" t="s">
        <v>11648</v>
      </c>
      <c r="D1223" t="s">
        <v>56</v>
      </c>
      <c r="E1223">
        <v>13382106</v>
      </c>
      <c r="F1223" t="s">
        <v>18</v>
      </c>
      <c r="G1223" t="s">
        <v>25</v>
      </c>
      <c r="H1223" t="s">
        <v>1234</v>
      </c>
      <c r="I1223" t="s">
        <v>1235</v>
      </c>
      <c r="J1223" t="s">
        <v>1235</v>
      </c>
      <c r="K1223">
        <v>2</v>
      </c>
      <c r="L1223" s="1">
        <v>40544</v>
      </c>
      <c r="M1223" s="1">
        <v>41430</v>
      </c>
      <c r="N1223" s="1">
        <v>42200</v>
      </c>
      <c r="O1223">
        <f t="shared" si="61"/>
        <v>1798</v>
      </c>
      <c r="P1223" s="21">
        <f t="shared" si="62"/>
        <v>912</v>
      </c>
      <c r="Q1223" s="21">
        <f t="shared" si="60"/>
        <v>142</v>
      </c>
    </row>
    <row r="1224" spans="1:17" x14ac:dyDescent="0.2">
      <c r="A1224" t="s">
        <v>11649</v>
      </c>
      <c r="B1224" t="s">
        <v>11650</v>
      </c>
      <c r="C1224" t="s">
        <v>11651</v>
      </c>
      <c r="D1224" t="s">
        <v>11652</v>
      </c>
      <c r="E1224">
        <v>18000</v>
      </c>
      <c r="F1224" t="s">
        <v>207</v>
      </c>
      <c r="G1224" t="s">
        <v>25</v>
      </c>
      <c r="H1224" t="s">
        <v>158</v>
      </c>
      <c r="I1224" t="s">
        <v>244</v>
      </c>
      <c r="J1224" t="s">
        <v>244</v>
      </c>
      <c r="K1224">
        <v>1</v>
      </c>
      <c r="L1224" s="1">
        <v>39633</v>
      </c>
      <c r="M1224" s="1">
        <v>40066</v>
      </c>
      <c r="N1224" s="1">
        <v>40066</v>
      </c>
      <c r="O1224">
        <f t="shared" si="61"/>
        <v>2709</v>
      </c>
      <c r="P1224" s="21">
        <f t="shared" si="62"/>
        <v>2276</v>
      </c>
      <c r="Q1224" s="21">
        <f t="shared" si="60"/>
        <v>2276</v>
      </c>
    </row>
    <row r="1225" spans="1:17" x14ac:dyDescent="0.2">
      <c r="A1225" t="s">
        <v>11661</v>
      </c>
      <c r="B1225" t="s">
        <v>11662</v>
      </c>
      <c r="D1225" t="s">
        <v>56</v>
      </c>
      <c r="E1225">
        <v>7265271</v>
      </c>
      <c r="F1225" t="s">
        <v>18</v>
      </c>
      <c r="G1225" t="s">
        <v>25</v>
      </c>
      <c r="H1225" t="s">
        <v>64</v>
      </c>
      <c r="I1225" t="s">
        <v>1221</v>
      </c>
      <c r="J1225" t="s">
        <v>7234</v>
      </c>
      <c r="K1225">
        <v>3</v>
      </c>
      <c r="L1225" s="1">
        <v>38718</v>
      </c>
      <c r="M1225" s="1">
        <v>39057</v>
      </c>
      <c r="N1225" s="1">
        <v>40665</v>
      </c>
      <c r="O1225">
        <f t="shared" si="61"/>
        <v>3624</v>
      </c>
      <c r="P1225" s="21">
        <f t="shared" si="62"/>
        <v>3285</v>
      </c>
      <c r="Q1225" s="21">
        <f t="shared" si="60"/>
        <v>1677</v>
      </c>
    </row>
    <row r="1226" spans="1:17" x14ac:dyDescent="0.2">
      <c r="A1226" t="s">
        <v>11663</v>
      </c>
      <c r="B1226" t="s">
        <v>11664</v>
      </c>
      <c r="C1226" t="s">
        <v>11665</v>
      </c>
      <c r="D1226" t="s">
        <v>741</v>
      </c>
      <c r="E1226">
        <v>25500000</v>
      </c>
      <c r="F1226" t="s">
        <v>18</v>
      </c>
      <c r="G1226" t="s">
        <v>25</v>
      </c>
      <c r="H1226" t="s">
        <v>64</v>
      </c>
      <c r="I1226" t="s">
        <v>65</v>
      </c>
      <c r="J1226" t="s">
        <v>1419</v>
      </c>
      <c r="K1226">
        <v>2</v>
      </c>
      <c r="L1226" s="1">
        <v>36526</v>
      </c>
      <c r="M1226" s="1">
        <v>38027</v>
      </c>
      <c r="N1226" s="1">
        <v>38353</v>
      </c>
      <c r="O1226">
        <f t="shared" si="61"/>
        <v>5816</v>
      </c>
      <c r="P1226" s="21">
        <f t="shared" si="62"/>
        <v>4315</v>
      </c>
      <c r="Q1226" s="21">
        <f t="shared" si="60"/>
        <v>3989</v>
      </c>
    </row>
    <row r="1227" spans="1:17" x14ac:dyDescent="0.2">
      <c r="A1227" t="s">
        <v>11666</v>
      </c>
      <c r="B1227" t="s">
        <v>11667</v>
      </c>
      <c r="C1227" t="s">
        <v>11668</v>
      </c>
      <c r="D1227" t="s">
        <v>11669</v>
      </c>
      <c r="E1227">
        <v>4000000</v>
      </c>
      <c r="F1227" t="s">
        <v>18</v>
      </c>
      <c r="G1227" t="s">
        <v>25</v>
      </c>
      <c r="H1227" t="s">
        <v>106</v>
      </c>
      <c r="I1227" t="s">
        <v>107</v>
      </c>
      <c r="J1227" t="s">
        <v>5335</v>
      </c>
      <c r="K1227">
        <v>1</v>
      </c>
      <c r="L1227" s="1">
        <v>40544</v>
      </c>
      <c r="M1227" s="1">
        <v>42324</v>
      </c>
      <c r="N1227" s="1">
        <v>42324</v>
      </c>
      <c r="O1227">
        <f t="shared" si="61"/>
        <v>1798</v>
      </c>
      <c r="P1227" s="21">
        <f t="shared" si="62"/>
        <v>18</v>
      </c>
      <c r="Q1227" s="21">
        <f t="shared" si="60"/>
        <v>18</v>
      </c>
    </row>
    <row r="1228" spans="1:17" x14ac:dyDescent="0.2">
      <c r="A1228" t="s">
        <v>11679</v>
      </c>
      <c r="B1228" t="s">
        <v>11680</v>
      </c>
      <c r="C1228" t="s">
        <v>11681</v>
      </c>
      <c r="D1228" t="s">
        <v>11682</v>
      </c>
      <c r="E1228">
        <v>15589114</v>
      </c>
      <c r="F1228" t="s">
        <v>18</v>
      </c>
      <c r="G1228" t="s">
        <v>25</v>
      </c>
      <c r="H1228" t="s">
        <v>1080</v>
      </c>
      <c r="I1228" t="s">
        <v>1081</v>
      </c>
      <c r="J1228" t="s">
        <v>1170</v>
      </c>
      <c r="K1228">
        <v>4</v>
      </c>
      <c r="L1228" s="1">
        <v>40544</v>
      </c>
      <c r="M1228" s="1">
        <v>40188</v>
      </c>
      <c r="N1228" s="1">
        <v>42144</v>
      </c>
      <c r="O1228">
        <f t="shared" si="61"/>
        <v>1798</v>
      </c>
      <c r="P1228" s="21">
        <f t="shared" si="62"/>
        <v>2154</v>
      </c>
      <c r="Q1228" s="21">
        <f t="shared" si="60"/>
        <v>198</v>
      </c>
    </row>
    <row r="1229" spans="1:17" x14ac:dyDescent="0.2">
      <c r="A1229" t="s">
        <v>11683</v>
      </c>
      <c r="B1229" t="s">
        <v>11684</v>
      </c>
      <c r="C1229" t="s">
        <v>11685</v>
      </c>
      <c r="D1229" t="s">
        <v>11686</v>
      </c>
      <c r="E1229">
        <v>450000</v>
      </c>
      <c r="F1229" t="s">
        <v>18</v>
      </c>
      <c r="G1229" t="s">
        <v>25</v>
      </c>
      <c r="H1229" t="s">
        <v>106</v>
      </c>
      <c r="I1229" t="s">
        <v>107</v>
      </c>
      <c r="J1229" t="s">
        <v>5335</v>
      </c>
      <c r="K1229">
        <v>1</v>
      </c>
      <c r="L1229" s="1">
        <v>36719</v>
      </c>
      <c r="M1229" s="1">
        <v>42130</v>
      </c>
      <c r="N1229" s="1">
        <v>42130</v>
      </c>
      <c r="O1229">
        <f t="shared" si="61"/>
        <v>5623</v>
      </c>
      <c r="P1229" s="21">
        <f t="shared" si="62"/>
        <v>212</v>
      </c>
      <c r="Q1229" s="21">
        <f t="shared" si="60"/>
        <v>212</v>
      </c>
    </row>
    <row r="1230" spans="1:17" x14ac:dyDescent="0.2">
      <c r="A1230" t="s">
        <v>11690</v>
      </c>
      <c r="B1230" t="s">
        <v>11691</v>
      </c>
      <c r="C1230" t="s">
        <v>11692</v>
      </c>
      <c r="D1230" t="s">
        <v>718</v>
      </c>
      <c r="E1230">
        <v>8100000</v>
      </c>
      <c r="F1230" t="s">
        <v>18</v>
      </c>
      <c r="G1230" t="s">
        <v>25</v>
      </c>
      <c r="H1230" t="s">
        <v>64</v>
      </c>
      <c r="I1230" t="s">
        <v>95</v>
      </c>
      <c r="J1230" t="s">
        <v>7114</v>
      </c>
      <c r="K1230">
        <v>2</v>
      </c>
      <c r="L1230" s="1">
        <v>40878</v>
      </c>
      <c r="M1230" s="1">
        <v>41495</v>
      </c>
      <c r="N1230" s="1">
        <v>41654</v>
      </c>
      <c r="O1230">
        <f t="shared" si="61"/>
        <v>1464</v>
      </c>
      <c r="P1230" s="21">
        <f t="shared" si="62"/>
        <v>847</v>
      </c>
      <c r="Q1230" s="21">
        <f t="shared" si="60"/>
        <v>688</v>
      </c>
    </row>
    <row r="1231" spans="1:17" x14ac:dyDescent="0.2">
      <c r="A1231" t="s">
        <v>11693</v>
      </c>
      <c r="B1231" t="s">
        <v>11694</v>
      </c>
      <c r="C1231" t="s">
        <v>11695</v>
      </c>
      <c r="D1231" t="s">
        <v>56</v>
      </c>
      <c r="E1231">
        <v>14140433</v>
      </c>
      <c r="F1231" t="s">
        <v>207</v>
      </c>
      <c r="G1231" t="s">
        <v>25</v>
      </c>
      <c r="H1231" t="s">
        <v>1352</v>
      </c>
      <c r="I1231" t="s">
        <v>3469</v>
      </c>
      <c r="J1231" t="s">
        <v>3469</v>
      </c>
      <c r="K1231">
        <v>3</v>
      </c>
      <c r="L1231" s="1">
        <v>32509</v>
      </c>
      <c r="M1231" s="1">
        <v>39461</v>
      </c>
      <c r="N1231" s="1">
        <v>40240</v>
      </c>
      <c r="O1231">
        <f t="shared" si="61"/>
        <v>9833</v>
      </c>
      <c r="P1231" s="21">
        <f t="shared" si="62"/>
        <v>2881</v>
      </c>
      <c r="Q1231" s="21">
        <f t="shared" si="60"/>
        <v>2102</v>
      </c>
    </row>
    <row r="1232" spans="1:17" x14ac:dyDescent="0.2">
      <c r="A1232" t="s">
        <v>11702</v>
      </c>
      <c r="B1232" t="s">
        <v>11703</v>
      </c>
      <c r="C1232" t="s">
        <v>11704</v>
      </c>
      <c r="D1232" t="s">
        <v>1247</v>
      </c>
      <c r="E1232">
        <v>6706000</v>
      </c>
      <c r="F1232" t="s">
        <v>18</v>
      </c>
      <c r="G1232" t="s">
        <v>25</v>
      </c>
      <c r="H1232" t="s">
        <v>380</v>
      </c>
      <c r="I1232" t="s">
        <v>381</v>
      </c>
      <c r="J1232" t="s">
        <v>381</v>
      </c>
      <c r="K1232">
        <v>3</v>
      </c>
      <c r="L1232" s="1">
        <v>28856</v>
      </c>
      <c r="M1232" s="1">
        <v>41153</v>
      </c>
      <c r="N1232" s="1">
        <v>41518</v>
      </c>
      <c r="O1232">
        <f t="shared" si="61"/>
        <v>13486</v>
      </c>
      <c r="P1232" s="21">
        <f t="shared" si="62"/>
        <v>1189</v>
      </c>
      <c r="Q1232" s="21">
        <f t="shared" si="60"/>
        <v>824</v>
      </c>
    </row>
    <row r="1233" spans="1:17" x14ac:dyDescent="0.2">
      <c r="A1233" t="s">
        <v>11705</v>
      </c>
      <c r="B1233" t="s">
        <v>11706</v>
      </c>
      <c r="C1233" t="s">
        <v>11707</v>
      </c>
      <c r="D1233" t="s">
        <v>56</v>
      </c>
      <c r="E1233">
        <v>1000000</v>
      </c>
      <c r="F1233" t="s">
        <v>18</v>
      </c>
      <c r="G1233" t="s">
        <v>25</v>
      </c>
      <c r="H1233" t="s">
        <v>135</v>
      </c>
      <c r="I1233" t="s">
        <v>10662</v>
      </c>
      <c r="J1233" t="s">
        <v>11708</v>
      </c>
      <c r="K1233">
        <v>1</v>
      </c>
      <c r="L1233" s="1">
        <v>41275</v>
      </c>
      <c r="M1233" s="1">
        <v>42011</v>
      </c>
      <c r="N1233" s="1">
        <v>42011</v>
      </c>
      <c r="O1233">
        <f t="shared" si="61"/>
        <v>1067</v>
      </c>
      <c r="P1233" s="21">
        <f t="shared" si="62"/>
        <v>331</v>
      </c>
      <c r="Q1233" s="21">
        <f t="shared" si="60"/>
        <v>331</v>
      </c>
    </row>
    <row r="1234" spans="1:17" x14ac:dyDescent="0.2">
      <c r="A1234" t="s">
        <v>11709</v>
      </c>
      <c r="B1234" t="s">
        <v>11710</v>
      </c>
      <c r="C1234" t="s">
        <v>11711</v>
      </c>
      <c r="D1234" t="s">
        <v>56</v>
      </c>
      <c r="E1234">
        <v>43990999</v>
      </c>
      <c r="F1234" t="s">
        <v>689</v>
      </c>
      <c r="G1234" t="s">
        <v>25</v>
      </c>
      <c r="H1234" t="s">
        <v>430</v>
      </c>
      <c r="I1234" t="s">
        <v>7659</v>
      </c>
      <c r="J1234" t="s">
        <v>7659</v>
      </c>
      <c r="K1234">
        <v>4</v>
      </c>
      <c r="L1234" s="1">
        <v>32509</v>
      </c>
      <c r="M1234" s="1">
        <v>41330</v>
      </c>
      <c r="N1234" s="1">
        <v>42074</v>
      </c>
      <c r="O1234">
        <f t="shared" si="61"/>
        <v>9833</v>
      </c>
      <c r="P1234" s="21">
        <f t="shared" si="62"/>
        <v>1012</v>
      </c>
      <c r="Q1234" s="21">
        <f t="shared" si="60"/>
        <v>268</v>
      </c>
    </row>
    <row r="1235" spans="1:17" x14ac:dyDescent="0.2">
      <c r="A1235" t="s">
        <v>11717</v>
      </c>
      <c r="B1235" t="s">
        <v>11718</v>
      </c>
      <c r="C1235" t="s">
        <v>11719</v>
      </c>
      <c r="D1235" t="s">
        <v>11720</v>
      </c>
      <c r="E1235">
        <v>11000000</v>
      </c>
      <c r="F1235" t="s">
        <v>18</v>
      </c>
      <c r="G1235" t="s">
        <v>25</v>
      </c>
      <c r="H1235" t="s">
        <v>64</v>
      </c>
      <c r="I1235" t="s">
        <v>65</v>
      </c>
      <c r="J1235" t="s">
        <v>71</v>
      </c>
      <c r="K1235">
        <v>4</v>
      </c>
      <c r="L1235" s="1">
        <v>40909</v>
      </c>
      <c r="M1235" s="1">
        <v>40909</v>
      </c>
      <c r="N1235" s="1">
        <v>42221</v>
      </c>
      <c r="O1235">
        <f t="shared" si="61"/>
        <v>1433</v>
      </c>
      <c r="P1235" s="21">
        <f t="shared" si="62"/>
        <v>1433</v>
      </c>
      <c r="Q1235" s="21">
        <f t="shared" si="60"/>
        <v>121</v>
      </c>
    </row>
    <row r="1236" spans="1:17" x14ac:dyDescent="0.2">
      <c r="A1236" t="s">
        <v>11734</v>
      </c>
      <c r="B1236" t="s">
        <v>11735</v>
      </c>
      <c r="C1236" t="s">
        <v>11736</v>
      </c>
      <c r="D1236" t="s">
        <v>2079</v>
      </c>
      <c r="E1236">
        <v>55000000</v>
      </c>
      <c r="F1236" t="s">
        <v>18</v>
      </c>
      <c r="G1236" t="s">
        <v>25</v>
      </c>
      <c r="H1236" t="s">
        <v>64</v>
      </c>
      <c r="I1236" t="s">
        <v>65</v>
      </c>
      <c r="J1236" t="s">
        <v>1103</v>
      </c>
      <c r="K1236">
        <v>2</v>
      </c>
      <c r="L1236" s="1">
        <v>39448</v>
      </c>
      <c r="M1236" s="1">
        <v>40605</v>
      </c>
      <c r="N1236" s="1">
        <v>41645</v>
      </c>
      <c r="O1236">
        <f t="shared" si="61"/>
        <v>2894</v>
      </c>
      <c r="P1236" s="21">
        <f t="shared" si="62"/>
        <v>1737</v>
      </c>
      <c r="Q1236" s="21">
        <f t="shared" si="60"/>
        <v>697</v>
      </c>
    </row>
    <row r="1237" spans="1:17" x14ac:dyDescent="0.2">
      <c r="A1237" t="s">
        <v>11746</v>
      </c>
      <c r="B1237" t="s">
        <v>11747</v>
      </c>
      <c r="C1237" t="s">
        <v>11748</v>
      </c>
      <c r="E1237">
        <v>100000</v>
      </c>
      <c r="F1237" t="s">
        <v>18</v>
      </c>
      <c r="G1237" t="s">
        <v>25</v>
      </c>
      <c r="H1237" t="s">
        <v>142</v>
      </c>
      <c r="I1237" t="s">
        <v>143</v>
      </c>
      <c r="J1237" t="s">
        <v>143</v>
      </c>
      <c r="K1237">
        <v>1</v>
      </c>
      <c r="L1237" s="1">
        <v>41883</v>
      </c>
      <c r="M1237" s="1">
        <v>42312</v>
      </c>
      <c r="N1237" s="1">
        <v>42312</v>
      </c>
      <c r="O1237">
        <f t="shared" si="61"/>
        <v>459</v>
      </c>
      <c r="P1237" s="21">
        <f t="shared" si="62"/>
        <v>30</v>
      </c>
      <c r="Q1237" s="21">
        <f t="shared" si="60"/>
        <v>30</v>
      </c>
    </row>
    <row r="1238" spans="1:17" x14ac:dyDescent="0.2">
      <c r="A1238" t="s">
        <v>11749</v>
      </c>
      <c r="B1238" t="s">
        <v>11750</v>
      </c>
      <c r="C1238" t="s">
        <v>11751</v>
      </c>
      <c r="D1238" t="s">
        <v>7825</v>
      </c>
      <c r="E1238">
        <v>15980000</v>
      </c>
      <c r="F1238" t="s">
        <v>18</v>
      </c>
      <c r="G1238" t="s">
        <v>25</v>
      </c>
      <c r="H1238" t="s">
        <v>808</v>
      </c>
      <c r="I1238" t="s">
        <v>809</v>
      </c>
      <c r="J1238" t="s">
        <v>11752</v>
      </c>
      <c r="K1238">
        <v>4</v>
      </c>
      <c r="L1238" s="1">
        <v>39083</v>
      </c>
      <c r="M1238" s="1">
        <v>40118</v>
      </c>
      <c r="N1238" s="1">
        <v>41193</v>
      </c>
      <c r="O1238">
        <f t="shared" si="61"/>
        <v>3259</v>
      </c>
      <c r="P1238" s="21">
        <f t="shared" si="62"/>
        <v>2224</v>
      </c>
      <c r="Q1238" s="21">
        <f t="shared" si="60"/>
        <v>1149</v>
      </c>
    </row>
    <row r="1239" spans="1:17" x14ac:dyDescent="0.2">
      <c r="A1239" t="s">
        <v>11753</v>
      </c>
      <c r="B1239" t="s">
        <v>11754</v>
      </c>
      <c r="C1239" t="s">
        <v>11755</v>
      </c>
      <c r="D1239" t="s">
        <v>11756</v>
      </c>
      <c r="E1239">
        <v>15000000</v>
      </c>
      <c r="F1239" t="s">
        <v>18</v>
      </c>
      <c r="G1239" t="s">
        <v>25</v>
      </c>
      <c r="H1239" t="s">
        <v>64</v>
      </c>
      <c r="I1239" t="s">
        <v>65</v>
      </c>
      <c r="J1239" t="s">
        <v>71</v>
      </c>
      <c r="K1239">
        <v>1</v>
      </c>
      <c r="L1239" s="1">
        <v>40087</v>
      </c>
      <c r="M1239" s="1">
        <v>42297</v>
      </c>
      <c r="N1239" s="1">
        <v>42297</v>
      </c>
      <c r="O1239">
        <f t="shared" si="61"/>
        <v>2255</v>
      </c>
      <c r="P1239" s="21">
        <f t="shared" si="62"/>
        <v>45</v>
      </c>
      <c r="Q1239" s="21">
        <f t="shared" si="60"/>
        <v>45</v>
      </c>
    </row>
    <row r="1240" spans="1:17" x14ac:dyDescent="0.2">
      <c r="A1240" t="s">
        <v>11757</v>
      </c>
      <c r="B1240" t="s">
        <v>11758</v>
      </c>
      <c r="C1240" t="s">
        <v>11759</v>
      </c>
      <c r="D1240" t="s">
        <v>11760</v>
      </c>
      <c r="E1240">
        <v>950000</v>
      </c>
      <c r="F1240" t="s">
        <v>18</v>
      </c>
      <c r="G1240" t="s">
        <v>25</v>
      </c>
      <c r="H1240" t="s">
        <v>44</v>
      </c>
      <c r="I1240" t="s">
        <v>282</v>
      </c>
      <c r="J1240" t="s">
        <v>282</v>
      </c>
      <c r="K1240">
        <v>2</v>
      </c>
      <c r="L1240" s="1">
        <v>41290</v>
      </c>
      <c r="M1240" s="1">
        <v>41736</v>
      </c>
      <c r="N1240" s="1">
        <v>42299</v>
      </c>
      <c r="O1240">
        <f t="shared" si="61"/>
        <v>1052</v>
      </c>
      <c r="P1240" s="21">
        <f t="shared" si="62"/>
        <v>606</v>
      </c>
      <c r="Q1240" s="21">
        <f t="shared" si="60"/>
        <v>43</v>
      </c>
    </row>
    <row r="1241" spans="1:17" x14ac:dyDescent="0.2">
      <c r="A1241" t="s">
        <v>11795</v>
      </c>
      <c r="B1241" t="s">
        <v>11796</v>
      </c>
      <c r="C1241" t="s">
        <v>11797</v>
      </c>
      <c r="D1241" t="s">
        <v>766</v>
      </c>
      <c r="E1241">
        <v>25000000</v>
      </c>
      <c r="F1241" t="s">
        <v>689</v>
      </c>
      <c r="G1241" t="s">
        <v>25</v>
      </c>
      <c r="H1241" t="s">
        <v>158</v>
      </c>
      <c r="I1241" t="s">
        <v>244</v>
      </c>
      <c r="J1241" t="s">
        <v>11798</v>
      </c>
      <c r="K1241">
        <v>1</v>
      </c>
      <c r="L1241" s="1">
        <v>31778</v>
      </c>
      <c r="M1241" s="1">
        <v>41019</v>
      </c>
      <c r="N1241" s="1">
        <v>41019</v>
      </c>
      <c r="O1241">
        <f t="shared" si="61"/>
        <v>10564</v>
      </c>
      <c r="P1241" s="21">
        <f t="shared" si="62"/>
        <v>1323</v>
      </c>
      <c r="Q1241" s="21">
        <f t="shared" ref="Q1241:Q1304" si="63">$R$2 - N1241</f>
        <v>1323</v>
      </c>
    </row>
    <row r="1242" spans="1:17" x14ac:dyDescent="0.2">
      <c r="A1242" t="s">
        <v>11799</v>
      </c>
      <c r="B1242" t="s">
        <v>11800</v>
      </c>
      <c r="C1242" t="s">
        <v>11801</v>
      </c>
      <c r="D1242" t="s">
        <v>36</v>
      </c>
      <c r="E1242">
        <v>1865000</v>
      </c>
      <c r="F1242" t="s">
        <v>18</v>
      </c>
      <c r="G1242" t="s">
        <v>25</v>
      </c>
      <c r="H1242" t="s">
        <v>44</v>
      </c>
      <c r="I1242" t="s">
        <v>282</v>
      </c>
      <c r="J1242" t="s">
        <v>282</v>
      </c>
      <c r="K1242">
        <v>2</v>
      </c>
      <c r="L1242" s="1">
        <v>40909</v>
      </c>
      <c r="M1242" s="1">
        <v>41287</v>
      </c>
      <c r="N1242" s="1">
        <v>41816</v>
      </c>
      <c r="O1242">
        <f t="shared" si="61"/>
        <v>1433</v>
      </c>
      <c r="P1242" s="21">
        <f t="shared" si="62"/>
        <v>1055</v>
      </c>
      <c r="Q1242" s="21">
        <f t="shared" si="63"/>
        <v>526</v>
      </c>
    </row>
    <row r="1243" spans="1:17" x14ac:dyDescent="0.2">
      <c r="A1243" t="s">
        <v>11815</v>
      </c>
      <c r="B1243" t="s">
        <v>11816</v>
      </c>
      <c r="C1243" t="s">
        <v>11817</v>
      </c>
      <c r="D1243" t="s">
        <v>2326</v>
      </c>
      <c r="E1243">
        <v>5000000</v>
      </c>
      <c r="F1243" t="s">
        <v>207</v>
      </c>
      <c r="G1243" t="s">
        <v>25</v>
      </c>
      <c r="H1243" t="s">
        <v>89</v>
      </c>
      <c r="I1243" t="s">
        <v>1132</v>
      </c>
      <c r="J1243" t="s">
        <v>1133</v>
      </c>
      <c r="K1243">
        <v>1</v>
      </c>
      <c r="L1243" s="1">
        <v>26299</v>
      </c>
      <c r="M1243" s="1">
        <v>38618</v>
      </c>
      <c r="N1243" s="1">
        <v>38618</v>
      </c>
      <c r="O1243">
        <f t="shared" si="61"/>
        <v>16043</v>
      </c>
      <c r="P1243" s="21">
        <f t="shared" si="62"/>
        <v>3724</v>
      </c>
      <c r="Q1243" s="21">
        <f t="shared" si="63"/>
        <v>3724</v>
      </c>
    </row>
    <row r="1244" spans="1:17" x14ac:dyDescent="0.2">
      <c r="A1244" t="s">
        <v>11833</v>
      </c>
      <c r="B1244" t="s">
        <v>11834</v>
      </c>
      <c r="C1244" t="s">
        <v>11835</v>
      </c>
      <c r="D1244" t="s">
        <v>1247</v>
      </c>
      <c r="E1244">
        <v>255000</v>
      </c>
      <c r="F1244" t="s">
        <v>18</v>
      </c>
      <c r="G1244" t="s">
        <v>25</v>
      </c>
      <c r="H1244" t="s">
        <v>64</v>
      </c>
      <c r="I1244" t="s">
        <v>65</v>
      </c>
      <c r="J1244" t="s">
        <v>66</v>
      </c>
      <c r="K1244">
        <v>2</v>
      </c>
      <c r="L1244" s="1">
        <v>40909</v>
      </c>
      <c r="M1244" s="1">
        <v>41334</v>
      </c>
      <c r="N1244" s="1">
        <v>41425</v>
      </c>
      <c r="O1244">
        <f t="shared" si="61"/>
        <v>1433</v>
      </c>
      <c r="P1244" s="21">
        <f t="shared" si="62"/>
        <v>1008</v>
      </c>
      <c r="Q1244" s="21">
        <f t="shared" si="63"/>
        <v>917</v>
      </c>
    </row>
    <row r="1245" spans="1:17" x14ac:dyDescent="0.2">
      <c r="A1245" t="s">
        <v>11840</v>
      </c>
      <c r="B1245" t="s">
        <v>11841</v>
      </c>
      <c r="C1245" t="s">
        <v>11842</v>
      </c>
      <c r="D1245" t="s">
        <v>11843</v>
      </c>
      <c r="E1245">
        <v>250000</v>
      </c>
      <c r="F1245" t="s">
        <v>18</v>
      </c>
      <c r="G1245" t="s">
        <v>25</v>
      </c>
      <c r="H1245" t="s">
        <v>64</v>
      </c>
      <c r="I1245" t="s">
        <v>65</v>
      </c>
      <c r="J1245" t="s">
        <v>271</v>
      </c>
      <c r="K1245">
        <v>1</v>
      </c>
      <c r="L1245" s="1">
        <v>41275</v>
      </c>
      <c r="M1245" s="1">
        <v>41306</v>
      </c>
      <c r="N1245" s="1">
        <v>41306</v>
      </c>
      <c r="O1245">
        <f t="shared" si="61"/>
        <v>1067</v>
      </c>
      <c r="P1245" s="21">
        <f t="shared" si="62"/>
        <v>1036</v>
      </c>
      <c r="Q1245" s="21">
        <f t="shared" si="63"/>
        <v>1036</v>
      </c>
    </row>
    <row r="1246" spans="1:17" x14ac:dyDescent="0.2">
      <c r="A1246" t="s">
        <v>11851</v>
      </c>
      <c r="B1246" t="s">
        <v>11852</v>
      </c>
      <c r="C1246" t="s">
        <v>11853</v>
      </c>
      <c r="D1246" t="s">
        <v>11854</v>
      </c>
      <c r="E1246">
        <v>1000000</v>
      </c>
      <c r="F1246" t="s">
        <v>18</v>
      </c>
      <c r="G1246" t="s">
        <v>25</v>
      </c>
      <c r="H1246" t="s">
        <v>158</v>
      </c>
      <c r="I1246" t="s">
        <v>2686</v>
      </c>
      <c r="J1246" t="s">
        <v>8103</v>
      </c>
      <c r="K1246">
        <v>1</v>
      </c>
      <c r="L1246" s="1">
        <v>36161</v>
      </c>
      <c r="M1246" s="1">
        <v>38991</v>
      </c>
      <c r="N1246" s="1">
        <v>38991</v>
      </c>
      <c r="O1246">
        <f t="shared" si="61"/>
        <v>6181</v>
      </c>
      <c r="P1246" s="21">
        <f t="shared" si="62"/>
        <v>3351</v>
      </c>
      <c r="Q1246" s="21">
        <f t="shared" si="63"/>
        <v>3351</v>
      </c>
    </row>
    <row r="1247" spans="1:17" x14ac:dyDescent="0.2">
      <c r="A1247" t="s">
        <v>11859</v>
      </c>
      <c r="B1247" t="s">
        <v>11860</v>
      </c>
      <c r="C1247" t="s">
        <v>11861</v>
      </c>
      <c r="D1247" t="s">
        <v>2966</v>
      </c>
      <c r="E1247">
        <v>2500</v>
      </c>
      <c r="F1247" t="s">
        <v>18</v>
      </c>
      <c r="G1247" t="s">
        <v>25</v>
      </c>
      <c r="H1247" t="s">
        <v>82</v>
      </c>
      <c r="I1247" t="s">
        <v>1764</v>
      </c>
      <c r="J1247" t="s">
        <v>1764</v>
      </c>
      <c r="K1247">
        <v>1</v>
      </c>
      <c r="L1247" s="1">
        <v>37316</v>
      </c>
      <c r="M1247" s="1">
        <v>41878</v>
      </c>
      <c r="N1247" s="1">
        <v>41878</v>
      </c>
      <c r="O1247">
        <f t="shared" si="61"/>
        <v>5026</v>
      </c>
      <c r="P1247" s="21">
        <f t="shared" si="62"/>
        <v>464</v>
      </c>
      <c r="Q1247" s="21">
        <f t="shared" si="63"/>
        <v>464</v>
      </c>
    </row>
    <row r="1248" spans="1:17" x14ac:dyDescent="0.2">
      <c r="A1248" t="s">
        <v>11884</v>
      </c>
      <c r="B1248" t="s">
        <v>11885</v>
      </c>
      <c r="C1248" t="s">
        <v>11886</v>
      </c>
      <c r="D1248" t="s">
        <v>11887</v>
      </c>
      <c r="E1248">
        <v>417040423</v>
      </c>
      <c r="F1248" t="s">
        <v>689</v>
      </c>
      <c r="G1248" t="s">
        <v>25</v>
      </c>
      <c r="H1248" t="s">
        <v>64</v>
      </c>
      <c r="I1248" t="s">
        <v>65</v>
      </c>
      <c r="J1248" t="s">
        <v>1068</v>
      </c>
      <c r="K1248">
        <v>10</v>
      </c>
      <c r="L1248" s="1">
        <v>37622</v>
      </c>
      <c r="M1248" s="1">
        <v>39002</v>
      </c>
      <c r="N1248" s="1">
        <v>40966</v>
      </c>
      <c r="O1248">
        <f t="shared" si="61"/>
        <v>4720</v>
      </c>
      <c r="P1248" s="21">
        <f t="shared" si="62"/>
        <v>3340</v>
      </c>
      <c r="Q1248" s="21">
        <f t="shared" si="63"/>
        <v>1376</v>
      </c>
    </row>
    <row r="1249" spans="1:17" x14ac:dyDescent="0.2">
      <c r="A1249" t="s">
        <v>11888</v>
      </c>
      <c r="B1249" t="s">
        <v>11889</v>
      </c>
      <c r="C1249" t="s">
        <v>11890</v>
      </c>
      <c r="D1249" t="s">
        <v>11891</v>
      </c>
      <c r="E1249">
        <v>100000</v>
      </c>
      <c r="F1249" t="s">
        <v>18</v>
      </c>
      <c r="G1249" t="s">
        <v>25</v>
      </c>
      <c r="H1249" t="s">
        <v>121</v>
      </c>
      <c r="I1249" t="s">
        <v>122</v>
      </c>
      <c r="J1249" t="s">
        <v>122</v>
      </c>
      <c r="K1249">
        <v>1</v>
      </c>
      <c r="L1249" s="1">
        <v>41374</v>
      </c>
      <c r="M1249" s="1">
        <v>41610</v>
      </c>
      <c r="N1249" s="1">
        <v>41610</v>
      </c>
      <c r="O1249">
        <f t="shared" si="61"/>
        <v>968</v>
      </c>
      <c r="P1249" s="21">
        <f t="shared" si="62"/>
        <v>732</v>
      </c>
      <c r="Q1249" s="21">
        <f t="shared" si="63"/>
        <v>732</v>
      </c>
    </row>
    <row r="1250" spans="1:17" x14ac:dyDescent="0.2">
      <c r="A1250" t="s">
        <v>11909</v>
      </c>
      <c r="B1250" t="s">
        <v>11910</v>
      </c>
      <c r="C1250" t="s">
        <v>11911</v>
      </c>
      <c r="D1250" t="s">
        <v>2326</v>
      </c>
      <c r="E1250">
        <v>7500000</v>
      </c>
      <c r="F1250" t="s">
        <v>113</v>
      </c>
      <c r="G1250" t="s">
        <v>25</v>
      </c>
      <c r="H1250" t="s">
        <v>64</v>
      </c>
      <c r="I1250" t="s">
        <v>1221</v>
      </c>
      <c r="J1250" t="s">
        <v>1221</v>
      </c>
      <c r="K1250">
        <v>1</v>
      </c>
      <c r="L1250" s="1">
        <v>24838</v>
      </c>
      <c r="M1250" s="1">
        <v>39972</v>
      </c>
      <c r="N1250" s="1">
        <v>39972</v>
      </c>
      <c r="O1250">
        <f t="shared" si="61"/>
        <v>17504</v>
      </c>
      <c r="P1250" s="21">
        <f t="shared" si="62"/>
        <v>2370</v>
      </c>
      <c r="Q1250" s="21">
        <f t="shared" si="63"/>
        <v>2370</v>
      </c>
    </row>
    <row r="1251" spans="1:17" x14ac:dyDescent="0.2">
      <c r="A1251" t="s">
        <v>11915</v>
      </c>
      <c r="B1251" t="s">
        <v>11916</v>
      </c>
      <c r="C1251" t="s">
        <v>11917</v>
      </c>
      <c r="D1251" t="s">
        <v>3372</v>
      </c>
      <c r="E1251">
        <v>198500000</v>
      </c>
      <c r="F1251" t="s">
        <v>689</v>
      </c>
      <c r="G1251" t="s">
        <v>25</v>
      </c>
      <c r="H1251" t="s">
        <v>64</v>
      </c>
      <c r="I1251" t="s">
        <v>65</v>
      </c>
      <c r="J1251" t="s">
        <v>271</v>
      </c>
      <c r="K1251">
        <v>8</v>
      </c>
      <c r="L1251" s="1">
        <v>36526</v>
      </c>
      <c r="M1251" s="1">
        <v>37561</v>
      </c>
      <c r="N1251" s="1">
        <v>41437</v>
      </c>
      <c r="O1251">
        <f t="shared" si="61"/>
        <v>5816</v>
      </c>
      <c r="P1251" s="21">
        <f t="shared" si="62"/>
        <v>4781</v>
      </c>
      <c r="Q1251" s="21">
        <f t="shared" si="63"/>
        <v>905</v>
      </c>
    </row>
    <row r="1252" spans="1:17" x14ac:dyDescent="0.2">
      <c r="A1252" t="s">
        <v>11960</v>
      </c>
      <c r="B1252" t="s">
        <v>11961</v>
      </c>
      <c r="C1252" t="s">
        <v>11962</v>
      </c>
      <c r="D1252" t="s">
        <v>1401</v>
      </c>
      <c r="E1252">
        <v>34600000</v>
      </c>
      <c r="F1252" t="s">
        <v>207</v>
      </c>
      <c r="G1252" t="s">
        <v>25</v>
      </c>
      <c r="H1252" t="s">
        <v>64</v>
      </c>
      <c r="I1252" t="s">
        <v>65</v>
      </c>
      <c r="J1252" t="s">
        <v>1103</v>
      </c>
      <c r="K1252">
        <v>3</v>
      </c>
      <c r="L1252" s="1">
        <v>37987</v>
      </c>
      <c r="M1252" s="1">
        <v>38672</v>
      </c>
      <c r="N1252" s="1">
        <v>39706</v>
      </c>
      <c r="O1252">
        <f t="shared" si="61"/>
        <v>4355</v>
      </c>
      <c r="P1252" s="21">
        <f t="shared" si="62"/>
        <v>3670</v>
      </c>
      <c r="Q1252" s="21">
        <f t="shared" si="63"/>
        <v>2636</v>
      </c>
    </row>
    <row r="1253" spans="1:17" x14ac:dyDescent="0.2">
      <c r="A1253" t="s">
        <v>11971</v>
      </c>
      <c r="B1253" t="s">
        <v>11972</v>
      </c>
      <c r="C1253" t="s">
        <v>11973</v>
      </c>
      <c r="D1253" t="s">
        <v>1384</v>
      </c>
      <c r="E1253">
        <v>39400000</v>
      </c>
      <c r="F1253" t="s">
        <v>18</v>
      </c>
      <c r="G1253" t="s">
        <v>25</v>
      </c>
      <c r="H1253" t="s">
        <v>64</v>
      </c>
      <c r="I1253" t="s">
        <v>65</v>
      </c>
      <c r="J1253" t="s">
        <v>1402</v>
      </c>
      <c r="K1253">
        <v>3</v>
      </c>
      <c r="L1253" s="1">
        <v>37316</v>
      </c>
      <c r="M1253" s="1">
        <v>38533</v>
      </c>
      <c r="N1253" s="1">
        <v>40042</v>
      </c>
      <c r="O1253">
        <f t="shared" si="61"/>
        <v>5026</v>
      </c>
      <c r="P1253" s="21">
        <f t="shared" si="62"/>
        <v>3809</v>
      </c>
      <c r="Q1253" s="21">
        <f t="shared" si="63"/>
        <v>2300</v>
      </c>
    </row>
    <row r="1254" spans="1:17" x14ac:dyDescent="0.2">
      <c r="A1254" t="s">
        <v>11978</v>
      </c>
      <c r="B1254" t="s">
        <v>11979</v>
      </c>
      <c r="C1254" t="s">
        <v>11980</v>
      </c>
      <c r="D1254" t="s">
        <v>11981</v>
      </c>
      <c r="E1254">
        <v>66000000</v>
      </c>
      <c r="F1254" t="s">
        <v>18</v>
      </c>
      <c r="G1254" t="s">
        <v>25</v>
      </c>
      <c r="H1254" t="s">
        <v>64</v>
      </c>
      <c r="I1254" t="s">
        <v>65</v>
      </c>
      <c r="J1254" t="s">
        <v>271</v>
      </c>
      <c r="K1254">
        <v>3</v>
      </c>
      <c r="L1254" s="1">
        <v>41275</v>
      </c>
      <c r="M1254" s="1">
        <v>41609</v>
      </c>
      <c r="N1254" s="1">
        <v>42131</v>
      </c>
      <c r="O1254">
        <f t="shared" si="61"/>
        <v>1067</v>
      </c>
      <c r="P1254" s="21">
        <f t="shared" si="62"/>
        <v>733</v>
      </c>
      <c r="Q1254" s="21">
        <f t="shared" si="63"/>
        <v>211</v>
      </c>
    </row>
    <row r="1255" spans="1:17" x14ac:dyDescent="0.2">
      <c r="A1255" t="s">
        <v>11982</v>
      </c>
      <c r="B1255" t="s">
        <v>11983</v>
      </c>
      <c r="D1255" t="s">
        <v>1247</v>
      </c>
      <c r="E1255">
        <v>38550000</v>
      </c>
      <c r="F1255" t="s">
        <v>18</v>
      </c>
      <c r="G1255" t="s">
        <v>25</v>
      </c>
      <c r="H1255" t="s">
        <v>44</v>
      </c>
      <c r="I1255" t="s">
        <v>282</v>
      </c>
      <c r="J1255" t="s">
        <v>282</v>
      </c>
      <c r="K1255">
        <v>5</v>
      </c>
      <c r="L1255" s="1">
        <v>39083</v>
      </c>
      <c r="M1255" s="1">
        <v>39752</v>
      </c>
      <c r="N1255" s="1">
        <v>41115</v>
      </c>
      <c r="O1255">
        <f t="shared" si="61"/>
        <v>3259</v>
      </c>
      <c r="P1255" s="21">
        <f t="shared" si="62"/>
        <v>2590</v>
      </c>
      <c r="Q1255" s="21">
        <f t="shared" si="63"/>
        <v>1227</v>
      </c>
    </row>
    <row r="1256" spans="1:17" x14ac:dyDescent="0.2">
      <c r="A1256" t="s">
        <v>11984</v>
      </c>
      <c r="B1256" t="s">
        <v>11985</v>
      </c>
      <c r="C1256" t="s">
        <v>11986</v>
      </c>
      <c r="D1256" t="s">
        <v>56</v>
      </c>
      <c r="E1256">
        <v>700000</v>
      </c>
      <c r="F1256" t="s">
        <v>18</v>
      </c>
      <c r="G1256" t="s">
        <v>25</v>
      </c>
      <c r="H1256" t="s">
        <v>808</v>
      </c>
      <c r="I1256" t="s">
        <v>809</v>
      </c>
      <c r="J1256" t="s">
        <v>809</v>
      </c>
      <c r="K1256">
        <v>1</v>
      </c>
      <c r="L1256" s="1">
        <v>39448</v>
      </c>
      <c r="M1256" s="1">
        <v>41116</v>
      </c>
      <c r="N1256" s="1">
        <v>41116</v>
      </c>
      <c r="O1256">
        <f t="shared" si="61"/>
        <v>2894</v>
      </c>
      <c r="P1256" s="21">
        <f t="shared" si="62"/>
        <v>1226</v>
      </c>
      <c r="Q1256" s="21">
        <f t="shared" si="63"/>
        <v>1226</v>
      </c>
    </row>
    <row r="1257" spans="1:17" x14ac:dyDescent="0.2">
      <c r="A1257" t="s">
        <v>12007</v>
      </c>
      <c r="B1257" t="s">
        <v>12008</v>
      </c>
      <c r="C1257" t="s">
        <v>12009</v>
      </c>
      <c r="D1257" t="s">
        <v>2479</v>
      </c>
      <c r="E1257">
        <v>19515</v>
      </c>
      <c r="F1257" t="s">
        <v>18</v>
      </c>
      <c r="G1257" t="s">
        <v>25</v>
      </c>
      <c r="H1257" t="s">
        <v>644</v>
      </c>
      <c r="I1257" t="s">
        <v>645</v>
      </c>
      <c r="J1257" t="s">
        <v>645</v>
      </c>
      <c r="K1257">
        <v>1</v>
      </c>
      <c r="L1257" s="1">
        <v>39448</v>
      </c>
      <c r="M1257" s="1">
        <v>40280</v>
      </c>
      <c r="N1257" s="1">
        <v>40280</v>
      </c>
      <c r="O1257">
        <f t="shared" si="61"/>
        <v>2894</v>
      </c>
      <c r="P1257" s="21">
        <f t="shared" si="62"/>
        <v>2062</v>
      </c>
      <c r="Q1257" s="21">
        <f t="shared" si="63"/>
        <v>2062</v>
      </c>
    </row>
    <row r="1258" spans="1:17" x14ac:dyDescent="0.2">
      <c r="A1258" t="s">
        <v>12014</v>
      </c>
      <c r="B1258" t="s">
        <v>12015</v>
      </c>
      <c r="C1258" t="s">
        <v>12016</v>
      </c>
      <c r="D1258" t="s">
        <v>42</v>
      </c>
      <c r="E1258">
        <v>805000</v>
      </c>
      <c r="F1258" t="s">
        <v>18</v>
      </c>
      <c r="G1258" t="s">
        <v>25</v>
      </c>
      <c r="H1258" t="s">
        <v>430</v>
      </c>
      <c r="I1258" t="s">
        <v>528</v>
      </c>
      <c r="J1258" t="s">
        <v>1424</v>
      </c>
      <c r="K1258">
        <v>1</v>
      </c>
      <c r="L1258" s="1">
        <v>41275</v>
      </c>
      <c r="M1258" s="1">
        <v>42248</v>
      </c>
      <c r="N1258" s="1">
        <v>42248</v>
      </c>
      <c r="O1258">
        <f t="shared" si="61"/>
        <v>1067</v>
      </c>
      <c r="P1258" s="21">
        <f t="shared" si="62"/>
        <v>94</v>
      </c>
      <c r="Q1258" s="21">
        <f t="shared" si="63"/>
        <v>94</v>
      </c>
    </row>
    <row r="1259" spans="1:17" x14ac:dyDescent="0.2">
      <c r="A1259" t="s">
        <v>12024</v>
      </c>
      <c r="B1259" t="s">
        <v>12025</v>
      </c>
      <c r="C1259" t="s">
        <v>12026</v>
      </c>
      <c r="D1259" t="s">
        <v>12027</v>
      </c>
      <c r="E1259">
        <v>5550000</v>
      </c>
      <c r="F1259" t="s">
        <v>113</v>
      </c>
      <c r="G1259" t="s">
        <v>25</v>
      </c>
      <c r="H1259" t="s">
        <v>64</v>
      </c>
      <c r="I1259" t="s">
        <v>1221</v>
      </c>
      <c r="J1259" t="s">
        <v>1221</v>
      </c>
      <c r="K1259">
        <v>3</v>
      </c>
      <c r="L1259" s="1">
        <v>40179</v>
      </c>
      <c r="M1259" s="1">
        <v>40424</v>
      </c>
      <c r="N1259" s="1">
        <v>41191</v>
      </c>
      <c r="O1259">
        <f t="shared" si="61"/>
        <v>2163</v>
      </c>
      <c r="P1259" s="21">
        <f t="shared" si="62"/>
        <v>1918</v>
      </c>
      <c r="Q1259" s="21">
        <f t="shared" si="63"/>
        <v>1151</v>
      </c>
    </row>
    <row r="1260" spans="1:17" x14ac:dyDescent="0.2">
      <c r="A1260" t="s">
        <v>12028</v>
      </c>
      <c r="B1260" t="s">
        <v>12029</v>
      </c>
      <c r="C1260" t="s">
        <v>12030</v>
      </c>
      <c r="D1260" t="s">
        <v>9493</v>
      </c>
      <c r="E1260">
        <v>20000</v>
      </c>
      <c r="F1260" t="s">
        <v>18</v>
      </c>
      <c r="G1260" t="s">
        <v>25</v>
      </c>
      <c r="H1260" t="s">
        <v>808</v>
      </c>
      <c r="I1260" t="s">
        <v>809</v>
      </c>
      <c r="J1260" t="s">
        <v>810</v>
      </c>
      <c r="K1260">
        <v>1</v>
      </c>
      <c r="L1260" s="1">
        <v>42107</v>
      </c>
      <c r="M1260" s="1">
        <v>42326</v>
      </c>
      <c r="N1260" s="1">
        <v>42326</v>
      </c>
      <c r="O1260">
        <f t="shared" si="61"/>
        <v>235</v>
      </c>
      <c r="P1260" s="21">
        <f t="shared" si="62"/>
        <v>16</v>
      </c>
      <c r="Q1260" s="21">
        <f t="shared" si="63"/>
        <v>16</v>
      </c>
    </row>
    <row r="1261" spans="1:17" x14ac:dyDescent="0.2">
      <c r="A1261" t="s">
        <v>12035</v>
      </c>
      <c r="B1261" t="s">
        <v>12036</v>
      </c>
      <c r="C1261" t="s">
        <v>12037</v>
      </c>
      <c r="D1261" t="s">
        <v>56</v>
      </c>
      <c r="E1261">
        <v>24300000</v>
      </c>
      <c r="F1261" t="s">
        <v>207</v>
      </c>
      <c r="G1261" t="s">
        <v>25</v>
      </c>
      <c r="H1261" t="s">
        <v>64</v>
      </c>
      <c r="I1261" t="s">
        <v>1221</v>
      </c>
      <c r="J1261" t="s">
        <v>7234</v>
      </c>
      <c r="K1261">
        <v>3</v>
      </c>
      <c r="L1261" s="1">
        <v>39448</v>
      </c>
      <c r="M1261" s="1">
        <v>39478</v>
      </c>
      <c r="N1261" s="1">
        <v>39973</v>
      </c>
      <c r="O1261">
        <f t="shared" si="61"/>
        <v>2894</v>
      </c>
      <c r="P1261" s="21">
        <f t="shared" si="62"/>
        <v>2864</v>
      </c>
      <c r="Q1261" s="21">
        <f t="shared" si="63"/>
        <v>2369</v>
      </c>
    </row>
    <row r="1262" spans="1:17" x14ac:dyDescent="0.2">
      <c r="A1262" t="s">
        <v>12038</v>
      </c>
      <c r="B1262" t="s">
        <v>12039</v>
      </c>
      <c r="C1262" t="s">
        <v>12040</v>
      </c>
      <c r="D1262" t="s">
        <v>12041</v>
      </c>
      <c r="E1262">
        <v>144400000</v>
      </c>
      <c r="F1262" t="s">
        <v>18</v>
      </c>
      <c r="G1262" t="s">
        <v>25</v>
      </c>
      <c r="H1262" t="s">
        <v>64</v>
      </c>
      <c r="I1262" t="s">
        <v>65</v>
      </c>
      <c r="J1262" t="s">
        <v>71</v>
      </c>
      <c r="K1262">
        <v>3</v>
      </c>
      <c r="L1262" s="1">
        <v>38718</v>
      </c>
      <c r="M1262" s="1">
        <v>40927</v>
      </c>
      <c r="N1262" s="1">
        <v>41772</v>
      </c>
      <c r="O1262">
        <f t="shared" si="61"/>
        <v>3624</v>
      </c>
      <c r="P1262" s="21">
        <f t="shared" si="62"/>
        <v>1415</v>
      </c>
      <c r="Q1262" s="21">
        <f t="shared" si="63"/>
        <v>570</v>
      </c>
    </row>
    <row r="1263" spans="1:17" x14ac:dyDescent="0.2">
      <c r="A1263" t="s">
        <v>12045</v>
      </c>
      <c r="B1263" t="s">
        <v>12046</v>
      </c>
      <c r="C1263" t="s">
        <v>12047</v>
      </c>
      <c r="D1263" t="s">
        <v>56</v>
      </c>
      <c r="E1263">
        <v>85946511</v>
      </c>
      <c r="F1263" t="s">
        <v>18</v>
      </c>
      <c r="G1263" t="s">
        <v>25</v>
      </c>
      <c r="H1263" t="s">
        <v>64</v>
      </c>
      <c r="I1263" t="s">
        <v>1221</v>
      </c>
      <c r="J1263" t="s">
        <v>1221</v>
      </c>
      <c r="K1263">
        <v>5</v>
      </c>
      <c r="L1263" s="1">
        <v>38353</v>
      </c>
      <c r="M1263" s="1">
        <v>38929</v>
      </c>
      <c r="N1263" s="1">
        <v>42200</v>
      </c>
      <c r="O1263">
        <f t="shared" si="61"/>
        <v>3989</v>
      </c>
      <c r="P1263" s="21">
        <f t="shared" si="62"/>
        <v>3413</v>
      </c>
      <c r="Q1263" s="21">
        <f t="shared" si="63"/>
        <v>142</v>
      </c>
    </row>
    <row r="1264" spans="1:17" x14ac:dyDescent="0.2">
      <c r="A1264" t="s">
        <v>12048</v>
      </c>
      <c r="B1264" t="s">
        <v>12049</v>
      </c>
      <c r="C1264" t="s">
        <v>12050</v>
      </c>
      <c r="D1264" t="s">
        <v>42</v>
      </c>
      <c r="E1264">
        <v>125000000</v>
      </c>
      <c r="F1264" t="s">
        <v>18</v>
      </c>
      <c r="G1264" t="s">
        <v>25</v>
      </c>
      <c r="H1264" t="s">
        <v>158</v>
      </c>
      <c r="I1264" t="s">
        <v>244</v>
      </c>
      <c r="J1264" t="s">
        <v>244</v>
      </c>
      <c r="K1264">
        <v>2</v>
      </c>
      <c r="L1264" s="1">
        <v>37987</v>
      </c>
      <c r="M1264" s="1">
        <v>41472</v>
      </c>
      <c r="N1264" s="1">
        <v>41564</v>
      </c>
      <c r="O1264">
        <f t="shared" si="61"/>
        <v>4355</v>
      </c>
      <c r="P1264" s="21">
        <f t="shared" si="62"/>
        <v>870</v>
      </c>
      <c r="Q1264" s="21">
        <f t="shared" si="63"/>
        <v>778</v>
      </c>
    </row>
    <row r="1265" spans="1:17" x14ac:dyDescent="0.2">
      <c r="A1265" t="s">
        <v>12079</v>
      </c>
      <c r="B1265" t="s">
        <v>12080</v>
      </c>
      <c r="C1265" t="s">
        <v>12081</v>
      </c>
      <c r="D1265" t="s">
        <v>633</v>
      </c>
      <c r="E1265">
        <v>1277500</v>
      </c>
      <c r="F1265" t="s">
        <v>18</v>
      </c>
      <c r="G1265" t="s">
        <v>25</v>
      </c>
      <c r="H1265" t="s">
        <v>1272</v>
      </c>
      <c r="I1265" t="s">
        <v>1273</v>
      </c>
      <c r="J1265" t="s">
        <v>7179</v>
      </c>
      <c r="K1265">
        <v>2</v>
      </c>
      <c r="L1265" s="1">
        <v>40544</v>
      </c>
      <c r="M1265" s="1">
        <v>41347</v>
      </c>
      <c r="N1265" s="1">
        <v>41603</v>
      </c>
      <c r="O1265">
        <f t="shared" si="61"/>
        <v>1798</v>
      </c>
      <c r="P1265" s="21">
        <f t="shared" si="62"/>
        <v>995</v>
      </c>
      <c r="Q1265" s="21">
        <f t="shared" si="63"/>
        <v>739</v>
      </c>
    </row>
    <row r="1266" spans="1:17" x14ac:dyDescent="0.2">
      <c r="A1266" t="s">
        <v>12082</v>
      </c>
      <c r="B1266" t="s">
        <v>12083</v>
      </c>
      <c r="C1266" t="s">
        <v>12084</v>
      </c>
      <c r="D1266" t="s">
        <v>12085</v>
      </c>
      <c r="E1266">
        <v>333200000</v>
      </c>
      <c r="F1266" t="s">
        <v>689</v>
      </c>
      <c r="G1266" t="s">
        <v>25</v>
      </c>
      <c r="H1266" t="s">
        <v>1330</v>
      </c>
      <c r="I1266" t="s">
        <v>1331</v>
      </c>
      <c r="J1266" t="s">
        <v>3423</v>
      </c>
      <c r="K1266">
        <v>2</v>
      </c>
      <c r="L1266" s="1">
        <v>30317</v>
      </c>
      <c r="M1266" s="1">
        <v>36404</v>
      </c>
      <c r="N1266" s="1">
        <v>39371</v>
      </c>
      <c r="O1266">
        <f t="shared" si="61"/>
        <v>12025</v>
      </c>
      <c r="P1266" s="21">
        <f t="shared" si="62"/>
        <v>5938</v>
      </c>
      <c r="Q1266" s="21">
        <f t="shared" si="63"/>
        <v>2971</v>
      </c>
    </row>
    <row r="1267" spans="1:17" x14ac:dyDescent="0.2">
      <c r="A1267" t="s">
        <v>12089</v>
      </c>
      <c r="B1267" t="s">
        <v>12090</v>
      </c>
      <c r="C1267" t="s">
        <v>12091</v>
      </c>
      <c r="D1267" t="s">
        <v>1401</v>
      </c>
      <c r="E1267">
        <v>7000000</v>
      </c>
      <c r="F1267" t="s">
        <v>18</v>
      </c>
      <c r="G1267" t="s">
        <v>25</v>
      </c>
      <c r="H1267" t="s">
        <v>64</v>
      </c>
      <c r="I1267" t="s">
        <v>65</v>
      </c>
      <c r="J1267" t="s">
        <v>606</v>
      </c>
      <c r="K1267">
        <v>1</v>
      </c>
      <c r="L1267" s="1">
        <v>38261</v>
      </c>
      <c r="M1267" s="1">
        <v>38838</v>
      </c>
      <c r="N1267" s="1">
        <v>38838</v>
      </c>
      <c r="O1267">
        <f t="shared" si="61"/>
        <v>4081</v>
      </c>
      <c r="P1267" s="21">
        <f t="shared" si="62"/>
        <v>3504</v>
      </c>
      <c r="Q1267" s="21">
        <f t="shared" si="63"/>
        <v>3504</v>
      </c>
    </row>
    <row r="1268" spans="1:17" x14ac:dyDescent="0.2">
      <c r="A1268" t="s">
        <v>12092</v>
      </c>
      <c r="B1268" t="s">
        <v>12093</v>
      </c>
      <c r="C1268" t="s">
        <v>12094</v>
      </c>
      <c r="D1268" t="s">
        <v>1401</v>
      </c>
      <c r="E1268">
        <v>3500000</v>
      </c>
      <c r="F1268" t="s">
        <v>18</v>
      </c>
      <c r="G1268" t="s">
        <v>25</v>
      </c>
      <c r="H1268" t="s">
        <v>64</v>
      </c>
      <c r="I1268" t="s">
        <v>65</v>
      </c>
      <c r="J1268" t="s">
        <v>71</v>
      </c>
      <c r="K1268">
        <v>1</v>
      </c>
      <c r="L1268" s="1">
        <v>40634</v>
      </c>
      <c r="M1268" s="1">
        <v>40634</v>
      </c>
      <c r="N1268" s="1">
        <v>40634</v>
      </c>
      <c r="O1268">
        <f t="shared" si="61"/>
        <v>1708</v>
      </c>
      <c r="P1268" s="21">
        <f t="shared" si="62"/>
        <v>1708</v>
      </c>
      <c r="Q1268" s="21">
        <f t="shared" si="63"/>
        <v>1708</v>
      </c>
    </row>
    <row r="1269" spans="1:17" x14ac:dyDescent="0.2">
      <c r="A1269" t="s">
        <v>12095</v>
      </c>
      <c r="B1269" t="s">
        <v>12096</v>
      </c>
      <c r="C1269" t="s">
        <v>12097</v>
      </c>
      <c r="D1269" t="s">
        <v>12098</v>
      </c>
      <c r="E1269">
        <v>10000000</v>
      </c>
      <c r="F1269" t="s">
        <v>113</v>
      </c>
      <c r="G1269" t="s">
        <v>25</v>
      </c>
      <c r="H1269" t="s">
        <v>64</v>
      </c>
      <c r="I1269" t="s">
        <v>65</v>
      </c>
      <c r="J1269" t="s">
        <v>723</v>
      </c>
      <c r="K1269">
        <v>2</v>
      </c>
      <c r="L1269" s="1">
        <v>37165</v>
      </c>
      <c r="M1269" s="1">
        <v>37757</v>
      </c>
      <c r="N1269" s="1">
        <v>39111</v>
      </c>
      <c r="O1269">
        <f t="shared" si="61"/>
        <v>5177</v>
      </c>
      <c r="P1269" s="21">
        <f t="shared" si="62"/>
        <v>4585</v>
      </c>
      <c r="Q1269" s="21">
        <f t="shared" si="63"/>
        <v>3231</v>
      </c>
    </row>
    <row r="1270" spans="1:17" x14ac:dyDescent="0.2">
      <c r="A1270" t="s">
        <v>12099</v>
      </c>
      <c r="B1270" t="s">
        <v>12100</v>
      </c>
      <c r="C1270" t="s">
        <v>12101</v>
      </c>
      <c r="D1270" t="s">
        <v>12102</v>
      </c>
      <c r="E1270">
        <v>25000000</v>
      </c>
      <c r="F1270" t="s">
        <v>18</v>
      </c>
      <c r="G1270" t="s">
        <v>25</v>
      </c>
      <c r="H1270" t="s">
        <v>1239</v>
      </c>
      <c r="I1270" t="s">
        <v>1240</v>
      </c>
      <c r="J1270" t="s">
        <v>3778</v>
      </c>
      <c r="K1270">
        <v>1</v>
      </c>
      <c r="L1270" s="1">
        <v>32874</v>
      </c>
      <c r="M1270" s="1">
        <v>42202</v>
      </c>
      <c r="N1270" s="1">
        <v>42202</v>
      </c>
      <c r="O1270">
        <f t="shared" si="61"/>
        <v>9468</v>
      </c>
      <c r="P1270" s="21">
        <f t="shared" si="62"/>
        <v>140</v>
      </c>
      <c r="Q1270" s="21">
        <f t="shared" si="63"/>
        <v>140</v>
      </c>
    </row>
    <row r="1271" spans="1:17" x14ac:dyDescent="0.2">
      <c r="A1271" t="s">
        <v>12103</v>
      </c>
      <c r="B1271" t="s">
        <v>12104</v>
      </c>
      <c r="C1271" t="s">
        <v>12105</v>
      </c>
      <c r="D1271" t="s">
        <v>12106</v>
      </c>
      <c r="E1271">
        <v>830000</v>
      </c>
      <c r="F1271" t="s">
        <v>18</v>
      </c>
      <c r="G1271" t="s">
        <v>25</v>
      </c>
      <c r="H1271" t="s">
        <v>106</v>
      </c>
      <c r="I1271" t="s">
        <v>107</v>
      </c>
      <c r="J1271" t="s">
        <v>12006</v>
      </c>
      <c r="K1271">
        <v>3</v>
      </c>
      <c r="L1271" s="1">
        <v>41654</v>
      </c>
      <c r="M1271" s="1">
        <v>41822</v>
      </c>
      <c r="N1271" s="1">
        <v>42221</v>
      </c>
      <c r="O1271">
        <f t="shared" si="61"/>
        <v>688</v>
      </c>
      <c r="P1271" s="21">
        <f t="shared" si="62"/>
        <v>520</v>
      </c>
      <c r="Q1271" s="21">
        <f t="shared" si="63"/>
        <v>121</v>
      </c>
    </row>
    <row r="1272" spans="1:17" x14ac:dyDescent="0.2">
      <c r="A1272" t="s">
        <v>12110</v>
      </c>
      <c r="B1272" t="s">
        <v>12111</v>
      </c>
      <c r="C1272" t="s">
        <v>12112</v>
      </c>
      <c r="D1272" t="s">
        <v>56</v>
      </c>
      <c r="E1272">
        <v>10000000</v>
      </c>
      <c r="F1272" t="s">
        <v>18</v>
      </c>
      <c r="G1272" t="s">
        <v>25</v>
      </c>
      <c r="H1272" t="s">
        <v>158</v>
      </c>
      <c r="I1272" t="s">
        <v>244</v>
      </c>
      <c r="J1272" t="s">
        <v>327</v>
      </c>
      <c r="K1272">
        <v>1</v>
      </c>
      <c r="L1272" s="1">
        <v>38718</v>
      </c>
      <c r="M1272" s="1">
        <v>40410</v>
      </c>
      <c r="N1272" s="1">
        <v>40410</v>
      </c>
      <c r="O1272">
        <f t="shared" si="61"/>
        <v>3624</v>
      </c>
      <c r="P1272" s="21">
        <f t="shared" si="62"/>
        <v>1932</v>
      </c>
      <c r="Q1272" s="21">
        <f t="shared" si="63"/>
        <v>1932</v>
      </c>
    </row>
    <row r="1273" spans="1:17" x14ac:dyDescent="0.2">
      <c r="A1273" t="s">
        <v>12118</v>
      </c>
      <c r="B1273" t="s">
        <v>12119</v>
      </c>
      <c r="C1273" t="s">
        <v>12120</v>
      </c>
      <c r="D1273" t="s">
        <v>12121</v>
      </c>
      <c r="E1273">
        <v>62800000</v>
      </c>
      <c r="F1273" t="s">
        <v>18</v>
      </c>
      <c r="G1273" t="s">
        <v>25</v>
      </c>
      <c r="H1273" t="s">
        <v>64</v>
      </c>
      <c r="I1273" t="s">
        <v>65</v>
      </c>
      <c r="J1273" t="s">
        <v>984</v>
      </c>
      <c r="K1273">
        <v>3</v>
      </c>
      <c r="L1273" s="1">
        <v>38684</v>
      </c>
      <c r="M1273" s="1">
        <v>38718</v>
      </c>
      <c r="N1273" s="1">
        <v>41050</v>
      </c>
      <c r="O1273">
        <f t="shared" si="61"/>
        <v>3658</v>
      </c>
      <c r="P1273" s="21">
        <f t="shared" si="62"/>
        <v>3624</v>
      </c>
      <c r="Q1273" s="21">
        <f t="shared" si="63"/>
        <v>1292</v>
      </c>
    </row>
    <row r="1274" spans="1:17" x14ac:dyDescent="0.2">
      <c r="A1274" t="s">
        <v>12122</v>
      </c>
      <c r="B1274" t="s">
        <v>12123</v>
      </c>
      <c r="C1274" t="s">
        <v>12124</v>
      </c>
      <c r="D1274" t="s">
        <v>2479</v>
      </c>
      <c r="E1274">
        <v>6000000</v>
      </c>
      <c r="F1274" t="s">
        <v>207</v>
      </c>
      <c r="G1274" t="s">
        <v>25</v>
      </c>
      <c r="H1274" t="s">
        <v>64</v>
      </c>
      <c r="I1274" t="s">
        <v>65</v>
      </c>
      <c r="J1274" t="s">
        <v>66</v>
      </c>
      <c r="K1274">
        <v>2</v>
      </c>
      <c r="L1274" s="1">
        <v>39083</v>
      </c>
      <c r="M1274" s="1">
        <v>39083</v>
      </c>
      <c r="N1274" s="1">
        <v>39326</v>
      </c>
      <c r="O1274">
        <f t="shared" si="61"/>
        <v>3259</v>
      </c>
      <c r="P1274" s="21">
        <f t="shared" si="62"/>
        <v>3259</v>
      </c>
      <c r="Q1274" s="21">
        <f t="shared" si="63"/>
        <v>3016</v>
      </c>
    </row>
    <row r="1275" spans="1:17" x14ac:dyDescent="0.2">
      <c r="A1275" t="s">
        <v>12132</v>
      </c>
      <c r="B1275" t="s">
        <v>12133</v>
      </c>
      <c r="C1275" t="s">
        <v>12134</v>
      </c>
      <c r="D1275" t="s">
        <v>56</v>
      </c>
      <c r="E1275">
        <v>800000</v>
      </c>
      <c r="F1275" t="s">
        <v>18</v>
      </c>
      <c r="G1275" t="s">
        <v>25</v>
      </c>
      <c r="H1275" t="s">
        <v>158</v>
      </c>
      <c r="I1275" t="s">
        <v>244</v>
      </c>
      <c r="J1275" t="s">
        <v>12135</v>
      </c>
      <c r="K1275">
        <v>2</v>
      </c>
      <c r="L1275" s="1">
        <v>36892</v>
      </c>
      <c r="M1275" s="1">
        <v>39205</v>
      </c>
      <c r="N1275" s="1">
        <v>40126</v>
      </c>
      <c r="O1275">
        <f t="shared" si="61"/>
        <v>5450</v>
      </c>
      <c r="P1275" s="21">
        <f t="shared" si="62"/>
        <v>3137</v>
      </c>
      <c r="Q1275" s="21">
        <f t="shared" si="63"/>
        <v>2216</v>
      </c>
    </row>
    <row r="1276" spans="1:17" x14ac:dyDescent="0.2">
      <c r="A1276" t="s">
        <v>12142</v>
      </c>
      <c r="B1276" t="s">
        <v>12143</v>
      </c>
      <c r="C1276" t="s">
        <v>12144</v>
      </c>
      <c r="D1276" t="s">
        <v>94</v>
      </c>
      <c r="E1276">
        <v>155000</v>
      </c>
      <c r="F1276" t="s">
        <v>689</v>
      </c>
      <c r="G1276" t="s">
        <v>25</v>
      </c>
      <c r="H1276" t="s">
        <v>89</v>
      </c>
      <c r="I1276" t="s">
        <v>1260</v>
      </c>
      <c r="J1276" t="s">
        <v>11283</v>
      </c>
      <c r="K1276">
        <v>1</v>
      </c>
      <c r="L1276" s="1">
        <v>33604</v>
      </c>
      <c r="M1276" s="1">
        <v>41611</v>
      </c>
      <c r="N1276" s="1">
        <v>41611</v>
      </c>
      <c r="O1276">
        <f t="shared" si="61"/>
        <v>8738</v>
      </c>
      <c r="P1276" s="21">
        <f t="shared" si="62"/>
        <v>731</v>
      </c>
      <c r="Q1276" s="21">
        <f t="shared" si="63"/>
        <v>731</v>
      </c>
    </row>
    <row r="1277" spans="1:17" x14ac:dyDescent="0.2">
      <c r="A1277" t="s">
        <v>12145</v>
      </c>
      <c r="B1277" t="s">
        <v>12146</v>
      </c>
      <c r="C1277" t="s">
        <v>12147</v>
      </c>
      <c r="D1277" t="s">
        <v>70</v>
      </c>
      <c r="E1277">
        <v>10500000</v>
      </c>
      <c r="F1277" t="s">
        <v>18</v>
      </c>
      <c r="G1277" t="s">
        <v>25</v>
      </c>
      <c r="H1277" t="s">
        <v>64</v>
      </c>
      <c r="I1277" t="s">
        <v>65</v>
      </c>
      <c r="J1277" t="s">
        <v>1103</v>
      </c>
      <c r="K1277">
        <v>1</v>
      </c>
      <c r="L1277" s="1">
        <v>35796</v>
      </c>
      <c r="M1277" s="1">
        <v>38874</v>
      </c>
      <c r="N1277" s="1">
        <v>38874</v>
      </c>
      <c r="O1277">
        <f t="shared" si="61"/>
        <v>6546</v>
      </c>
      <c r="P1277" s="21">
        <f t="shared" si="62"/>
        <v>3468</v>
      </c>
      <c r="Q1277" s="21">
        <f t="shared" si="63"/>
        <v>3468</v>
      </c>
    </row>
    <row r="1278" spans="1:17" x14ac:dyDescent="0.2">
      <c r="A1278" t="s">
        <v>12148</v>
      </c>
      <c r="B1278" t="s">
        <v>12149</v>
      </c>
      <c r="C1278" t="s">
        <v>12150</v>
      </c>
      <c r="D1278" t="s">
        <v>12151</v>
      </c>
      <c r="E1278">
        <v>4313980</v>
      </c>
      <c r="F1278" t="s">
        <v>18</v>
      </c>
      <c r="G1278" t="s">
        <v>25</v>
      </c>
      <c r="H1278" t="s">
        <v>44</v>
      </c>
      <c r="I1278" t="s">
        <v>45</v>
      </c>
      <c r="J1278" t="s">
        <v>46</v>
      </c>
      <c r="K1278">
        <v>4</v>
      </c>
      <c r="L1278" s="1">
        <v>38353</v>
      </c>
      <c r="M1278" s="1">
        <v>40939</v>
      </c>
      <c r="N1278" s="1">
        <v>41978</v>
      </c>
      <c r="O1278">
        <f t="shared" si="61"/>
        <v>3989</v>
      </c>
      <c r="P1278" s="21">
        <f t="shared" si="62"/>
        <v>1403</v>
      </c>
      <c r="Q1278" s="21">
        <f t="shared" si="63"/>
        <v>364</v>
      </c>
    </row>
    <row r="1279" spans="1:17" x14ac:dyDescent="0.2">
      <c r="A1279" t="s">
        <v>12168</v>
      </c>
      <c r="B1279" t="s">
        <v>12169</v>
      </c>
      <c r="C1279" t="s">
        <v>12170</v>
      </c>
      <c r="D1279" t="s">
        <v>12171</v>
      </c>
      <c r="E1279">
        <v>900000</v>
      </c>
      <c r="F1279" t="s">
        <v>18</v>
      </c>
      <c r="G1279" t="s">
        <v>25</v>
      </c>
      <c r="H1279" t="s">
        <v>64</v>
      </c>
      <c r="I1279" t="s">
        <v>6512</v>
      </c>
      <c r="J1279" t="s">
        <v>12172</v>
      </c>
      <c r="K1279">
        <v>2</v>
      </c>
      <c r="L1279" s="1">
        <v>41470</v>
      </c>
      <c r="M1279" s="1">
        <v>41623</v>
      </c>
      <c r="N1279" s="1">
        <v>41851</v>
      </c>
      <c r="O1279">
        <f t="shared" si="61"/>
        <v>872</v>
      </c>
      <c r="P1279" s="21">
        <f t="shared" si="62"/>
        <v>719</v>
      </c>
      <c r="Q1279" s="21">
        <f t="shared" si="63"/>
        <v>491</v>
      </c>
    </row>
    <row r="1280" spans="1:17" x14ac:dyDescent="0.2">
      <c r="A1280" t="s">
        <v>12176</v>
      </c>
      <c r="B1280" t="s">
        <v>12177</v>
      </c>
      <c r="C1280" t="s">
        <v>12178</v>
      </c>
      <c r="D1280" t="s">
        <v>12179</v>
      </c>
      <c r="E1280">
        <v>13000000</v>
      </c>
      <c r="F1280" t="s">
        <v>18</v>
      </c>
      <c r="G1280" t="s">
        <v>25</v>
      </c>
      <c r="H1280" t="s">
        <v>106</v>
      </c>
      <c r="I1280" t="s">
        <v>107</v>
      </c>
      <c r="J1280" t="s">
        <v>108</v>
      </c>
      <c r="K1280">
        <v>2</v>
      </c>
      <c r="L1280" s="1">
        <v>41780</v>
      </c>
      <c r="M1280" s="1">
        <v>41905</v>
      </c>
      <c r="N1280" s="1">
        <v>42180</v>
      </c>
      <c r="O1280">
        <f t="shared" si="61"/>
        <v>562</v>
      </c>
      <c r="P1280" s="21">
        <f t="shared" si="62"/>
        <v>437</v>
      </c>
      <c r="Q1280" s="21">
        <f t="shared" si="63"/>
        <v>162</v>
      </c>
    </row>
    <row r="1281" spans="1:17" x14ac:dyDescent="0.2">
      <c r="A1281" t="s">
        <v>12180</v>
      </c>
      <c r="B1281" t="s">
        <v>12181</v>
      </c>
      <c r="C1281" t="s">
        <v>12182</v>
      </c>
      <c r="D1281" t="s">
        <v>718</v>
      </c>
      <c r="E1281">
        <v>9350000</v>
      </c>
      <c r="F1281" t="s">
        <v>113</v>
      </c>
      <c r="G1281" t="s">
        <v>25</v>
      </c>
      <c r="H1281" t="s">
        <v>298</v>
      </c>
      <c r="I1281" t="s">
        <v>299</v>
      </c>
      <c r="J1281" t="s">
        <v>299</v>
      </c>
      <c r="K1281">
        <v>2</v>
      </c>
      <c r="L1281" s="1">
        <v>36678</v>
      </c>
      <c r="M1281" s="1">
        <v>39569</v>
      </c>
      <c r="N1281" s="1">
        <v>40448</v>
      </c>
      <c r="O1281">
        <f t="shared" si="61"/>
        <v>5664</v>
      </c>
      <c r="P1281" s="21">
        <f t="shared" si="62"/>
        <v>2773</v>
      </c>
      <c r="Q1281" s="21">
        <f t="shared" si="63"/>
        <v>1894</v>
      </c>
    </row>
    <row r="1282" spans="1:17" x14ac:dyDescent="0.2">
      <c r="A1282" t="s">
        <v>12187</v>
      </c>
      <c r="B1282" t="s">
        <v>12188</v>
      </c>
      <c r="C1282" t="s">
        <v>12189</v>
      </c>
      <c r="D1282" t="s">
        <v>56</v>
      </c>
      <c r="E1282">
        <v>75000000</v>
      </c>
      <c r="F1282" t="s">
        <v>113</v>
      </c>
      <c r="G1282" t="s">
        <v>25</v>
      </c>
      <c r="H1282" t="s">
        <v>44</v>
      </c>
      <c r="I1282" t="s">
        <v>12190</v>
      </c>
      <c r="J1282" t="s">
        <v>12190</v>
      </c>
      <c r="K1282">
        <v>1</v>
      </c>
      <c r="L1282" s="1">
        <v>38718</v>
      </c>
      <c r="M1282" s="1">
        <v>41407</v>
      </c>
      <c r="N1282" s="1">
        <v>41407</v>
      </c>
      <c r="O1282">
        <f t="shared" si="61"/>
        <v>3624</v>
      </c>
      <c r="P1282" s="21">
        <f t="shared" si="62"/>
        <v>935</v>
      </c>
      <c r="Q1282" s="21">
        <f t="shared" si="63"/>
        <v>935</v>
      </c>
    </row>
    <row r="1283" spans="1:17" x14ac:dyDescent="0.2">
      <c r="A1283" t="s">
        <v>12207</v>
      </c>
      <c r="B1283" t="s">
        <v>12208</v>
      </c>
      <c r="C1283" t="s">
        <v>12209</v>
      </c>
      <c r="D1283" t="s">
        <v>1384</v>
      </c>
      <c r="E1283">
        <v>29600000</v>
      </c>
      <c r="F1283" t="s">
        <v>207</v>
      </c>
      <c r="G1283" t="s">
        <v>25</v>
      </c>
      <c r="H1283" t="s">
        <v>1352</v>
      </c>
      <c r="I1283" t="s">
        <v>1353</v>
      </c>
      <c r="J1283" t="s">
        <v>2990</v>
      </c>
      <c r="K1283">
        <v>4</v>
      </c>
      <c r="L1283" s="1">
        <v>35065</v>
      </c>
      <c r="M1283" s="1">
        <v>37820</v>
      </c>
      <c r="N1283" s="1">
        <v>39133</v>
      </c>
      <c r="O1283">
        <f t="shared" ref="O1283:O1346" si="64">$R$2 - L1283</f>
        <v>7277</v>
      </c>
      <c r="P1283" s="21">
        <f t="shared" ref="P1283:P1346" si="65">$R$2 - M1283</f>
        <v>4522</v>
      </c>
      <c r="Q1283" s="21">
        <f t="shared" si="63"/>
        <v>3209</v>
      </c>
    </row>
    <row r="1284" spans="1:17" x14ac:dyDescent="0.2">
      <c r="A1284" t="s">
        <v>12213</v>
      </c>
      <c r="B1284" t="s">
        <v>12214</v>
      </c>
      <c r="C1284" t="s">
        <v>12215</v>
      </c>
      <c r="D1284" t="s">
        <v>127</v>
      </c>
      <c r="E1284">
        <v>650000</v>
      </c>
      <c r="F1284" t="s">
        <v>18</v>
      </c>
      <c r="G1284" t="s">
        <v>25</v>
      </c>
      <c r="H1284" t="s">
        <v>1272</v>
      </c>
      <c r="I1284" t="s">
        <v>1273</v>
      </c>
      <c r="J1284" t="s">
        <v>6164</v>
      </c>
      <c r="K1284">
        <v>1</v>
      </c>
      <c r="L1284" s="1">
        <v>41275</v>
      </c>
      <c r="M1284" s="1">
        <v>41123</v>
      </c>
      <c r="N1284" s="1">
        <v>41123</v>
      </c>
      <c r="O1284">
        <f t="shared" si="64"/>
        <v>1067</v>
      </c>
      <c r="P1284" s="21">
        <f t="shared" si="65"/>
        <v>1219</v>
      </c>
      <c r="Q1284" s="21">
        <f t="shared" si="63"/>
        <v>1219</v>
      </c>
    </row>
    <row r="1285" spans="1:17" x14ac:dyDescent="0.2">
      <c r="A1285" t="s">
        <v>12216</v>
      </c>
      <c r="B1285" t="s">
        <v>12217</v>
      </c>
      <c r="C1285" t="s">
        <v>12218</v>
      </c>
      <c r="D1285" t="s">
        <v>12219</v>
      </c>
      <c r="E1285">
        <v>3250000</v>
      </c>
      <c r="F1285" t="s">
        <v>18</v>
      </c>
      <c r="G1285" t="s">
        <v>25</v>
      </c>
      <c r="H1285" t="s">
        <v>1272</v>
      </c>
      <c r="I1285" t="s">
        <v>1273</v>
      </c>
      <c r="J1285" t="s">
        <v>6164</v>
      </c>
      <c r="K1285">
        <v>1</v>
      </c>
      <c r="L1285" s="1">
        <v>37819</v>
      </c>
      <c r="M1285" s="1">
        <v>42030</v>
      </c>
      <c r="N1285" s="1">
        <v>42030</v>
      </c>
      <c r="O1285">
        <f t="shared" si="64"/>
        <v>4523</v>
      </c>
      <c r="P1285" s="21">
        <f t="shared" si="65"/>
        <v>312</v>
      </c>
      <c r="Q1285" s="21">
        <f t="shared" si="63"/>
        <v>312</v>
      </c>
    </row>
    <row r="1286" spans="1:17" x14ac:dyDescent="0.2">
      <c r="A1286" t="s">
        <v>12220</v>
      </c>
      <c r="B1286" t="s">
        <v>12221</v>
      </c>
      <c r="C1286" t="s">
        <v>12222</v>
      </c>
      <c r="D1286" t="s">
        <v>248</v>
      </c>
      <c r="E1286">
        <v>50000</v>
      </c>
      <c r="F1286" t="s">
        <v>18</v>
      </c>
      <c r="G1286" t="s">
        <v>25</v>
      </c>
      <c r="H1286" t="s">
        <v>286</v>
      </c>
      <c r="I1286" t="s">
        <v>874</v>
      </c>
      <c r="J1286" t="s">
        <v>12223</v>
      </c>
      <c r="K1286">
        <v>1</v>
      </c>
      <c r="L1286" s="1">
        <v>41275</v>
      </c>
      <c r="M1286" s="1">
        <v>41617</v>
      </c>
      <c r="N1286" s="1">
        <v>41617</v>
      </c>
      <c r="O1286">
        <f t="shared" si="64"/>
        <v>1067</v>
      </c>
      <c r="P1286" s="21">
        <f t="shared" si="65"/>
        <v>725</v>
      </c>
      <c r="Q1286" s="21">
        <f t="shared" si="63"/>
        <v>725</v>
      </c>
    </row>
    <row r="1287" spans="1:17" x14ac:dyDescent="0.2">
      <c r="A1287" t="s">
        <v>12231</v>
      </c>
      <c r="B1287" t="s">
        <v>12232</v>
      </c>
      <c r="C1287" t="s">
        <v>12233</v>
      </c>
      <c r="D1287" t="s">
        <v>56</v>
      </c>
      <c r="E1287">
        <v>13261453</v>
      </c>
      <c r="F1287" t="s">
        <v>18</v>
      </c>
      <c r="G1287" t="s">
        <v>25</v>
      </c>
      <c r="H1287" t="s">
        <v>64</v>
      </c>
      <c r="I1287" t="s">
        <v>507</v>
      </c>
      <c r="J1287" t="s">
        <v>11039</v>
      </c>
      <c r="K1287">
        <v>2</v>
      </c>
      <c r="L1287" s="1">
        <v>39083</v>
      </c>
      <c r="M1287" s="1">
        <v>40626</v>
      </c>
      <c r="N1287" s="1">
        <v>41424</v>
      </c>
      <c r="O1287">
        <f t="shared" si="64"/>
        <v>3259</v>
      </c>
      <c r="P1287" s="21">
        <f t="shared" si="65"/>
        <v>1716</v>
      </c>
      <c r="Q1287" s="21">
        <f t="shared" si="63"/>
        <v>918</v>
      </c>
    </row>
    <row r="1288" spans="1:17" x14ac:dyDescent="0.2">
      <c r="A1288" t="s">
        <v>12240</v>
      </c>
      <c r="B1288" t="s">
        <v>12241</v>
      </c>
      <c r="D1288" t="s">
        <v>633</v>
      </c>
      <c r="E1288">
        <v>1307000</v>
      </c>
      <c r="F1288" t="s">
        <v>18</v>
      </c>
      <c r="G1288" t="s">
        <v>25</v>
      </c>
      <c r="H1288" t="s">
        <v>286</v>
      </c>
      <c r="I1288" t="s">
        <v>578</v>
      </c>
      <c r="J1288" t="s">
        <v>12242</v>
      </c>
      <c r="K1288">
        <v>1</v>
      </c>
      <c r="L1288" s="1">
        <v>39083</v>
      </c>
      <c r="M1288" s="1">
        <v>40448</v>
      </c>
      <c r="N1288" s="1">
        <v>40448</v>
      </c>
      <c r="O1288">
        <f t="shared" si="64"/>
        <v>3259</v>
      </c>
      <c r="P1288" s="21">
        <f t="shared" si="65"/>
        <v>1894</v>
      </c>
      <c r="Q1288" s="21">
        <f t="shared" si="63"/>
        <v>1894</v>
      </c>
    </row>
    <row r="1289" spans="1:17" x14ac:dyDescent="0.2">
      <c r="A1289" t="s">
        <v>12252</v>
      </c>
      <c r="B1289" t="s">
        <v>12253</v>
      </c>
      <c r="C1289" t="s">
        <v>12254</v>
      </c>
      <c r="D1289" t="s">
        <v>56</v>
      </c>
      <c r="E1289">
        <v>400000</v>
      </c>
      <c r="F1289" t="s">
        <v>207</v>
      </c>
      <c r="G1289" t="s">
        <v>25</v>
      </c>
      <c r="H1289" t="s">
        <v>3993</v>
      </c>
      <c r="I1289" t="s">
        <v>3163</v>
      </c>
      <c r="J1289" t="s">
        <v>10683</v>
      </c>
      <c r="K1289">
        <v>1</v>
      </c>
      <c r="L1289" s="1">
        <v>39600</v>
      </c>
      <c r="M1289" s="1">
        <v>40864</v>
      </c>
      <c r="N1289" s="1">
        <v>40864</v>
      </c>
      <c r="O1289">
        <f t="shared" si="64"/>
        <v>2742</v>
      </c>
      <c r="P1289" s="21">
        <f t="shared" si="65"/>
        <v>1478</v>
      </c>
      <c r="Q1289" s="21">
        <f t="shared" si="63"/>
        <v>1478</v>
      </c>
    </row>
    <row r="1290" spans="1:17" x14ac:dyDescent="0.2">
      <c r="A1290" t="s">
        <v>12264</v>
      </c>
      <c r="B1290" t="s">
        <v>12265</v>
      </c>
      <c r="C1290" t="s">
        <v>12266</v>
      </c>
      <c r="D1290" t="s">
        <v>12267</v>
      </c>
      <c r="E1290">
        <v>3000000</v>
      </c>
      <c r="F1290" t="s">
        <v>18</v>
      </c>
      <c r="G1290" t="s">
        <v>25</v>
      </c>
      <c r="H1290" t="s">
        <v>64</v>
      </c>
      <c r="I1290" t="s">
        <v>65</v>
      </c>
      <c r="J1290" t="s">
        <v>71</v>
      </c>
      <c r="K1290">
        <v>1</v>
      </c>
      <c r="L1290" s="1">
        <v>41915</v>
      </c>
      <c r="M1290" s="1">
        <v>42038</v>
      </c>
      <c r="N1290" s="1">
        <v>42038</v>
      </c>
      <c r="O1290">
        <f t="shared" si="64"/>
        <v>427</v>
      </c>
      <c r="P1290" s="21">
        <f t="shared" si="65"/>
        <v>304</v>
      </c>
      <c r="Q1290" s="21">
        <f t="shared" si="63"/>
        <v>304</v>
      </c>
    </row>
    <row r="1291" spans="1:17" x14ac:dyDescent="0.2">
      <c r="A1291" t="s">
        <v>12268</v>
      </c>
      <c r="B1291" t="s">
        <v>12269</v>
      </c>
      <c r="C1291" t="s">
        <v>12270</v>
      </c>
      <c r="D1291" t="s">
        <v>12271</v>
      </c>
      <c r="E1291">
        <v>1200000</v>
      </c>
      <c r="F1291" t="s">
        <v>18</v>
      </c>
      <c r="G1291" t="s">
        <v>25</v>
      </c>
      <c r="H1291" t="s">
        <v>582</v>
      </c>
      <c r="I1291" t="s">
        <v>6373</v>
      </c>
      <c r="J1291" t="s">
        <v>6373</v>
      </c>
      <c r="K1291">
        <v>1</v>
      </c>
      <c r="L1291" s="1">
        <v>41054</v>
      </c>
      <c r="M1291" s="1">
        <v>41153</v>
      </c>
      <c r="N1291" s="1">
        <v>41153</v>
      </c>
      <c r="O1291">
        <f t="shared" si="64"/>
        <v>1288</v>
      </c>
      <c r="P1291" s="21">
        <f t="shared" si="65"/>
        <v>1189</v>
      </c>
      <c r="Q1291" s="21">
        <f t="shared" si="63"/>
        <v>1189</v>
      </c>
    </row>
    <row r="1292" spans="1:17" x14ac:dyDescent="0.2">
      <c r="A1292" t="s">
        <v>12285</v>
      </c>
      <c r="B1292" t="s">
        <v>12286</v>
      </c>
      <c r="C1292" t="s">
        <v>12287</v>
      </c>
      <c r="D1292" t="s">
        <v>56</v>
      </c>
      <c r="E1292">
        <v>30000000</v>
      </c>
      <c r="F1292" t="s">
        <v>689</v>
      </c>
      <c r="G1292" t="s">
        <v>25</v>
      </c>
      <c r="H1292" t="s">
        <v>64</v>
      </c>
      <c r="I1292" t="s">
        <v>65</v>
      </c>
      <c r="J1292" t="s">
        <v>4026</v>
      </c>
      <c r="K1292">
        <v>3</v>
      </c>
      <c r="L1292" s="1">
        <v>36161</v>
      </c>
      <c r="M1292" s="1">
        <v>39434</v>
      </c>
      <c r="N1292" s="1">
        <v>39968</v>
      </c>
      <c r="O1292">
        <f t="shared" si="64"/>
        <v>6181</v>
      </c>
      <c r="P1292" s="21">
        <f t="shared" si="65"/>
        <v>2908</v>
      </c>
      <c r="Q1292" s="21">
        <f t="shared" si="63"/>
        <v>2374</v>
      </c>
    </row>
    <row r="1293" spans="1:17" x14ac:dyDescent="0.2">
      <c r="A1293" t="s">
        <v>12293</v>
      </c>
      <c r="B1293" t="s">
        <v>12294</v>
      </c>
      <c r="D1293" t="s">
        <v>56</v>
      </c>
      <c r="E1293">
        <v>1110000</v>
      </c>
      <c r="F1293" t="s">
        <v>18</v>
      </c>
      <c r="G1293" t="s">
        <v>25</v>
      </c>
      <c r="H1293" t="s">
        <v>64</v>
      </c>
      <c r="I1293" t="s">
        <v>65</v>
      </c>
      <c r="J1293" t="s">
        <v>2971</v>
      </c>
      <c r="K1293">
        <v>1</v>
      </c>
      <c r="L1293" s="1">
        <v>41275</v>
      </c>
      <c r="M1293" s="1">
        <v>41430</v>
      </c>
      <c r="N1293" s="1">
        <v>41430</v>
      </c>
      <c r="O1293">
        <f t="shared" si="64"/>
        <v>1067</v>
      </c>
      <c r="P1293" s="21">
        <f t="shared" si="65"/>
        <v>912</v>
      </c>
      <c r="Q1293" s="21">
        <f t="shared" si="63"/>
        <v>912</v>
      </c>
    </row>
    <row r="1294" spans="1:17" x14ac:dyDescent="0.2">
      <c r="A1294" t="s">
        <v>12305</v>
      </c>
      <c r="B1294" t="s">
        <v>12302</v>
      </c>
      <c r="C1294" t="s">
        <v>12306</v>
      </c>
      <c r="D1294" t="s">
        <v>12307</v>
      </c>
      <c r="E1294">
        <v>4360000</v>
      </c>
      <c r="F1294" t="s">
        <v>18</v>
      </c>
      <c r="G1294" t="s">
        <v>25</v>
      </c>
      <c r="H1294" t="s">
        <v>64</v>
      </c>
      <c r="I1294" t="s">
        <v>65</v>
      </c>
      <c r="J1294" t="s">
        <v>271</v>
      </c>
      <c r="K1294">
        <v>2</v>
      </c>
      <c r="L1294" s="1">
        <v>41456</v>
      </c>
      <c r="M1294" s="1">
        <v>41244</v>
      </c>
      <c r="N1294" s="1">
        <v>41852</v>
      </c>
      <c r="O1294">
        <f t="shared" si="64"/>
        <v>886</v>
      </c>
      <c r="P1294" s="21">
        <f t="shared" si="65"/>
        <v>1098</v>
      </c>
      <c r="Q1294" s="21">
        <f t="shared" si="63"/>
        <v>490</v>
      </c>
    </row>
    <row r="1295" spans="1:17" x14ac:dyDescent="0.2">
      <c r="A1295" t="s">
        <v>12315</v>
      </c>
      <c r="B1295" t="s">
        <v>12316</v>
      </c>
      <c r="C1295" t="s">
        <v>12317</v>
      </c>
      <c r="D1295" t="s">
        <v>12318</v>
      </c>
      <c r="E1295">
        <v>50000</v>
      </c>
      <c r="F1295" t="s">
        <v>18</v>
      </c>
      <c r="G1295" t="s">
        <v>25</v>
      </c>
      <c r="H1295" t="s">
        <v>158</v>
      </c>
      <c r="I1295" t="s">
        <v>244</v>
      </c>
      <c r="J1295" t="s">
        <v>327</v>
      </c>
      <c r="K1295">
        <v>1</v>
      </c>
      <c r="L1295" s="1">
        <v>41640</v>
      </c>
      <c r="M1295" s="1">
        <v>41576</v>
      </c>
      <c r="N1295" s="1">
        <v>41576</v>
      </c>
      <c r="O1295">
        <f t="shared" si="64"/>
        <v>702</v>
      </c>
      <c r="P1295" s="21">
        <f t="shared" si="65"/>
        <v>766</v>
      </c>
      <c r="Q1295" s="21">
        <f t="shared" si="63"/>
        <v>766</v>
      </c>
    </row>
    <row r="1296" spans="1:17" x14ac:dyDescent="0.2">
      <c r="A1296" t="s">
        <v>12328</v>
      </c>
      <c r="B1296" t="s">
        <v>12329</v>
      </c>
      <c r="C1296" t="s">
        <v>12330</v>
      </c>
      <c r="D1296" t="s">
        <v>12331</v>
      </c>
      <c r="E1296">
        <v>5500000</v>
      </c>
      <c r="F1296" t="s">
        <v>18</v>
      </c>
      <c r="G1296" t="s">
        <v>25</v>
      </c>
      <c r="H1296" t="s">
        <v>64</v>
      </c>
      <c r="I1296" t="s">
        <v>65</v>
      </c>
      <c r="J1296" t="s">
        <v>71</v>
      </c>
      <c r="K1296">
        <v>2</v>
      </c>
      <c r="L1296" s="1">
        <v>40179</v>
      </c>
      <c r="M1296" s="1">
        <v>41607</v>
      </c>
      <c r="N1296" s="1">
        <v>42300</v>
      </c>
      <c r="O1296">
        <f t="shared" si="64"/>
        <v>2163</v>
      </c>
      <c r="P1296" s="21">
        <f t="shared" si="65"/>
        <v>735</v>
      </c>
      <c r="Q1296" s="21">
        <f t="shared" si="63"/>
        <v>42</v>
      </c>
    </row>
    <row r="1297" spans="1:17" x14ac:dyDescent="0.2">
      <c r="A1297" t="s">
        <v>12332</v>
      </c>
      <c r="B1297" t="s">
        <v>12333</v>
      </c>
      <c r="C1297" t="s">
        <v>12334</v>
      </c>
      <c r="D1297" t="s">
        <v>1503</v>
      </c>
      <c r="E1297">
        <v>470000</v>
      </c>
      <c r="F1297" t="s">
        <v>18</v>
      </c>
      <c r="G1297" t="s">
        <v>25</v>
      </c>
      <c r="H1297" t="s">
        <v>64</v>
      </c>
      <c r="I1297" t="s">
        <v>65</v>
      </c>
      <c r="J1297" t="s">
        <v>271</v>
      </c>
      <c r="K1297">
        <v>1</v>
      </c>
      <c r="L1297" s="1">
        <v>41791</v>
      </c>
      <c r="M1297" s="1">
        <v>42319</v>
      </c>
      <c r="N1297" s="1">
        <v>42319</v>
      </c>
      <c r="O1297">
        <f t="shared" si="64"/>
        <v>551</v>
      </c>
      <c r="P1297" s="21">
        <f t="shared" si="65"/>
        <v>23</v>
      </c>
      <c r="Q1297" s="21">
        <f t="shared" si="63"/>
        <v>23</v>
      </c>
    </row>
    <row r="1298" spans="1:17" x14ac:dyDescent="0.2">
      <c r="A1298" t="s">
        <v>12358</v>
      </c>
      <c r="B1298" t="s">
        <v>12359</v>
      </c>
      <c r="C1298" t="s">
        <v>12360</v>
      </c>
      <c r="D1298" t="s">
        <v>1247</v>
      </c>
      <c r="E1298">
        <v>27750000</v>
      </c>
      <c r="F1298" t="s">
        <v>18</v>
      </c>
      <c r="G1298" t="s">
        <v>25</v>
      </c>
      <c r="H1298" t="s">
        <v>99</v>
      </c>
      <c r="I1298" t="s">
        <v>100</v>
      </c>
      <c r="J1298" t="s">
        <v>12361</v>
      </c>
      <c r="K1298">
        <v>2</v>
      </c>
      <c r="L1298" s="1">
        <v>36892</v>
      </c>
      <c r="M1298" s="1">
        <v>41367</v>
      </c>
      <c r="N1298" s="1">
        <v>41978</v>
      </c>
      <c r="O1298">
        <f t="shared" si="64"/>
        <v>5450</v>
      </c>
      <c r="P1298" s="21">
        <f t="shared" si="65"/>
        <v>975</v>
      </c>
      <c r="Q1298" s="21">
        <f t="shared" si="63"/>
        <v>364</v>
      </c>
    </row>
    <row r="1299" spans="1:17" x14ac:dyDescent="0.2">
      <c r="A1299" t="s">
        <v>12380</v>
      </c>
      <c r="B1299" t="s">
        <v>12381</v>
      </c>
      <c r="C1299" t="s">
        <v>12382</v>
      </c>
      <c r="D1299" t="s">
        <v>12383</v>
      </c>
      <c r="E1299">
        <v>24100000</v>
      </c>
      <c r="F1299" t="s">
        <v>18</v>
      </c>
      <c r="G1299" t="s">
        <v>25</v>
      </c>
      <c r="H1299" t="s">
        <v>64</v>
      </c>
      <c r="I1299" t="s">
        <v>65</v>
      </c>
      <c r="J1299" t="s">
        <v>71</v>
      </c>
      <c r="K1299">
        <v>6</v>
      </c>
      <c r="L1299" s="1">
        <v>40179</v>
      </c>
      <c r="M1299" s="1">
        <v>41477</v>
      </c>
      <c r="N1299" s="1">
        <v>41795</v>
      </c>
      <c r="O1299">
        <f t="shared" si="64"/>
        <v>2163</v>
      </c>
      <c r="P1299" s="21">
        <f t="shared" si="65"/>
        <v>865</v>
      </c>
      <c r="Q1299" s="21">
        <f t="shared" si="63"/>
        <v>547</v>
      </c>
    </row>
    <row r="1300" spans="1:17" x14ac:dyDescent="0.2">
      <c r="A1300" t="s">
        <v>12384</v>
      </c>
      <c r="B1300" t="s">
        <v>12385</v>
      </c>
      <c r="C1300" t="s">
        <v>12386</v>
      </c>
      <c r="D1300" t="s">
        <v>12387</v>
      </c>
      <c r="E1300">
        <v>1500000</v>
      </c>
      <c r="F1300" t="s">
        <v>18</v>
      </c>
      <c r="G1300" t="s">
        <v>25</v>
      </c>
      <c r="H1300" t="s">
        <v>64</v>
      </c>
      <c r="I1300" t="s">
        <v>65</v>
      </c>
      <c r="J1300" t="s">
        <v>71</v>
      </c>
      <c r="K1300">
        <v>2</v>
      </c>
      <c r="L1300" s="1">
        <v>41334</v>
      </c>
      <c r="M1300" s="1">
        <v>41639</v>
      </c>
      <c r="N1300" s="1">
        <v>41639</v>
      </c>
      <c r="O1300">
        <f t="shared" si="64"/>
        <v>1008</v>
      </c>
      <c r="P1300" s="21">
        <f t="shared" si="65"/>
        <v>703</v>
      </c>
      <c r="Q1300" s="21">
        <f t="shared" si="63"/>
        <v>703</v>
      </c>
    </row>
    <row r="1301" spans="1:17" x14ac:dyDescent="0.2">
      <c r="A1301" t="s">
        <v>12388</v>
      </c>
      <c r="B1301" t="s">
        <v>12389</v>
      </c>
      <c r="C1301" t="s">
        <v>12390</v>
      </c>
      <c r="D1301" t="s">
        <v>12391</v>
      </c>
      <c r="E1301">
        <v>7000000</v>
      </c>
      <c r="F1301" t="s">
        <v>18</v>
      </c>
      <c r="G1301" t="s">
        <v>25</v>
      </c>
      <c r="H1301" t="s">
        <v>64</v>
      </c>
      <c r="I1301" t="s">
        <v>65</v>
      </c>
      <c r="J1301" t="s">
        <v>71</v>
      </c>
      <c r="K1301">
        <v>1</v>
      </c>
      <c r="L1301" s="1">
        <v>40330</v>
      </c>
      <c r="M1301" s="1">
        <v>41870</v>
      </c>
      <c r="N1301" s="1">
        <v>41870</v>
      </c>
      <c r="O1301">
        <f t="shared" si="64"/>
        <v>2012</v>
      </c>
      <c r="P1301" s="21">
        <f t="shared" si="65"/>
        <v>472</v>
      </c>
      <c r="Q1301" s="21">
        <f t="shared" si="63"/>
        <v>472</v>
      </c>
    </row>
    <row r="1302" spans="1:17" x14ac:dyDescent="0.2">
      <c r="A1302" t="s">
        <v>12413</v>
      </c>
      <c r="B1302" t="s">
        <v>12414</v>
      </c>
      <c r="C1302" t="s">
        <v>12415</v>
      </c>
      <c r="D1302" t="s">
        <v>12416</v>
      </c>
      <c r="E1302">
        <v>182600000</v>
      </c>
      <c r="F1302" t="s">
        <v>689</v>
      </c>
      <c r="G1302" t="s">
        <v>25</v>
      </c>
      <c r="H1302" t="s">
        <v>790</v>
      </c>
      <c r="I1302" t="s">
        <v>791</v>
      </c>
      <c r="J1302" t="s">
        <v>791</v>
      </c>
      <c r="K1302">
        <v>9</v>
      </c>
      <c r="L1302" s="1">
        <v>34700</v>
      </c>
      <c r="M1302" s="1">
        <v>38869</v>
      </c>
      <c r="N1302" s="1">
        <v>40836</v>
      </c>
      <c r="O1302">
        <f t="shared" si="64"/>
        <v>7642</v>
      </c>
      <c r="P1302" s="21">
        <f t="shared" si="65"/>
        <v>3473</v>
      </c>
      <c r="Q1302" s="21">
        <f t="shared" si="63"/>
        <v>1506</v>
      </c>
    </row>
    <row r="1303" spans="1:17" x14ac:dyDescent="0.2">
      <c r="A1303" t="s">
        <v>12420</v>
      </c>
      <c r="B1303" t="s">
        <v>12421</v>
      </c>
      <c r="C1303" t="s">
        <v>12422</v>
      </c>
      <c r="D1303" t="s">
        <v>56</v>
      </c>
      <c r="E1303">
        <v>3999999</v>
      </c>
      <c r="F1303" t="s">
        <v>18</v>
      </c>
      <c r="G1303" t="s">
        <v>25</v>
      </c>
      <c r="H1303" t="s">
        <v>106</v>
      </c>
      <c r="I1303" t="s">
        <v>107</v>
      </c>
      <c r="J1303" t="s">
        <v>108</v>
      </c>
      <c r="K1303">
        <v>1</v>
      </c>
      <c r="L1303" s="1">
        <v>40909</v>
      </c>
      <c r="M1303" s="1">
        <v>41346</v>
      </c>
      <c r="N1303" s="1">
        <v>41346</v>
      </c>
      <c r="O1303">
        <f t="shared" si="64"/>
        <v>1433</v>
      </c>
      <c r="P1303" s="21">
        <f t="shared" si="65"/>
        <v>996</v>
      </c>
      <c r="Q1303" s="21">
        <f t="shared" si="63"/>
        <v>996</v>
      </c>
    </row>
    <row r="1304" spans="1:17" x14ac:dyDescent="0.2">
      <c r="A1304" t="s">
        <v>12434</v>
      </c>
      <c r="B1304" t="s">
        <v>12435</v>
      </c>
      <c r="D1304" t="s">
        <v>94</v>
      </c>
      <c r="E1304">
        <v>1800000</v>
      </c>
      <c r="F1304" t="s">
        <v>18</v>
      </c>
      <c r="G1304" t="s">
        <v>25</v>
      </c>
      <c r="H1304" t="s">
        <v>64</v>
      </c>
      <c r="I1304" t="s">
        <v>65</v>
      </c>
      <c r="J1304" t="s">
        <v>66</v>
      </c>
      <c r="K1304">
        <v>1</v>
      </c>
      <c r="L1304" s="1">
        <v>39083</v>
      </c>
      <c r="M1304" s="1">
        <v>40367</v>
      </c>
      <c r="N1304" s="1">
        <v>40367</v>
      </c>
      <c r="O1304">
        <f t="shared" si="64"/>
        <v>3259</v>
      </c>
      <c r="P1304" s="21">
        <f t="shared" si="65"/>
        <v>1975</v>
      </c>
      <c r="Q1304" s="21">
        <f t="shared" si="63"/>
        <v>1975</v>
      </c>
    </row>
    <row r="1305" spans="1:17" x14ac:dyDescent="0.2">
      <c r="A1305" t="s">
        <v>12436</v>
      </c>
      <c r="B1305" t="s">
        <v>12437</v>
      </c>
      <c r="C1305" t="s">
        <v>12438</v>
      </c>
      <c r="D1305" t="s">
        <v>56</v>
      </c>
      <c r="E1305">
        <v>4356452</v>
      </c>
      <c r="F1305" t="s">
        <v>18</v>
      </c>
      <c r="G1305" t="s">
        <v>25</v>
      </c>
      <c r="H1305" t="s">
        <v>106</v>
      </c>
      <c r="I1305" t="s">
        <v>1621</v>
      </c>
      <c r="J1305" t="s">
        <v>10494</v>
      </c>
      <c r="K1305">
        <v>1</v>
      </c>
      <c r="L1305" s="1">
        <v>35796</v>
      </c>
      <c r="M1305" s="1">
        <v>42055</v>
      </c>
      <c r="N1305" s="1">
        <v>42055</v>
      </c>
      <c r="O1305">
        <f t="shared" si="64"/>
        <v>6546</v>
      </c>
      <c r="P1305" s="21">
        <f t="shared" si="65"/>
        <v>287</v>
      </c>
      <c r="Q1305" s="21">
        <f t="shared" ref="Q1305:Q1368" si="66">$R$2 - N1305</f>
        <v>287</v>
      </c>
    </row>
    <row r="1306" spans="1:17" x14ac:dyDescent="0.2">
      <c r="A1306" t="s">
        <v>12439</v>
      </c>
      <c r="B1306" t="s">
        <v>12440</v>
      </c>
      <c r="C1306" t="s">
        <v>12441</v>
      </c>
      <c r="D1306" t="s">
        <v>56</v>
      </c>
      <c r="E1306">
        <v>42000000</v>
      </c>
      <c r="F1306" t="s">
        <v>113</v>
      </c>
      <c r="G1306" t="s">
        <v>25</v>
      </c>
      <c r="H1306" t="s">
        <v>64</v>
      </c>
      <c r="I1306" t="s">
        <v>65</v>
      </c>
      <c r="J1306" t="s">
        <v>1419</v>
      </c>
      <c r="K1306">
        <v>2</v>
      </c>
      <c r="L1306" s="1">
        <v>37622</v>
      </c>
      <c r="M1306" s="1">
        <v>39364</v>
      </c>
      <c r="N1306" s="1">
        <v>40653</v>
      </c>
      <c r="O1306">
        <f t="shared" si="64"/>
        <v>4720</v>
      </c>
      <c r="P1306" s="21">
        <f t="shared" si="65"/>
        <v>2978</v>
      </c>
      <c r="Q1306" s="21">
        <f t="shared" si="66"/>
        <v>1689</v>
      </c>
    </row>
    <row r="1307" spans="1:17" x14ac:dyDescent="0.2">
      <c r="A1307" t="s">
        <v>12442</v>
      </c>
      <c r="B1307" t="s">
        <v>12443</v>
      </c>
      <c r="C1307" t="s">
        <v>12444</v>
      </c>
      <c r="D1307" t="s">
        <v>1247</v>
      </c>
      <c r="E1307">
        <v>33150000</v>
      </c>
      <c r="F1307" t="s">
        <v>18</v>
      </c>
      <c r="G1307" t="s">
        <v>25</v>
      </c>
      <c r="H1307" t="s">
        <v>808</v>
      </c>
      <c r="I1307" t="s">
        <v>809</v>
      </c>
      <c r="J1307" t="s">
        <v>3068</v>
      </c>
      <c r="K1307">
        <v>7</v>
      </c>
      <c r="L1307" s="1">
        <v>38353</v>
      </c>
      <c r="M1307" s="1">
        <v>39052</v>
      </c>
      <c r="N1307" s="1">
        <v>42125</v>
      </c>
      <c r="O1307">
        <f t="shared" si="64"/>
        <v>3989</v>
      </c>
      <c r="P1307" s="21">
        <f t="shared" si="65"/>
        <v>3290</v>
      </c>
      <c r="Q1307" s="21">
        <f t="shared" si="66"/>
        <v>217</v>
      </c>
    </row>
    <row r="1308" spans="1:17" x14ac:dyDescent="0.2">
      <c r="A1308" t="s">
        <v>12454</v>
      </c>
      <c r="B1308" t="s">
        <v>12455</v>
      </c>
      <c r="C1308" t="s">
        <v>12456</v>
      </c>
      <c r="D1308" t="s">
        <v>12457</v>
      </c>
      <c r="E1308">
        <v>1075000</v>
      </c>
      <c r="F1308" t="s">
        <v>18</v>
      </c>
      <c r="G1308" t="s">
        <v>25</v>
      </c>
      <c r="H1308" t="s">
        <v>135</v>
      </c>
      <c r="I1308" t="s">
        <v>10662</v>
      </c>
      <c r="J1308" t="s">
        <v>10662</v>
      </c>
      <c r="K1308">
        <v>2</v>
      </c>
      <c r="L1308" s="1">
        <v>40179</v>
      </c>
      <c r="M1308" s="1">
        <v>40695</v>
      </c>
      <c r="N1308" s="1">
        <v>41542</v>
      </c>
      <c r="O1308">
        <f t="shared" si="64"/>
        <v>2163</v>
      </c>
      <c r="P1308" s="21">
        <f t="shared" si="65"/>
        <v>1647</v>
      </c>
      <c r="Q1308" s="21">
        <f t="shared" si="66"/>
        <v>800</v>
      </c>
    </row>
    <row r="1309" spans="1:17" x14ac:dyDescent="0.2">
      <c r="A1309" t="s">
        <v>12461</v>
      </c>
      <c r="B1309" t="s">
        <v>12462</v>
      </c>
      <c r="C1309" t="s">
        <v>12463</v>
      </c>
      <c r="D1309" t="s">
        <v>12464</v>
      </c>
      <c r="E1309">
        <v>35000</v>
      </c>
      <c r="F1309" t="s">
        <v>18</v>
      </c>
      <c r="G1309" t="s">
        <v>25</v>
      </c>
      <c r="H1309" t="s">
        <v>142</v>
      </c>
      <c r="I1309" t="s">
        <v>143</v>
      </c>
      <c r="J1309" t="s">
        <v>143</v>
      </c>
      <c r="K1309">
        <v>1</v>
      </c>
      <c r="L1309" s="1">
        <v>41275</v>
      </c>
      <c r="M1309" s="1">
        <v>41649</v>
      </c>
      <c r="N1309" s="1">
        <v>41649</v>
      </c>
      <c r="O1309">
        <f t="shared" si="64"/>
        <v>1067</v>
      </c>
      <c r="P1309" s="21">
        <f t="shared" si="65"/>
        <v>693</v>
      </c>
      <c r="Q1309" s="21">
        <f t="shared" si="66"/>
        <v>693</v>
      </c>
    </row>
    <row r="1310" spans="1:17" x14ac:dyDescent="0.2">
      <c r="A1310" t="s">
        <v>12482</v>
      </c>
      <c r="B1310" t="s">
        <v>12483</v>
      </c>
      <c r="C1310" t="s">
        <v>12484</v>
      </c>
      <c r="D1310" t="s">
        <v>42</v>
      </c>
      <c r="E1310">
        <v>225000</v>
      </c>
      <c r="F1310" t="s">
        <v>113</v>
      </c>
      <c r="G1310" t="s">
        <v>25</v>
      </c>
      <c r="H1310" t="s">
        <v>64</v>
      </c>
      <c r="I1310" t="s">
        <v>65</v>
      </c>
      <c r="J1310" t="s">
        <v>271</v>
      </c>
      <c r="K1310">
        <v>1</v>
      </c>
      <c r="L1310" s="1">
        <v>39199</v>
      </c>
      <c r="M1310" s="1">
        <v>39203</v>
      </c>
      <c r="N1310" s="1">
        <v>39203</v>
      </c>
      <c r="O1310">
        <f t="shared" si="64"/>
        <v>3143</v>
      </c>
      <c r="P1310" s="21">
        <f t="shared" si="65"/>
        <v>3139</v>
      </c>
      <c r="Q1310" s="21">
        <f t="shared" si="66"/>
        <v>3139</v>
      </c>
    </row>
    <row r="1311" spans="1:17" x14ac:dyDescent="0.2">
      <c r="A1311" t="s">
        <v>12485</v>
      </c>
      <c r="B1311" t="s">
        <v>12486</v>
      </c>
      <c r="C1311" t="s">
        <v>12487</v>
      </c>
      <c r="D1311" t="s">
        <v>2079</v>
      </c>
      <c r="E1311">
        <v>5000000</v>
      </c>
      <c r="F1311" t="s">
        <v>18</v>
      </c>
      <c r="G1311" t="s">
        <v>25</v>
      </c>
      <c r="H1311" t="s">
        <v>208</v>
      </c>
      <c r="I1311" t="s">
        <v>7706</v>
      </c>
      <c r="J1311" t="s">
        <v>7706</v>
      </c>
      <c r="K1311">
        <v>1</v>
      </c>
      <c r="L1311" s="1">
        <v>39083</v>
      </c>
      <c r="M1311" s="1">
        <v>42213</v>
      </c>
      <c r="N1311" s="1">
        <v>42213</v>
      </c>
      <c r="O1311">
        <f t="shared" si="64"/>
        <v>3259</v>
      </c>
      <c r="P1311" s="21">
        <f t="shared" si="65"/>
        <v>129</v>
      </c>
      <c r="Q1311" s="21">
        <f t="shared" si="66"/>
        <v>129</v>
      </c>
    </row>
    <row r="1312" spans="1:17" x14ac:dyDescent="0.2">
      <c r="A1312" t="s">
        <v>12492</v>
      </c>
      <c r="B1312" t="s">
        <v>12493</v>
      </c>
      <c r="C1312" t="s">
        <v>12494</v>
      </c>
      <c r="D1312" t="s">
        <v>741</v>
      </c>
      <c r="E1312">
        <v>410000</v>
      </c>
      <c r="F1312" t="s">
        <v>18</v>
      </c>
      <c r="G1312" t="s">
        <v>25</v>
      </c>
      <c r="H1312" t="s">
        <v>3993</v>
      </c>
      <c r="I1312" t="s">
        <v>12495</v>
      </c>
      <c r="J1312" t="s">
        <v>12496</v>
      </c>
      <c r="K1312">
        <v>1</v>
      </c>
      <c r="L1312" s="1">
        <v>40544</v>
      </c>
      <c r="M1312" s="1">
        <v>41598</v>
      </c>
      <c r="N1312" s="1">
        <v>41598</v>
      </c>
      <c r="O1312">
        <f t="shared" si="64"/>
        <v>1798</v>
      </c>
      <c r="P1312" s="21">
        <f t="shared" si="65"/>
        <v>744</v>
      </c>
      <c r="Q1312" s="21">
        <f t="shared" si="66"/>
        <v>744</v>
      </c>
    </row>
    <row r="1313" spans="1:17" x14ac:dyDescent="0.2">
      <c r="A1313" t="s">
        <v>12525</v>
      </c>
      <c r="B1313" t="s">
        <v>12526</v>
      </c>
      <c r="C1313" t="s">
        <v>12527</v>
      </c>
      <c r="D1313" t="s">
        <v>1247</v>
      </c>
      <c r="E1313">
        <v>4486000</v>
      </c>
      <c r="F1313" t="s">
        <v>18</v>
      </c>
      <c r="G1313" t="s">
        <v>25</v>
      </c>
      <c r="H1313" t="s">
        <v>64</v>
      </c>
      <c r="I1313" t="s">
        <v>1221</v>
      </c>
      <c r="J1313" t="s">
        <v>1221</v>
      </c>
      <c r="K1313">
        <v>3</v>
      </c>
      <c r="L1313" s="1">
        <v>39448</v>
      </c>
      <c r="M1313" s="1">
        <v>40056</v>
      </c>
      <c r="N1313" s="1">
        <v>42005</v>
      </c>
      <c r="O1313">
        <f t="shared" si="64"/>
        <v>2894</v>
      </c>
      <c r="P1313" s="21">
        <f t="shared" si="65"/>
        <v>2286</v>
      </c>
      <c r="Q1313" s="21">
        <f t="shared" si="66"/>
        <v>337</v>
      </c>
    </row>
    <row r="1314" spans="1:17" x14ac:dyDescent="0.2">
      <c r="A1314" t="s">
        <v>12543</v>
      </c>
      <c r="B1314" t="s">
        <v>12544</v>
      </c>
      <c r="C1314" t="s">
        <v>12545</v>
      </c>
      <c r="D1314" t="s">
        <v>56</v>
      </c>
      <c r="E1314">
        <v>150000</v>
      </c>
      <c r="F1314" t="s">
        <v>18</v>
      </c>
      <c r="G1314" t="s">
        <v>25</v>
      </c>
      <c r="H1314" t="s">
        <v>790</v>
      </c>
      <c r="I1314" t="s">
        <v>791</v>
      </c>
      <c r="J1314" t="s">
        <v>6168</v>
      </c>
      <c r="K1314">
        <v>1</v>
      </c>
      <c r="L1314" s="1">
        <v>40544</v>
      </c>
      <c r="M1314" s="1">
        <v>41884</v>
      </c>
      <c r="N1314" s="1">
        <v>41884</v>
      </c>
      <c r="O1314">
        <f t="shared" si="64"/>
        <v>1798</v>
      </c>
      <c r="P1314" s="21">
        <f t="shared" si="65"/>
        <v>458</v>
      </c>
      <c r="Q1314" s="21">
        <f t="shared" si="66"/>
        <v>458</v>
      </c>
    </row>
    <row r="1315" spans="1:17" x14ac:dyDescent="0.2">
      <c r="A1315" t="s">
        <v>12558</v>
      </c>
      <c r="B1315" t="s">
        <v>12559</v>
      </c>
      <c r="C1315" t="s">
        <v>12560</v>
      </c>
      <c r="D1315" t="s">
        <v>12561</v>
      </c>
      <c r="E1315">
        <v>150000</v>
      </c>
      <c r="F1315" t="s">
        <v>18</v>
      </c>
      <c r="G1315" t="s">
        <v>25</v>
      </c>
      <c r="H1315" t="s">
        <v>64</v>
      </c>
      <c r="I1315" t="s">
        <v>65</v>
      </c>
      <c r="J1315" t="s">
        <v>66</v>
      </c>
      <c r="K1315">
        <v>1</v>
      </c>
      <c r="L1315" s="1">
        <v>39535</v>
      </c>
      <c r="M1315" s="1">
        <v>40360</v>
      </c>
      <c r="N1315" s="1">
        <v>40360</v>
      </c>
      <c r="O1315">
        <f t="shared" si="64"/>
        <v>2807</v>
      </c>
      <c r="P1315" s="21">
        <f t="shared" si="65"/>
        <v>1982</v>
      </c>
      <c r="Q1315" s="21">
        <f t="shared" si="66"/>
        <v>1982</v>
      </c>
    </row>
    <row r="1316" spans="1:17" x14ac:dyDescent="0.2">
      <c r="A1316" t="s">
        <v>12569</v>
      </c>
      <c r="B1316" t="s">
        <v>12570</v>
      </c>
      <c r="C1316" t="s">
        <v>12571</v>
      </c>
      <c r="D1316" t="s">
        <v>12572</v>
      </c>
      <c r="E1316">
        <v>30000000</v>
      </c>
      <c r="F1316" t="s">
        <v>18</v>
      </c>
      <c r="G1316" t="s">
        <v>25</v>
      </c>
      <c r="H1316" t="s">
        <v>106</v>
      </c>
      <c r="I1316" t="s">
        <v>107</v>
      </c>
      <c r="J1316" t="s">
        <v>108</v>
      </c>
      <c r="K1316">
        <v>3</v>
      </c>
      <c r="L1316" s="1">
        <v>38930</v>
      </c>
      <c r="M1316" s="1">
        <v>39295</v>
      </c>
      <c r="N1316" s="1">
        <v>40723</v>
      </c>
      <c r="O1316">
        <f t="shared" si="64"/>
        <v>3412</v>
      </c>
      <c r="P1316" s="21">
        <f t="shared" si="65"/>
        <v>3047</v>
      </c>
      <c r="Q1316" s="21">
        <f t="shared" si="66"/>
        <v>1619</v>
      </c>
    </row>
    <row r="1317" spans="1:17" x14ac:dyDescent="0.2">
      <c r="A1317" t="s">
        <v>12577</v>
      </c>
      <c r="B1317" t="s">
        <v>12578</v>
      </c>
      <c r="C1317" t="s">
        <v>12579</v>
      </c>
      <c r="D1317" t="s">
        <v>12580</v>
      </c>
      <c r="E1317">
        <v>20454</v>
      </c>
      <c r="F1317" t="s">
        <v>18</v>
      </c>
      <c r="G1317" t="s">
        <v>25</v>
      </c>
      <c r="H1317" t="s">
        <v>44</v>
      </c>
      <c r="I1317" t="s">
        <v>282</v>
      </c>
      <c r="J1317" t="s">
        <v>12581</v>
      </c>
      <c r="K1317">
        <v>1</v>
      </c>
      <c r="L1317" s="1">
        <v>40664</v>
      </c>
      <c r="M1317" s="1">
        <v>41680</v>
      </c>
      <c r="N1317" s="1">
        <v>41680</v>
      </c>
      <c r="O1317">
        <f t="shared" si="64"/>
        <v>1678</v>
      </c>
      <c r="P1317" s="21">
        <f t="shared" si="65"/>
        <v>662</v>
      </c>
      <c r="Q1317" s="21">
        <f t="shared" si="66"/>
        <v>662</v>
      </c>
    </row>
    <row r="1318" spans="1:17" x14ac:dyDescent="0.2">
      <c r="A1318" t="s">
        <v>12605</v>
      </c>
      <c r="B1318" t="s">
        <v>12606</v>
      </c>
      <c r="C1318" t="s">
        <v>12607</v>
      </c>
      <c r="D1318" t="s">
        <v>12608</v>
      </c>
      <c r="E1318">
        <v>105000000</v>
      </c>
      <c r="F1318" t="s">
        <v>18</v>
      </c>
      <c r="G1318" t="s">
        <v>25</v>
      </c>
      <c r="H1318" t="s">
        <v>64</v>
      </c>
      <c r="I1318" t="s">
        <v>65</v>
      </c>
      <c r="J1318" t="s">
        <v>71</v>
      </c>
      <c r="K1318">
        <v>2</v>
      </c>
      <c r="L1318" s="1">
        <v>40183</v>
      </c>
      <c r="M1318" s="1">
        <v>41426</v>
      </c>
      <c r="N1318" s="1">
        <v>41908</v>
      </c>
      <c r="O1318">
        <f t="shared" si="64"/>
        <v>2159</v>
      </c>
      <c r="P1318" s="21">
        <f t="shared" si="65"/>
        <v>916</v>
      </c>
      <c r="Q1318" s="21">
        <f t="shared" si="66"/>
        <v>434</v>
      </c>
    </row>
    <row r="1319" spans="1:17" x14ac:dyDescent="0.2">
      <c r="A1319" t="s">
        <v>12609</v>
      </c>
      <c r="B1319" t="s">
        <v>12610</v>
      </c>
      <c r="C1319" t="s">
        <v>12611</v>
      </c>
      <c r="D1319" t="s">
        <v>42</v>
      </c>
      <c r="E1319">
        <v>425000</v>
      </c>
      <c r="F1319" t="s">
        <v>18</v>
      </c>
      <c r="G1319" t="s">
        <v>25</v>
      </c>
      <c r="H1319" t="s">
        <v>158</v>
      </c>
      <c r="I1319" t="s">
        <v>244</v>
      </c>
      <c r="J1319" t="s">
        <v>1714</v>
      </c>
      <c r="K1319">
        <v>1</v>
      </c>
      <c r="L1319" s="1">
        <v>40360</v>
      </c>
      <c r="M1319" s="1">
        <v>41374</v>
      </c>
      <c r="N1319" s="1">
        <v>41374</v>
      </c>
      <c r="O1319">
        <f t="shared" si="64"/>
        <v>1982</v>
      </c>
      <c r="P1319" s="21">
        <f t="shared" si="65"/>
        <v>968</v>
      </c>
      <c r="Q1319" s="21">
        <f t="shared" si="66"/>
        <v>968</v>
      </c>
    </row>
    <row r="1320" spans="1:17" x14ac:dyDescent="0.2">
      <c r="A1320" t="s">
        <v>12612</v>
      </c>
      <c r="B1320" t="s">
        <v>12613</v>
      </c>
      <c r="C1320" t="s">
        <v>12614</v>
      </c>
      <c r="D1320" t="s">
        <v>12615</v>
      </c>
      <c r="E1320">
        <v>500000</v>
      </c>
      <c r="F1320" t="s">
        <v>18</v>
      </c>
      <c r="G1320" t="s">
        <v>25</v>
      </c>
      <c r="H1320" t="s">
        <v>1080</v>
      </c>
      <c r="I1320" t="s">
        <v>1081</v>
      </c>
      <c r="J1320" t="s">
        <v>1170</v>
      </c>
      <c r="K1320">
        <v>1</v>
      </c>
      <c r="L1320" s="1">
        <v>29952</v>
      </c>
      <c r="M1320" s="1">
        <v>41817</v>
      </c>
      <c r="N1320" s="1">
        <v>41817</v>
      </c>
      <c r="O1320">
        <f t="shared" si="64"/>
        <v>12390</v>
      </c>
      <c r="P1320" s="21">
        <f t="shared" si="65"/>
        <v>525</v>
      </c>
      <c r="Q1320" s="21">
        <f t="shared" si="66"/>
        <v>525</v>
      </c>
    </row>
    <row r="1321" spans="1:17" x14ac:dyDescent="0.2">
      <c r="A1321" t="s">
        <v>12641</v>
      </c>
      <c r="B1321" t="s">
        <v>12642</v>
      </c>
      <c r="C1321" t="s">
        <v>12643</v>
      </c>
      <c r="D1321" t="s">
        <v>56</v>
      </c>
      <c r="E1321">
        <v>34999999</v>
      </c>
      <c r="F1321" t="s">
        <v>18</v>
      </c>
      <c r="G1321" t="s">
        <v>25</v>
      </c>
      <c r="H1321" t="s">
        <v>64</v>
      </c>
      <c r="I1321" t="s">
        <v>65</v>
      </c>
      <c r="J1321" t="s">
        <v>271</v>
      </c>
      <c r="K1321">
        <v>2</v>
      </c>
      <c r="L1321" s="1">
        <v>40544</v>
      </c>
      <c r="M1321" s="1">
        <v>40777</v>
      </c>
      <c r="N1321" s="1">
        <v>41988</v>
      </c>
      <c r="O1321">
        <f t="shared" si="64"/>
        <v>1798</v>
      </c>
      <c r="P1321" s="21">
        <f t="shared" si="65"/>
        <v>1565</v>
      </c>
      <c r="Q1321" s="21">
        <f t="shared" si="66"/>
        <v>354</v>
      </c>
    </row>
    <row r="1322" spans="1:17" x14ac:dyDescent="0.2">
      <c r="A1322" t="s">
        <v>12649</v>
      </c>
      <c r="B1322" t="s">
        <v>12650</v>
      </c>
      <c r="C1322" t="s">
        <v>12651</v>
      </c>
      <c r="D1322" t="s">
        <v>317</v>
      </c>
      <c r="E1322">
        <v>40000000</v>
      </c>
      <c r="F1322" t="s">
        <v>18</v>
      </c>
      <c r="G1322" t="s">
        <v>25</v>
      </c>
      <c r="H1322" t="s">
        <v>3993</v>
      </c>
      <c r="I1322" t="s">
        <v>3994</v>
      </c>
      <c r="J1322" t="s">
        <v>3995</v>
      </c>
      <c r="K1322">
        <v>1</v>
      </c>
      <c r="L1322" s="1">
        <v>38718</v>
      </c>
      <c r="M1322" s="1">
        <v>42158</v>
      </c>
      <c r="N1322" s="1">
        <v>42158</v>
      </c>
      <c r="O1322">
        <f t="shared" si="64"/>
        <v>3624</v>
      </c>
      <c r="P1322" s="21">
        <f t="shared" si="65"/>
        <v>184</v>
      </c>
      <c r="Q1322" s="21">
        <f t="shared" si="66"/>
        <v>184</v>
      </c>
    </row>
    <row r="1323" spans="1:17" x14ac:dyDescent="0.2">
      <c r="A1323" t="s">
        <v>12652</v>
      </c>
      <c r="B1323" t="s">
        <v>12653</v>
      </c>
      <c r="D1323" t="s">
        <v>56</v>
      </c>
      <c r="E1323">
        <v>10375000</v>
      </c>
      <c r="F1323" t="s">
        <v>113</v>
      </c>
      <c r="G1323" t="s">
        <v>25</v>
      </c>
      <c r="H1323" t="s">
        <v>158</v>
      </c>
      <c r="I1323" t="s">
        <v>244</v>
      </c>
      <c r="J1323" t="s">
        <v>12654</v>
      </c>
      <c r="K1323">
        <v>3</v>
      </c>
      <c r="L1323" s="1">
        <v>39814</v>
      </c>
      <c r="M1323" s="1">
        <v>40680</v>
      </c>
      <c r="N1323" s="1">
        <v>41162</v>
      </c>
      <c r="O1323">
        <f t="shared" si="64"/>
        <v>2528</v>
      </c>
      <c r="P1323" s="21">
        <f t="shared" si="65"/>
        <v>1662</v>
      </c>
      <c r="Q1323" s="21">
        <f t="shared" si="66"/>
        <v>1180</v>
      </c>
    </row>
    <row r="1324" spans="1:17" x14ac:dyDescent="0.2">
      <c r="A1324" t="s">
        <v>12669</v>
      </c>
      <c r="B1324" t="s">
        <v>12670</v>
      </c>
      <c r="C1324" t="s">
        <v>12671</v>
      </c>
      <c r="D1324" t="s">
        <v>1384</v>
      </c>
      <c r="E1324">
        <v>2608779</v>
      </c>
      <c r="F1324" t="s">
        <v>18</v>
      </c>
      <c r="G1324" t="s">
        <v>25</v>
      </c>
      <c r="H1324" t="s">
        <v>64</v>
      </c>
      <c r="I1324" t="s">
        <v>1221</v>
      </c>
      <c r="J1324" t="s">
        <v>1221</v>
      </c>
      <c r="K1324">
        <v>1</v>
      </c>
      <c r="L1324" s="1">
        <v>36161</v>
      </c>
      <c r="M1324" s="1">
        <v>42090</v>
      </c>
      <c r="N1324" s="1">
        <v>42090</v>
      </c>
      <c r="O1324">
        <f t="shared" si="64"/>
        <v>6181</v>
      </c>
      <c r="P1324" s="21">
        <f t="shared" si="65"/>
        <v>252</v>
      </c>
      <c r="Q1324" s="21">
        <f t="shared" si="66"/>
        <v>252</v>
      </c>
    </row>
    <row r="1325" spans="1:17" x14ac:dyDescent="0.2">
      <c r="A1325" t="s">
        <v>12679</v>
      </c>
      <c r="B1325" t="s">
        <v>12680</v>
      </c>
      <c r="D1325" t="s">
        <v>718</v>
      </c>
      <c r="E1325">
        <v>1000</v>
      </c>
      <c r="F1325" t="s">
        <v>18</v>
      </c>
      <c r="G1325" t="s">
        <v>25</v>
      </c>
      <c r="H1325" t="s">
        <v>106</v>
      </c>
      <c r="I1325" t="s">
        <v>107</v>
      </c>
      <c r="J1325" t="s">
        <v>5335</v>
      </c>
      <c r="K1325">
        <v>1</v>
      </c>
      <c r="L1325" s="1">
        <v>41958</v>
      </c>
      <c r="M1325" s="1">
        <v>41895</v>
      </c>
      <c r="N1325" s="1">
        <v>41895</v>
      </c>
      <c r="O1325">
        <f t="shared" si="64"/>
        <v>384</v>
      </c>
      <c r="P1325" s="21">
        <f t="shared" si="65"/>
        <v>447</v>
      </c>
      <c r="Q1325" s="21">
        <f t="shared" si="66"/>
        <v>447</v>
      </c>
    </row>
    <row r="1326" spans="1:17" x14ac:dyDescent="0.2">
      <c r="A1326" t="s">
        <v>12681</v>
      </c>
      <c r="B1326" t="s">
        <v>12682</v>
      </c>
      <c r="C1326" t="s">
        <v>12683</v>
      </c>
      <c r="D1326" t="s">
        <v>544</v>
      </c>
      <c r="E1326">
        <v>1372725</v>
      </c>
      <c r="F1326" t="s">
        <v>18</v>
      </c>
      <c r="G1326" t="s">
        <v>25</v>
      </c>
      <c r="H1326" t="s">
        <v>142</v>
      </c>
      <c r="I1326" t="s">
        <v>143</v>
      </c>
      <c r="J1326" t="s">
        <v>438</v>
      </c>
      <c r="K1326">
        <v>3</v>
      </c>
      <c r="L1326" s="1">
        <v>40909</v>
      </c>
      <c r="M1326" s="1">
        <v>41444</v>
      </c>
      <c r="N1326" s="1">
        <v>41843</v>
      </c>
      <c r="O1326">
        <f t="shared" si="64"/>
        <v>1433</v>
      </c>
      <c r="P1326" s="21">
        <f t="shared" si="65"/>
        <v>898</v>
      </c>
      <c r="Q1326" s="21">
        <f t="shared" si="66"/>
        <v>499</v>
      </c>
    </row>
    <row r="1327" spans="1:17" x14ac:dyDescent="0.2">
      <c r="A1327" t="s">
        <v>12694</v>
      </c>
      <c r="B1327" t="s">
        <v>12695</v>
      </c>
      <c r="C1327" t="s">
        <v>12696</v>
      </c>
      <c r="D1327" t="s">
        <v>12697</v>
      </c>
      <c r="E1327">
        <v>35000</v>
      </c>
      <c r="F1327" t="s">
        <v>18</v>
      </c>
      <c r="G1327" t="s">
        <v>25</v>
      </c>
      <c r="H1327" t="s">
        <v>106</v>
      </c>
      <c r="I1327" t="s">
        <v>107</v>
      </c>
      <c r="J1327" t="s">
        <v>108</v>
      </c>
      <c r="K1327">
        <v>2</v>
      </c>
      <c r="L1327" s="1">
        <v>41708</v>
      </c>
      <c r="M1327" s="1">
        <v>41751</v>
      </c>
      <c r="N1327" s="1">
        <v>41821</v>
      </c>
      <c r="O1327">
        <f t="shared" si="64"/>
        <v>634</v>
      </c>
      <c r="P1327" s="21">
        <f t="shared" si="65"/>
        <v>591</v>
      </c>
      <c r="Q1327" s="21">
        <f t="shared" si="66"/>
        <v>521</v>
      </c>
    </row>
    <row r="1328" spans="1:17" x14ac:dyDescent="0.2">
      <c r="A1328" t="s">
        <v>12698</v>
      </c>
      <c r="B1328" t="s">
        <v>12699</v>
      </c>
      <c r="C1328" t="s">
        <v>12700</v>
      </c>
      <c r="D1328" t="s">
        <v>12701</v>
      </c>
      <c r="E1328">
        <v>1500000</v>
      </c>
      <c r="F1328" t="s">
        <v>18</v>
      </c>
      <c r="G1328" t="s">
        <v>25</v>
      </c>
      <c r="H1328" t="s">
        <v>64</v>
      </c>
      <c r="I1328" t="s">
        <v>95</v>
      </c>
      <c r="J1328" t="s">
        <v>12702</v>
      </c>
      <c r="K1328">
        <v>1</v>
      </c>
      <c r="L1328" s="1">
        <v>41640</v>
      </c>
      <c r="M1328" s="1">
        <v>41699</v>
      </c>
      <c r="N1328" s="1">
        <v>41699</v>
      </c>
      <c r="O1328">
        <f t="shared" si="64"/>
        <v>702</v>
      </c>
      <c r="P1328" s="21">
        <f t="shared" si="65"/>
        <v>643</v>
      </c>
      <c r="Q1328" s="21">
        <f t="shared" si="66"/>
        <v>643</v>
      </c>
    </row>
    <row r="1329" spans="1:17" x14ac:dyDescent="0.2">
      <c r="A1329" t="s">
        <v>12703</v>
      </c>
      <c r="B1329" t="s">
        <v>12704</v>
      </c>
      <c r="C1329" t="s">
        <v>12705</v>
      </c>
      <c r="D1329" t="s">
        <v>12706</v>
      </c>
      <c r="E1329">
        <v>200000</v>
      </c>
      <c r="F1329" t="s">
        <v>207</v>
      </c>
      <c r="G1329" t="s">
        <v>25</v>
      </c>
      <c r="H1329" t="s">
        <v>89</v>
      </c>
      <c r="I1329" t="s">
        <v>684</v>
      </c>
      <c r="J1329" t="s">
        <v>12707</v>
      </c>
      <c r="K1329">
        <v>1</v>
      </c>
      <c r="L1329" s="1">
        <v>40287</v>
      </c>
      <c r="M1329" s="1">
        <v>40217</v>
      </c>
      <c r="N1329" s="1">
        <v>40217</v>
      </c>
      <c r="O1329">
        <f t="shared" si="64"/>
        <v>2055</v>
      </c>
      <c r="P1329" s="21">
        <f t="shared" si="65"/>
        <v>2125</v>
      </c>
      <c r="Q1329" s="21">
        <f t="shared" si="66"/>
        <v>2125</v>
      </c>
    </row>
    <row r="1330" spans="1:17" x14ac:dyDescent="0.2">
      <c r="A1330" t="s">
        <v>12708</v>
      </c>
      <c r="B1330" t="s">
        <v>12709</v>
      </c>
      <c r="C1330" t="s">
        <v>12710</v>
      </c>
      <c r="D1330" t="s">
        <v>12711</v>
      </c>
      <c r="E1330">
        <v>1811321</v>
      </c>
      <c r="F1330" t="s">
        <v>18</v>
      </c>
      <c r="G1330" t="s">
        <v>25</v>
      </c>
      <c r="H1330" t="s">
        <v>64</v>
      </c>
      <c r="I1330" t="s">
        <v>65</v>
      </c>
      <c r="J1330" t="s">
        <v>71</v>
      </c>
      <c r="K1330">
        <v>1</v>
      </c>
      <c r="L1330" s="1">
        <v>41275</v>
      </c>
      <c r="M1330" s="1">
        <v>41765</v>
      </c>
      <c r="N1330" s="1">
        <v>41765</v>
      </c>
      <c r="O1330">
        <f t="shared" si="64"/>
        <v>1067</v>
      </c>
      <c r="P1330" s="21">
        <f t="shared" si="65"/>
        <v>577</v>
      </c>
      <c r="Q1330" s="21">
        <f t="shared" si="66"/>
        <v>577</v>
      </c>
    </row>
    <row r="1331" spans="1:17" x14ac:dyDescent="0.2">
      <c r="A1331" t="s">
        <v>12719</v>
      </c>
      <c r="B1331" t="s">
        <v>12720</v>
      </c>
      <c r="C1331" t="s">
        <v>12721</v>
      </c>
      <c r="D1331" t="s">
        <v>70</v>
      </c>
      <c r="E1331">
        <v>1250016</v>
      </c>
      <c r="F1331" t="s">
        <v>207</v>
      </c>
      <c r="G1331" t="s">
        <v>25</v>
      </c>
      <c r="H1331" t="s">
        <v>44</v>
      </c>
      <c r="I1331" t="s">
        <v>45</v>
      </c>
      <c r="J1331" t="s">
        <v>12722</v>
      </c>
      <c r="K1331">
        <v>1</v>
      </c>
      <c r="L1331" s="1">
        <v>35065</v>
      </c>
      <c r="M1331" s="1">
        <v>41712</v>
      </c>
      <c r="N1331" s="1">
        <v>41712</v>
      </c>
      <c r="O1331">
        <f t="shared" si="64"/>
        <v>7277</v>
      </c>
      <c r="P1331" s="21">
        <f t="shared" si="65"/>
        <v>630</v>
      </c>
      <c r="Q1331" s="21">
        <f t="shared" si="66"/>
        <v>630</v>
      </c>
    </row>
    <row r="1332" spans="1:17" x14ac:dyDescent="0.2">
      <c r="A1332" t="s">
        <v>12727</v>
      </c>
      <c r="B1332" t="s">
        <v>12728</v>
      </c>
      <c r="C1332" t="s">
        <v>12729</v>
      </c>
      <c r="D1332" t="s">
        <v>56</v>
      </c>
      <c r="E1332">
        <v>2500000</v>
      </c>
      <c r="F1332" t="s">
        <v>18</v>
      </c>
      <c r="G1332" t="s">
        <v>25</v>
      </c>
      <c r="H1332" t="s">
        <v>64</v>
      </c>
      <c r="I1332" t="s">
        <v>1221</v>
      </c>
      <c r="J1332" t="s">
        <v>7234</v>
      </c>
      <c r="K1332">
        <v>1</v>
      </c>
      <c r="L1332" s="1">
        <v>37257</v>
      </c>
      <c r="M1332" s="1">
        <v>37713</v>
      </c>
      <c r="N1332" s="1">
        <v>37713</v>
      </c>
      <c r="O1332">
        <f t="shared" si="64"/>
        <v>5085</v>
      </c>
      <c r="P1332" s="21">
        <f t="shared" si="65"/>
        <v>4629</v>
      </c>
      <c r="Q1332" s="21">
        <f t="shared" si="66"/>
        <v>4629</v>
      </c>
    </row>
    <row r="1333" spans="1:17" x14ac:dyDescent="0.2">
      <c r="A1333" t="s">
        <v>12730</v>
      </c>
      <c r="B1333" t="s">
        <v>12731</v>
      </c>
      <c r="C1333" t="s">
        <v>12732</v>
      </c>
      <c r="D1333" t="s">
        <v>741</v>
      </c>
      <c r="E1333">
        <v>3025000</v>
      </c>
      <c r="F1333" t="s">
        <v>18</v>
      </c>
      <c r="G1333" t="s">
        <v>25</v>
      </c>
      <c r="H1333" t="s">
        <v>1234</v>
      </c>
      <c r="I1333" t="s">
        <v>1235</v>
      </c>
      <c r="J1333" t="s">
        <v>9848</v>
      </c>
      <c r="K1333">
        <v>3</v>
      </c>
      <c r="L1333" s="1">
        <v>40544</v>
      </c>
      <c r="M1333" s="1">
        <v>41157</v>
      </c>
      <c r="N1333" s="1">
        <v>42318</v>
      </c>
      <c r="O1333">
        <f t="shared" si="64"/>
        <v>1798</v>
      </c>
      <c r="P1333" s="21">
        <f t="shared" si="65"/>
        <v>1185</v>
      </c>
      <c r="Q1333" s="21">
        <f t="shared" si="66"/>
        <v>24</v>
      </c>
    </row>
    <row r="1334" spans="1:17" x14ac:dyDescent="0.2">
      <c r="A1334" t="s">
        <v>12736</v>
      </c>
      <c r="B1334" t="s">
        <v>12737</v>
      </c>
      <c r="C1334" t="s">
        <v>12738</v>
      </c>
      <c r="D1334" t="s">
        <v>12739</v>
      </c>
      <c r="E1334">
        <v>6000000</v>
      </c>
      <c r="F1334" t="s">
        <v>113</v>
      </c>
      <c r="G1334" t="s">
        <v>25</v>
      </c>
      <c r="H1334" t="s">
        <v>64</v>
      </c>
      <c r="I1334" t="s">
        <v>4639</v>
      </c>
      <c r="J1334" t="s">
        <v>4639</v>
      </c>
      <c r="K1334">
        <v>1</v>
      </c>
      <c r="L1334" s="1">
        <v>41275</v>
      </c>
      <c r="M1334" s="1">
        <v>41498</v>
      </c>
      <c r="N1334" s="1">
        <v>41498</v>
      </c>
      <c r="O1334">
        <f t="shared" si="64"/>
        <v>1067</v>
      </c>
      <c r="P1334" s="21">
        <f t="shared" si="65"/>
        <v>844</v>
      </c>
      <c r="Q1334" s="21">
        <f t="shared" si="66"/>
        <v>844</v>
      </c>
    </row>
    <row r="1335" spans="1:17" x14ac:dyDescent="0.2">
      <c r="A1335" t="s">
        <v>12750</v>
      </c>
      <c r="B1335" t="s">
        <v>12751</v>
      </c>
      <c r="C1335" t="s">
        <v>12752</v>
      </c>
      <c r="D1335" t="s">
        <v>12753</v>
      </c>
      <c r="E1335">
        <v>9000000</v>
      </c>
      <c r="F1335" t="s">
        <v>18</v>
      </c>
      <c r="G1335" t="s">
        <v>25</v>
      </c>
      <c r="H1335" t="s">
        <v>1239</v>
      </c>
      <c r="I1335" t="s">
        <v>1240</v>
      </c>
      <c r="J1335" t="s">
        <v>3778</v>
      </c>
      <c r="K1335">
        <v>1</v>
      </c>
      <c r="L1335" s="1">
        <v>37622</v>
      </c>
      <c r="M1335" s="1">
        <v>42165</v>
      </c>
      <c r="N1335" s="1">
        <v>42165</v>
      </c>
      <c r="O1335">
        <f t="shared" si="64"/>
        <v>4720</v>
      </c>
      <c r="P1335" s="21">
        <f t="shared" si="65"/>
        <v>177</v>
      </c>
      <c r="Q1335" s="21">
        <f t="shared" si="66"/>
        <v>177</v>
      </c>
    </row>
    <row r="1336" spans="1:17" x14ac:dyDescent="0.2">
      <c r="A1336" t="s">
        <v>12757</v>
      </c>
      <c r="B1336" t="s">
        <v>12758</v>
      </c>
      <c r="C1336" t="s">
        <v>12759</v>
      </c>
      <c r="D1336" t="s">
        <v>12760</v>
      </c>
      <c r="E1336">
        <v>35000</v>
      </c>
      <c r="F1336" t="s">
        <v>18</v>
      </c>
      <c r="G1336" t="s">
        <v>25</v>
      </c>
      <c r="H1336" t="s">
        <v>64</v>
      </c>
      <c r="I1336" t="s">
        <v>65</v>
      </c>
      <c r="J1336" t="s">
        <v>1103</v>
      </c>
      <c r="K1336">
        <v>1</v>
      </c>
      <c r="L1336" s="1">
        <v>41365</v>
      </c>
      <c r="M1336" s="1">
        <v>41537</v>
      </c>
      <c r="N1336" s="1">
        <v>41537</v>
      </c>
      <c r="O1336">
        <f t="shared" si="64"/>
        <v>977</v>
      </c>
      <c r="P1336" s="21">
        <f t="shared" si="65"/>
        <v>805</v>
      </c>
      <c r="Q1336" s="21">
        <f t="shared" si="66"/>
        <v>805</v>
      </c>
    </row>
    <row r="1337" spans="1:17" x14ac:dyDescent="0.2">
      <c r="A1337" t="s">
        <v>12761</v>
      </c>
      <c r="B1337" t="s">
        <v>12762</v>
      </c>
      <c r="C1337" t="s">
        <v>12763</v>
      </c>
      <c r="D1337" t="s">
        <v>12764</v>
      </c>
      <c r="E1337">
        <v>700000</v>
      </c>
      <c r="F1337" t="s">
        <v>18</v>
      </c>
      <c r="G1337" t="s">
        <v>25</v>
      </c>
      <c r="H1337" t="s">
        <v>64</v>
      </c>
      <c r="I1337" t="s">
        <v>65</v>
      </c>
      <c r="J1337" t="s">
        <v>71</v>
      </c>
      <c r="K1337">
        <v>1</v>
      </c>
      <c r="L1337" s="1">
        <v>41640</v>
      </c>
      <c r="M1337" s="1">
        <v>41974</v>
      </c>
      <c r="N1337" s="1">
        <v>41974</v>
      </c>
      <c r="O1337">
        <f t="shared" si="64"/>
        <v>702</v>
      </c>
      <c r="P1337" s="21">
        <f t="shared" si="65"/>
        <v>368</v>
      </c>
      <c r="Q1337" s="21">
        <f t="shared" si="66"/>
        <v>368</v>
      </c>
    </row>
    <row r="1338" spans="1:17" x14ac:dyDescent="0.2">
      <c r="A1338" t="s">
        <v>12765</v>
      </c>
      <c r="B1338" t="s">
        <v>12766</v>
      </c>
      <c r="C1338" t="s">
        <v>12767</v>
      </c>
      <c r="D1338" t="s">
        <v>7598</v>
      </c>
      <c r="E1338">
        <v>5440000</v>
      </c>
      <c r="F1338" t="s">
        <v>18</v>
      </c>
      <c r="G1338" t="s">
        <v>25</v>
      </c>
      <c r="H1338" t="s">
        <v>142</v>
      </c>
      <c r="I1338" t="s">
        <v>143</v>
      </c>
      <c r="J1338" t="s">
        <v>143</v>
      </c>
      <c r="K1338">
        <v>2</v>
      </c>
      <c r="L1338" s="1">
        <v>40909</v>
      </c>
      <c r="M1338" s="1">
        <v>41610</v>
      </c>
      <c r="N1338" s="1">
        <v>42261</v>
      </c>
      <c r="O1338">
        <f t="shared" si="64"/>
        <v>1433</v>
      </c>
      <c r="P1338" s="21">
        <f t="shared" si="65"/>
        <v>732</v>
      </c>
      <c r="Q1338" s="21">
        <f t="shared" si="66"/>
        <v>81</v>
      </c>
    </row>
    <row r="1339" spans="1:17" x14ac:dyDescent="0.2">
      <c r="A1339" t="s">
        <v>12779</v>
      </c>
      <c r="B1339" t="s">
        <v>12780</v>
      </c>
      <c r="C1339" t="s">
        <v>12781</v>
      </c>
      <c r="D1339" t="s">
        <v>12782</v>
      </c>
      <c r="E1339">
        <v>384410000</v>
      </c>
      <c r="F1339" t="s">
        <v>113</v>
      </c>
      <c r="G1339" t="s">
        <v>25</v>
      </c>
      <c r="H1339" t="s">
        <v>3993</v>
      </c>
      <c r="I1339" t="s">
        <v>3994</v>
      </c>
      <c r="J1339" t="s">
        <v>12783</v>
      </c>
      <c r="K1339">
        <v>9</v>
      </c>
      <c r="L1339" s="1">
        <v>36161</v>
      </c>
      <c r="M1339" s="1">
        <v>36161</v>
      </c>
      <c r="N1339" s="1">
        <v>41934</v>
      </c>
      <c r="O1339">
        <f t="shared" si="64"/>
        <v>6181</v>
      </c>
      <c r="P1339" s="21">
        <f t="shared" si="65"/>
        <v>6181</v>
      </c>
      <c r="Q1339" s="21">
        <f t="shared" si="66"/>
        <v>408</v>
      </c>
    </row>
    <row r="1340" spans="1:17" x14ac:dyDescent="0.2">
      <c r="A1340" t="s">
        <v>12791</v>
      </c>
      <c r="B1340" t="s">
        <v>12792</v>
      </c>
      <c r="C1340" t="s">
        <v>12793</v>
      </c>
      <c r="D1340" t="s">
        <v>12794</v>
      </c>
      <c r="E1340">
        <v>2400000</v>
      </c>
      <c r="F1340" t="s">
        <v>18</v>
      </c>
      <c r="G1340" t="s">
        <v>25</v>
      </c>
      <c r="H1340" t="s">
        <v>64</v>
      </c>
      <c r="I1340" t="s">
        <v>65</v>
      </c>
      <c r="J1340" t="s">
        <v>1419</v>
      </c>
      <c r="K1340">
        <v>1</v>
      </c>
      <c r="L1340" s="1">
        <v>37622</v>
      </c>
      <c r="M1340" s="1">
        <v>38068</v>
      </c>
      <c r="N1340" s="1">
        <v>38068</v>
      </c>
      <c r="O1340">
        <f t="shared" si="64"/>
        <v>4720</v>
      </c>
      <c r="P1340" s="21">
        <f t="shared" si="65"/>
        <v>4274</v>
      </c>
      <c r="Q1340" s="21">
        <f t="shared" si="66"/>
        <v>4274</v>
      </c>
    </row>
    <row r="1341" spans="1:17" x14ac:dyDescent="0.2">
      <c r="A1341" t="s">
        <v>12830</v>
      </c>
      <c r="B1341" t="s">
        <v>12831</v>
      </c>
      <c r="C1341" t="s">
        <v>12832</v>
      </c>
      <c r="D1341" t="s">
        <v>56</v>
      </c>
      <c r="E1341">
        <v>100000</v>
      </c>
      <c r="F1341" t="s">
        <v>18</v>
      </c>
      <c r="G1341" t="s">
        <v>25</v>
      </c>
      <c r="H1341" t="s">
        <v>3993</v>
      </c>
      <c r="I1341" t="s">
        <v>3994</v>
      </c>
      <c r="J1341" t="s">
        <v>3995</v>
      </c>
      <c r="K1341">
        <v>2</v>
      </c>
      <c r="L1341" s="1">
        <v>40909</v>
      </c>
      <c r="M1341" s="1">
        <v>41366</v>
      </c>
      <c r="N1341" s="1">
        <v>42282</v>
      </c>
      <c r="O1341">
        <f t="shared" si="64"/>
        <v>1433</v>
      </c>
      <c r="P1341" s="21">
        <f t="shared" si="65"/>
        <v>976</v>
      </c>
      <c r="Q1341" s="21">
        <f t="shared" si="66"/>
        <v>60</v>
      </c>
    </row>
    <row r="1342" spans="1:17" x14ac:dyDescent="0.2">
      <c r="A1342" t="s">
        <v>12847</v>
      </c>
      <c r="B1342" t="s">
        <v>12848</v>
      </c>
      <c r="C1342" t="s">
        <v>12849</v>
      </c>
      <c r="D1342" t="s">
        <v>12687</v>
      </c>
      <c r="E1342">
        <v>3000000</v>
      </c>
      <c r="F1342" t="s">
        <v>18</v>
      </c>
      <c r="G1342" t="s">
        <v>25</v>
      </c>
      <c r="H1342" t="s">
        <v>64</v>
      </c>
      <c r="I1342" t="s">
        <v>1221</v>
      </c>
      <c r="J1342" t="s">
        <v>9326</v>
      </c>
      <c r="K1342">
        <v>3</v>
      </c>
      <c r="L1342" s="1">
        <v>41640</v>
      </c>
      <c r="M1342" s="1">
        <v>41456</v>
      </c>
      <c r="N1342" s="1">
        <v>42184</v>
      </c>
      <c r="O1342">
        <f t="shared" si="64"/>
        <v>702</v>
      </c>
      <c r="P1342" s="21">
        <f t="shared" si="65"/>
        <v>886</v>
      </c>
      <c r="Q1342" s="21">
        <f t="shared" si="66"/>
        <v>158</v>
      </c>
    </row>
    <row r="1343" spans="1:17" x14ac:dyDescent="0.2">
      <c r="A1343" t="s">
        <v>12854</v>
      </c>
      <c r="B1343" t="s">
        <v>12855</v>
      </c>
      <c r="C1343" t="s">
        <v>12856</v>
      </c>
      <c r="D1343" t="s">
        <v>56</v>
      </c>
      <c r="E1343">
        <v>265000</v>
      </c>
      <c r="F1343" t="s">
        <v>18</v>
      </c>
      <c r="G1343" t="s">
        <v>25</v>
      </c>
      <c r="H1343" t="s">
        <v>158</v>
      </c>
      <c r="I1343" t="s">
        <v>244</v>
      </c>
      <c r="J1343" t="s">
        <v>244</v>
      </c>
      <c r="K1343">
        <v>1</v>
      </c>
      <c r="L1343" s="1">
        <v>41640</v>
      </c>
      <c r="M1343" s="1">
        <v>42174</v>
      </c>
      <c r="N1343" s="1">
        <v>42174</v>
      </c>
      <c r="O1343">
        <f t="shared" si="64"/>
        <v>702</v>
      </c>
      <c r="P1343" s="21">
        <f t="shared" si="65"/>
        <v>168</v>
      </c>
      <c r="Q1343" s="21">
        <f t="shared" si="66"/>
        <v>168</v>
      </c>
    </row>
    <row r="1344" spans="1:17" x14ac:dyDescent="0.2">
      <c r="A1344" t="s">
        <v>12857</v>
      </c>
      <c r="B1344" t="s">
        <v>12858</v>
      </c>
      <c r="C1344" t="s">
        <v>12859</v>
      </c>
      <c r="D1344" t="s">
        <v>2079</v>
      </c>
      <c r="E1344">
        <v>17194549</v>
      </c>
      <c r="F1344" t="s">
        <v>689</v>
      </c>
      <c r="G1344" t="s">
        <v>25</v>
      </c>
      <c r="H1344" t="s">
        <v>106</v>
      </c>
      <c r="I1344" t="s">
        <v>107</v>
      </c>
      <c r="J1344" t="s">
        <v>108</v>
      </c>
      <c r="K1344">
        <v>6</v>
      </c>
      <c r="L1344" s="1">
        <v>38718</v>
      </c>
      <c r="M1344" s="1">
        <v>40106</v>
      </c>
      <c r="N1344" s="1">
        <v>41373</v>
      </c>
      <c r="O1344">
        <f t="shared" si="64"/>
        <v>3624</v>
      </c>
      <c r="P1344" s="21">
        <f t="shared" si="65"/>
        <v>2236</v>
      </c>
      <c r="Q1344" s="21">
        <f t="shared" si="66"/>
        <v>969</v>
      </c>
    </row>
    <row r="1345" spans="1:17" x14ac:dyDescent="0.2">
      <c r="A1345" t="s">
        <v>12875</v>
      </c>
      <c r="B1345" t="s">
        <v>12876</v>
      </c>
      <c r="C1345" t="s">
        <v>12877</v>
      </c>
      <c r="D1345" t="s">
        <v>50</v>
      </c>
      <c r="E1345">
        <v>350000</v>
      </c>
      <c r="F1345" t="s">
        <v>18</v>
      </c>
      <c r="G1345" t="s">
        <v>25</v>
      </c>
      <c r="H1345" t="s">
        <v>972</v>
      </c>
      <c r="I1345" t="s">
        <v>973</v>
      </c>
      <c r="J1345" t="s">
        <v>12878</v>
      </c>
      <c r="K1345">
        <v>2</v>
      </c>
      <c r="L1345" s="1">
        <v>41275</v>
      </c>
      <c r="M1345" s="1">
        <v>41317</v>
      </c>
      <c r="N1345" s="1">
        <v>41576</v>
      </c>
      <c r="O1345">
        <f t="shared" si="64"/>
        <v>1067</v>
      </c>
      <c r="P1345" s="21">
        <f t="shared" si="65"/>
        <v>1025</v>
      </c>
      <c r="Q1345" s="21">
        <f t="shared" si="66"/>
        <v>766</v>
      </c>
    </row>
    <row r="1346" spans="1:17" x14ac:dyDescent="0.2">
      <c r="A1346" t="s">
        <v>12879</v>
      </c>
      <c r="B1346" t="s">
        <v>12880</v>
      </c>
      <c r="C1346" t="s">
        <v>12881</v>
      </c>
      <c r="D1346" t="s">
        <v>1247</v>
      </c>
      <c r="E1346">
        <v>4800000</v>
      </c>
      <c r="F1346" t="s">
        <v>207</v>
      </c>
      <c r="G1346" t="s">
        <v>25</v>
      </c>
      <c r="H1346" t="s">
        <v>380</v>
      </c>
      <c r="I1346" t="s">
        <v>381</v>
      </c>
      <c r="J1346" t="s">
        <v>7678</v>
      </c>
      <c r="K1346">
        <v>1</v>
      </c>
      <c r="L1346" s="1">
        <v>37987</v>
      </c>
      <c r="M1346" s="1">
        <v>41172</v>
      </c>
      <c r="N1346" s="1">
        <v>41172</v>
      </c>
      <c r="O1346">
        <f t="shared" si="64"/>
        <v>4355</v>
      </c>
      <c r="P1346" s="21">
        <f t="shared" si="65"/>
        <v>1170</v>
      </c>
      <c r="Q1346" s="21">
        <f t="shared" si="66"/>
        <v>1170</v>
      </c>
    </row>
    <row r="1347" spans="1:17" x14ac:dyDescent="0.2">
      <c r="A1347" t="s">
        <v>12882</v>
      </c>
      <c r="B1347" t="s">
        <v>12883</v>
      </c>
      <c r="C1347" t="s">
        <v>12884</v>
      </c>
      <c r="D1347" t="s">
        <v>12885</v>
      </c>
      <c r="E1347">
        <v>3200000</v>
      </c>
      <c r="F1347" t="s">
        <v>18</v>
      </c>
      <c r="G1347" t="s">
        <v>25</v>
      </c>
      <c r="H1347" t="s">
        <v>972</v>
      </c>
      <c r="I1347" t="s">
        <v>973</v>
      </c>
      <c r="J1347" t="s">
        <v>973</v>
      </c>
      <c r="K1347">
        <v>2</v>
      </c>
      <c r="L1347" s="1">
        <v>40575</v>
      </c>
      <c r="M1347" s="1">
        <v>42156</v>
      </c>
      <c r="N1347" s="1">
        <v>42156</v>
      </c>
      <c r="O1347">
        <f t="shared" ref="O1347:O1410" si="67">$R$2 - L1347</f>
        <v>1767</v>
      </c>
      <c r="P1347" s="21">
        <f t="shared" ref="P1347:P1410" si="68">$R$2 - M1347</f>
        <v>186</v>
      </c>
      <c r="Q1347" s="21">
        <f t="shared" si="66"/>
        <v>186</v>
      </c>
    </row>
    <row r="1348" spans="1:17" x14ac:dyDescent="0.2">
      <c r="A1348" t="s">
        <v>12886</v>
      </c>
      <c r="B1348" t="s">
        <v>12887</v>
      </c>
      <c r="C1348" t="s">
        <v>12888</v>
      </c>
      <c r="D1348" t="s">
        <v>3372</v>
      </c>
      <c r="E1348">
        <v>50500000</v>
      </c>
      <c r="F1348" t="s">
        <v>689</v>
      </c>
      <c r="G1348" t="s">
        <v>25</v>
      </c>
      <c r="H1348" t="s">
        <v>64</v>
      </c>
      <c r="I1348" t="s">
        <v>65</v>
      </c>
      <c r="J1348" t="s">
        <v>4149</v>
      </c>
      <c r="K1348">
        <v>2</v>
      </c>
      <c r="L1348" s="1">
        <v>37987</v>
      </c>
      <c r="M1348" s="1">
        <v>39674</v>
      </c>
      <c r="N1348" s="1">
        <v>40442</v>
      </c>
      <c r="O1348">
        <f t="shared" si="67"/>
        <v>4355</v>
      </c>
      <c r="P1348" s="21">
        <f t="shared" si="68"/>
        <v>2668</v>
      </c>
      <c r="Q1348" s="21">
        <f t="shared" si="66"/>
        <v>1900</v>
      </c>
    </row>
    <row r="1349" spans="1:17" x14ac:dyDescent="0.2">
      <c r="A1349" t="s">
        <v>12889</v>
      </c>
      <c r="B1349" t="s">
        <v>12890</v>
      </c>
      <c r="C1349" t="s">
        <v>12891</v>
      </c>
      <c r="D1349" t="s">
        <v>56</v>
      </c>
      <c r="E1349">
        <v>2564788</v>
      </c>
      <c r="F1349" t="s">
        <v>18</v>
      </c>
      <c r="G1349" t="s">
        <v>25</v>
      </c>
      <c r="H1349" t="s">
        <v>158</v>
      </c>
      <c r="I1349" t="s">
        <v>244</v>
      </c>
      <c r="J1349" t="s">
        <v>2277</v>
      </c>
      <c r="K1349">
        <v>1</v>
      </c>
      <c r="L1349" s="1">
        <v>39083</v>
      </c>
      <c r="M1349" s="1">
        <v>40036</v>
      </c>
      <c r="N1349" s="1">
        <v>40036</v>
      </c>
      <c r="O1349">
        <f t="shared" si="67"/>
        <v>3259</v>
      </c>
      <c r="P1349" s="21">
        <f t="shared" si="68"/>
        <v>2306</v>
      </c>
      <c r="Q1349" s="21">
        <f t="shared" si="66"/>
        <v>2306</v>
      </c>
    </row>
    <row r="1350" spans="1:17" x14ac:dyDescent="0.2">
      <c r="A1350" t="s">
        <v>12899</v>
      </c>
      <c r="B1350" t="s">
        <v>12900</v>
      </c>
      <c r="D1350" t="s">
        <v>42</v>
      </c>
      <c r="E1350">
        <v>15000000</v>
      </c>
      <c r="F1350" t="s">
        <v>18</v>
      </c>
      <c r="G1350" t="s">
        <v>25</v>
      </c>
      <c r="H1350" t="s">
        <v>64</v>
      </c>
      <c r="I1350" t="s">
        <v>65</v>
      </c>
      <c r="J1350" t="s">
        <v>1402</v>
      </c>
      <c r="K1350">
        <v>2</v>
      </c>
      <c r="L1350" s="1">
        <v>36161</v>
      </c>
      <c r="M1350" s="1">
        <v>38344</v>
      </c>
      <c r="N1350" s="1">
        <v>38754</v>
      </c>
      <c r="O1350">
        <f t="shared" si="67"/>
        <v>6181</v>
      </c>
      <c r="P1350" s="21">
        <f t="shared" si="68"/>
        <v>3998</v>
      </c>
      <c r="Q1350" s="21">
        <f t="shared" si="66"/>
        <v>3588</v>
      </c>
    </row>
    <row r="1351" spans="1:17" x14ac:dyDescent="0.2">
      <c r="A1351" t="s">
        <v>12904</v>
      </c>
      <c r="B1351" t="s">
        <v>12905</v>
      </c>
      <c r="C1351" t="s">
        <v>12906</v>
      </c>
      <c r="D1351" t="s">
        <v>56</v>
      </c>
      <c r="E1351">
        <v>1600000</v>
      </c>
      <c r="F1351" t="s">
        <v>18</v>
      </c>
      <c r="G1351" t="s">
        <v>25</v>
      </c>
      <c r="H1351" t="s">
        <v>545</v>
      </c>
      <c r="I1351" t="s">
        <v>546</v>
      </c>
      <c r="J1351" t="s">
        <v>358</v>
      </c>
      <c r="K1351">
        <v>1</v>
      </c>
      <c r="L1351" s="1">
        <v>39448</v>
      </c>
      <c r="M1351" s="1">
        <v>41332</v>
      </c>
      <c r="N1351" s="1">
        <v>41332</v>
      </c>
      <c r="O1351">
        <f t="shared" si="67"/>
        <v>2894</v>
      </c>
      <c r="P1351" s="21">
        <f t="shared" si="68"/>
        <v>1010</v>
      </c>
      <c r="Q1351" s="21">
        <f t="shared" si="66"/>
        <v>1010</v>
      </c>
    </row>
    <row r="1352" spans="1:17" x14ac:dyDescent="0.2">
      <c r="A1352" t="s">
        <v>12914</v>
      </c>
      <c r="B1352" t="s">
        <v>12915</v>
      </c>
      <c r="C1352" t="s">
        <v>12916</v>
      </c>
      <c r="D1352" t="s">
        <v>379</v>
      </c>
      <c r="E1352">
        <v>125000</v>
      </c>
      <c r="F1352" t="s">
        <v>18</v>
      </c>
      <c r="G1352" t="s">
        <v>25</v>
      </c>
      <c r="H1352" t="s">
        <v>99</v>
      </c>
      <c r="I1352" t="s">
        <v>100</v>
      </c>
      <c r="J1352" t="s">
        <v>9663</v>
      </c>
      <c r="K1352">
        <v>1</v>
      </c>
      <c r="L1352" s="1">
        <v>39814</v>
      </c>
      <c r="M1352" s="1">
        <v>41963</v>
      </c>
      <c r="N1352" s="1">
        <v>41963</v>
      </c>
      <c r="O1352">
        <f t="shared" si="67"/>
        <v>2528</v>
      </c>
      <c r="P1352" s="21">
        <f t="shared" si="68"/>
        <v>379</v>
      </c>
      <c r="Q1352" s="21">
        <f t="shared" si="66"/>
        <v>379</v>
      </c>
    </row>
    <row r="1353" spans="1:17" x14ac:dyDescent="0.2">
      <c r="A1353" t="s">
        <v>12941</v>
      </c>
      <c r="B1353" t="s">
        <v>12942</v>
      </c>
      <c r="C1353" t="s">
        <v>12943</v>
      </c>
      <c r="D1353" t="s">
        <v>56</v>
      </c>
      <c r="E1353">
        <v>1440000</v>
      </c>
      <c r="F1353" t="s">
        <v>18</v>
      </c>
      <c r="G1353" t="s">
        <v>25</v>
      </c>
      <c r="H1353" t="s">
        <v>1011</v>
      </c>
      <c r="I1353" t="s">
        <v>4763</v>
      </c>
      <c r="J1353" t="s">
        <v>12944</v>
      </c>
      <c r="K1353">
        <v>1</v>
      </c>
      <c r="L1353" s="1">
        <v>40909</v>
      </c>
      <c r="M1353" s="1">
        <v>41303</v>
      </c>
      <c r="N1353" s="1">
        <v>41303</v>
      </c>
      <c r="O1353">
        <f t="shared" si="67"/>
        <v>1433</v>
      </c>
      <c r="P1353" s="21">
        <f t="shared" si="68"/>
        <v>1039</v>
      </c>
      <c r="Q1353" s="21">
        <f t="shared" si="66"/>
        <v>1039</v>
      </c>
    </row>
    <row r="1354" spans="1:17" x14ac:dyDescent="0.2">
      <c r="A1354" t="s">
        <v>12945</v>
      </c>
      <c r="B1354" t="s">
        <v>12946</v>
      </c>
      <c r="C1354" t="s">
        <v>12947</v>
      </c>
      <c r="D1354" t="s">
        <v>56</v>
      </c>
      <c r="E1354">
        <v>20366453</v>
      </c>
      <c r="F1354" t="s">
        <v>689</v>
      </c>
      <c r="G1354" t="s">
        <v>25</v>
      </c>
      <c r="H1354" t="s">
        <v>808</v>
      </c>
      <c r="I1354" t="s">
        <v>809</v>
      </c>
      <c r="J1354" t="s">
        <v>809</v>
      </c>
      <c r="K1354">
        <v>6</v>
      </c>
      <c r="L1354" s="1">
        <v>40179</v>
      </c>
      <c r="M1354" s="1">
        <v>41137</v>
      </c>
      <c r="N1354" s="1">
        <v>42110</v>
      </c>
      <c r="O1354">
        <f t="shared" si="67"/>
        <v>2163</v>
      </c>
      <c r="P1354" s="21">
        <f t="shared" si="68"/>
        <v>1205</v>
      </c>
      <c r="Q1354" s="21">
        <f t="shared" si="66"/>
        <v>232</v>
      </c>
    </row>
    <row r="1355" spans="1:17" x14ac:dyDescent="0.2">
      <c r="A1355" t="s">
        <v>12948</v>
      </c>
      <c r="B1355" t="s">
        <v>12949</v>
      </c>
      <c r="C1355" t="s">
        <v>12950</v>
      </c>
      <c r="D1355" t="s">
        <v>42</v>
      </c>
      <c r="E1355">
        <v>28306508</v>
      </c>
      <c r="F1355" t="s">
        <v>207</v>
      </c>
      <c r="G1355" t="s">
        <v>25</v>
      </c>
      <c r="H1355" t="s">
        <v>644</v>
      </c>
      <c r="I1355" t="s">
        <v>645</v>
      </c>
      <c r="J1355" t="s">
        <v>12951</v>
      </c>
      <c r="K1355">
        <v>4</v>
      </c>
      <c r="L1355" s="1">
        <v>28856</v>
      </c>
      <c r="M1355" s="1">
        <v>40193</v>
      </c>
      <c r="N1355" s="1">
        <v>40829</v>
      </c>
      <c r="O1355">
        <f t="shared" si="67"/>
        <v>13486</v>
      </c>
      <c r="P1355" s="21">
        <f t="shared" si="68"/>
        <v>2149</v>
      </c>
      <c r="Q1355" s="21">
        <f t="shared" si="66"/>
        <v>1513</v>
      </c>
    </row>
    <row r="1356" spans="1:17" x14ac:dyDescent="0.2">
      <c r="A1356" t="s">
        <v>12956</v>
      </c>
      <c r="B1356" t="s">
        <v>12957</v>
      </c>
      <c r="C1356" t="s">
        <v>12958</v>
      </c>
      <c r="D1356" t="s">
        <v>12959</v>
      </c>
      <c r="E1356">
        <v>825000</v>
      </c>
      <c r="F1356" t="s">
        <v>18</v>
      </c>
      <c r="G1356" t="s">
        <v>25</v>
      </c>
      <c r="H1356" t="s">
        <v>64</v>
      </c>
      <c r="I1356" t="s">
        <v>1221</v>
      </c>
      <c r="J1356" t="s">
        <v>7234</v>
      </c>
      <c r="K1356">
        <v>5</v>
      </c>
      <c r="L1356" s="1">
        <v>40179</v>
      </c>
      <c r="M1356" s="1">
        <v>40179</v>
      </c>
      <c r="N1356" s="1">
        <v>41842</v>
      </c>
      <c r="O1356">
        <f t="shared" si="67"/>
        <v>2163</v>
      </c>
      <c r="P1356" s="21">
        <f t="shared" si="68"/>
        <v>2163</v>
      </c>
      <c r="Q1356" s="21">
        <f t="shared" si="66"/>
        <v>500</v>
      </c>
    </row>
    <row r="1357" spans="1:17" x14ac:dyDescent="0.2">
      <c r="A1357" t="s">
        <v>12988</v>
      </c>
      <c r="B1357" t="s">
        <v>12989</v>
      </c>
      <c r="C1357" t="s">
        <v>12990</v>
      </c>
      <c r="D1357" t="s">
        <v>42</v>
      </c>
      <c r="E1357">
        <v>2550000</v>
      </c>
      <c r="F1357" t="s">
        <v>18</v>
      </c>
      <c r="G1357" t="s">
        <v>25</v>
      </c>
      <c r="H1357" t="s">
        <v>64</v>
      </c>
      <c r="I1357" t="s">
        <v>65</v>
      </c>
      <c r="J1357" t="s">
        <v>66</v>
      </c>
      <c r="K1357">
        <v>2</v>
      </c>
      <c r="L1357" s="1">
        <v>39083</v>
      </c>
      <c r="M1357" s="1">
        <v>39658</v>
      </c>
      <c r="N1357" s="1">
        <v>39790</v>
      </c>
      <c r="O1357">
        <f t="shared" si="67"/>
        <v>3259</v>
      </c>
      <c r="P1357" s="21">
        <f t="shared" si="68"/>
        <v>2684</v>
      </c>
      <c r="Q1357" s="21">
        <f t="shared" si="66"/>
        <v>2552</v>
      </c>
    </row>
    <row r="1358" spans="1:17" x14ac:dyDescent="0.2">
      <c r="A1358" t="s">
        <v>13026</v>
      </c>
      <c r="B1358" t="s">
        <v>13027</v>
      </c>
      <c r="C1358" t="s">
        <v>13028</v>
      </c>
      <c r="D1358" t="s">
        <v>13029</v>
      </c>
      <c r="E1358">
        <v>21000000</v>
      </c>
      <c r="F1358" t="s">
        <v>18</v>
      </c>
      <c r="G1358" t="s">
        <v>25</v>
      </c>
      <c r="H1358" t="s">
        <v>106</v>
      </c>
      <c r="I1358" t="s">
        <v>107</v>
      </c>
      <c r="J1358" t="s">
        <v>108</v>
      </c>
      <c r="K1358">
        <v>1</v>
      </c>
      <c r="L1358" s="1">
        <v>39448</v>
      </c>
      <c r="M1358" s="1">
        <v>42199</v>
      </c>
      <c r="N1358" s="1">
        <v>42199</v>
      </c>
      <c r="O1358">
        <f t="shared" si="67"/>
        <v>2894</v>
      </c>
      <c r="P1358" s="21">
        <f t="shared" si="68"/>
        <v>143</v>
      </c>
      <c r="Q1358" s="21">
        <f t="shared" si="66"/>
        <v>143</v>
      </c>
    </row>
    <row r="1359" spans="1:17" x14ac:dyDescent="0.2">
      <c r="A1359" t="s">
        <v>13030</v>
      </c>
      <c r="B1359" t="s">
        <v>13031</v>
      </c>
      <c r="C1359" t="s">
        <v>13032</v>
      </c>
      <c r="D1359" t="s">
        <v>13033</v>
      </c>
      <c r="E1359">
        <v>175000</v>
      </c>
      <c r="F1359" t="s">
        <v>18</v>
      </c>
      <c r="G1359" t="s">
        <v>25</v>
      </c>
      <c r="H1359" t="s">
        <v>64</v>
      </c>
      <c r="I1359" t="s">
        <v>65</v>
      </c>
      <c r="J1359" t="s">
        <v>271</v>
      </c>
      <c r="K1359">
        <v>3</v>
      </c>
      <c r="L1359" s="1">
        <v>40940</v>
      </c>
      <c r="M1359" s="1">
        <v>40725</v>
      </c>
      <c r="N1359" s="1">
        <v>42069</v>
      </c>
      <c r="O1359">
        <f t="shared" si="67"/>
        <v>1402</v>
      </c>
      <c r="P1359" s="21">
        <f t="shared" si="68"/>
        <v>1617</v>
      </c>
      <c r="Q1359" s="21">
        <f t="shared" si="66"/>
        <v>273</v>
      </c>
    </row>
    <row r="1360" spans="1:17" x14ac:dyDescent="0.2">
      <c r="A1360" t="s">
        <v>13063</v>
      </c>
      <c r="B1360" t="s">
        <v>13064</v>
      </c>
      <c r="C1360" t="s">
        <v>13065</v>
      </c>
      <c r="D1360" t="s">
        <v>13066</v>
      </c>
      <c r="E1360">
        <v>2600000</v>
      </c>
      <c r="F1360" t="s">
        <v>18</v>
      </c>
      <c r="G1360" t="s">
        <v>25</v>
      </c>
      <c r="H1360" t="s">
        <v>64</v>
      </c>
      <c r="I1360" t="s">
        <v>966</v>
      </c>
      <c r="J1360" t="s">
        <v>3239</v>
      </c>
      <c r="K1360">
        <v>2</v>
      </c>
      <c r="L1360" s="1">
        <v>40634</v>
      </c>
      <c r="M1360" s="1">
        <v>41134</v>
      </c>
      <c r="N1360" s="1">
        <v>41623</v>
      </c>
      <c r="O1360">
        <f t="shared" si="67"/>
        <v>1708</v>
      </c>
      <c r="P1360" s="21">
        <f t="shared" si="68"/>
        <v>1208</v>
      </c>
      <c r="Q1360" s="21">
        <f t="shared" si="66"/>
        <v>719</v>
      </c>
    </row>
    <row r="1361" spans="1:17" x14ac:dyDescent="0.2">
      <c r="A1361" t="s">
        <v>13072</v>
      </c>
      <c r="B1361" t="s">
        <v>13073</v>
      </c>
      <c r="C1361" t="s">
        <v>13074</v>
      </c>
      <c r="D1361" t="s">
        <v>50</v>
      </c>
      <c r="E1361">
        <v>1000000</v>
      </c>
      <c r="F1361" t="s">
        <v>18</v>
      </c>
      <c r="G1361" t="s">
        <v>25</v>
      </c>
      <c r="H1361" t="s">
        <v>106</v>
      </c>
      <c r="I1361" t="s">
        <v>107</v>
      </c>
      <c r="J1361" t="s">
        <v>108</v>
      </c>
      <c r="K1361">
        <v>1</v>
      </c>
      <c r="L1361" s="1">
        <v>41037</v>
      </c>
      <c r="M1361" s="1">
        <v>41389</v>
      </c>
      <c r="N1361" s="1">
        <v>41389</v>
      </c>
      <c r="O1361">
        <f t="shared" si="67"/>
        <v>1305</v>
      </c>
      <c r="P1361" s="21">
        <f t="shared" si="68"/>
        <v>953</v>
      </c>
      <c r="Q1361" s="21">
        <f t="shared" si="66"/>
        <v>953</v>
      </c>
    </row>
    <row r="1362" spans="1:17" x14ac:dyDescent="0.2">
      <c r="A1362" t="s">
        <v>13075</v>
      </c>
      <c r="B1362" t="s">
        <v>13076</v>
      </c>
      <c r="C1362" t="s">
        <v>13077</v>
      </c>
      <c r="D1362" t="s">
        <v>13078</v>
      </c>
      <c r="E1362">
        <v>14350000</v>
      </c>
      <c r="F1362" t="s">
        <v>18</v>
      </c>
      <c r="G1362" t="s">
        <v>25</v>
      </c>
      <c r="H1362" t="s">
        <v>64</v>
      </c>
      <c r="I1362" t="s">
        <v>65</v>
      </c>
      <c r="J1362" t="s">
        <v>71</v>
      </c>
      <c r="K1362">
        <v>4</v>
      </c>
      <c r="L1362" s="1">
        <v>40909</v>
      </c>
      <c r="M1362" s="1">
        <v>41030</v>
      </c>
      <c r="N1362" s="1">
        <v>42038</v>
      </c>
      <c r="O1362">
        <f t="shared" si="67"/>
        <v>1433</v>
      </c>
      <c r="P1362" s="21">
        <f t="shared" si="68"/>
        <v>1312</v>
      </c>
      <c r="Q1362" s="21">
        <f t="shared" si="66"/>
        <v>304</v>
      </c>
    </row>
    <row r="1363" spans="1:17" x14ac:dyDescent="0.2">
      <c r="A1363" t="s">
        <v>13079</v>
      </c>
      <c r="B1363" t="s">
        <v>13080</v>
      </c>
      <c r="C1363" t="s">
        <v>13081</v>
      </c>
      <c r="D1363" t="s">
        <v>13082</v>
      </c>
      <c r="E1363">
        <v>13500000</v>
      </c>
      <c r="F1363" t="s">
        <v>18</v>
      </c>
      <c r="G1363" t="s">
        <v>25</v>
      </c>
      <c r="H1363" t="s">
        <v>430</v>
      </c>
      <c r="I1363" t="s">
        <v>528</v>
      </c>
      <c r="J1363" t="s">
        <v>3661</v>
      </c>
      <c r="K1363">
        <v>3</v>
      </c>
      <c r="L1363" s="1">
        <v>40544</v>
      </c>
      <c r="M1363" s="1">
        <v>40725</v>
      </c>
      <c r="N1363" s="1">
        <v>41912</v>
      </c>
      <c r="O1363">
        <f t="shared" si="67"/>
        <v>1798</v>
      </c>
      <c r="P1363" s="21">
        <f t="shared" si="68"/>
        <v>1617</v>
      </c>
      <c r="Q1363" s="21">
        <f t="shared" si="66"/>
        <v>430</v>
      </c>
    </row>
    <row r="1364" spans="1:17" x14ac:dyDescent="0.2">
      <c r="A1364" t="s">
        <v>13086</v>
      </c>
      <c r="B1364" t="s">
        <v>13087</v>
      </c>
      <c r="C1364" t="s">
        <v>13088</v>
      </c>
      <c r="D1364" t="s">
        <v>13089</v>
      </c>
      <c r="E1364">
        <v>3200000</v>
      </c>
      <c r="F1364" t="s">
        <v>113</v>
      </c>
      <c r="G1364" t="s">
        <v>25</v>
      </c>
      <c r="H1364" t="s">
        <v>1011</v>
      </c>
      <c r="I1364" t="s">
        <v>1012</v>
      </c>
      <c r="J1364" t="s">
        <v>1472</v>
      </c>
      <c r="K1364">
        <v>1</v>
      </c>
      <c r="L1364" s="1">
        <v>38718</v>
      </c>
      <c r="M1364" s="1">
        <v>39888</v>
      </c>
      <c r="N1364" s="1">
        <v>39888</v>
      </c>
      <c r="O1364">
        <f t="shared" si="67"/>
        <v>3624</v>
      </c>
      <c r="P1364" s="21">
        <f t="shared" si="68"/>
        <v>2454</v>
      </c>
      <c r="Q1364" s="21">
        <f t="shared" si="66"/>
        <v>2454</v>
      </c>
    </row>
    <row r="1365" spans="1:17" x14ac:dyDescent="0.2">
      <c r="A1365" t="s">
        <v>13090</v>
      </c>
      <c r="B1365" t="s">
        <v>13091</v>
      </c>
      <c r="C1365" t="s">
        <v>13092</v>
      </c>
      <c r="D1365" t="s">
        <v>42</v>
      </c>
      <c r="E1365">
        <v>70000000</v>
      </c>
      <c r="F1365" t="s">
        <v>113</v>
      </c>
      <c r="G1365" t="s">
        <v>25</v>
      </c>
      <c r="H1365" t="s">
        <v>430</v>
      </c>
      <c r="I1365" t="s">
        <v>528</v>
      </c>
      <c r="J1365" t="s">
        <v>13093</v>
      </c>
      <c r="K1365">
        <v>4</v>
      </c>
      <c r="L1365" s="1">
        <v>36526</v>
      </c>
      <c r="M1365" s="1">
        <v>36526</v>
      </c>
      <c r="N1365" s="1">
        <v>39120</v>
      </c>
      <c r="O1365">
        <f t="shared" si="67"/>
        <v>5816</v>
      </c>
      <c r="P1365" s="21">
        <f t="shared" si="68"/>
        <v>5816</v>
      </c>
      <c r="Q1365" s="21">
        <f t="shared" si="66"/>
        <v>3222</v>
      </c>
    </row>
    <row r="1366" spans="1:17" x14ac:dyDescent="0.2">
      <c r="A1366" t="s">
        <v>13110</v>
      </c>
      <c r="B1366" t="s">
        <v>13111</v>
      </c>
      <c r="C1366" t="s">
        <v>13112</v>
      </c>
      <c r="D1366" t="s">
        <v>13113</v>
      </c>
      <c r="E1366">
        <v>10000000</v>
      </c>
      <c r="F1366" t="s">
        <v>18</v>
      </c>
      <c r="G1366" t="s">
        <v>25</v>
      </c>
      <c r="H1366" t="s">
        <v>644</v>
      </c>
      <c r="I1366" t="s">
        <v>645</v>
      </c>
      <c r="J1366" t="s">
        <v>4508</v>
      </c>
      <c r="K1366">
        <v>1</v>
      </c>
      <c r="L1366" s="1">
        <v>39448</v>
      </c>
      <c r="M1366" s="1">
        <v>40385</v>
      </c>
      <c r="N1366" s="1">
        <v>40385</v>
      </c>
      <c r="O1366">
        <f t="shared" si="67"/>
        <v>2894</v>
      </c>
      <c r="P1366" s="21">
        <f t="shared" si="68"/>
        <v>1957</v>
      </c>
      <c r="Q1366" s="21">
        <f t="shared" si="66"/>
        <v>1957</v>
      </c>
    </row>
    <row r="1367" spans="1:17" x14ac:dyDescent="0.2">
      <c r="A1367" t="s">
        <v>13128</v>
      </c>
      <c r="B1367" t="s">
        <v>13129</v>
      </c>
      <c r="C1367" t="s">
        <v>13130</v>
      </c>
      <c r="D1367" t="s">
        <v>741</v>
      </c>
      <c r="E1367">
        <v>500000</v>
      </c>
      <c r="F1367" t="s">
        <v>18</v>
      </c>
      <c r="G1367" t="s">
        <v>25</v>
      </c>
      <c r="H1367" t="s">
        <v>64</v>
      </c>
      <c r="I1367" t="s">
        <v>6512</v>
      </c>
      <c r="J1367" t="s">
        <v>13131</v>
      </c>
      <c r="K1367">
        <v>1</v>
      </c>
      <c r="L1367" s="1">
        <v>37622</v>
      </c>
      <c r="M1367" s="1">
        <v>41481</v>
      </c>
      <c r="N1367" s="1">
        <v>41481</v>
      </c>
      <c r="O1367">
        <f t="shared" si="67"/>
        <v>4720</v>
      </c>
      <c r="P1367" s="21">
        <f t="shared" si="68"/>
        <v>861</v>
      </c>
      <c r="Q1367" s="21">
        <f t="shared" si="66"/>
        <v>861</v>
      </c>
    </row>
    <row r="1368" spans="1:17" x14ac:dyDescent="0.2">
      <c r="A1368" t="s">
        <v>13132</v>
      </c>
      <c r="B1368" t="s">
        <v>13133</v>
      </c>
      <c r="C1368" t="s">
        <v>13134</v>
      </c>
      <c r="D1368" t="s">
        <v>42</v>
      </c>
      <c r="E1368">
        <v>1741241</v>
      </c>
      <c r="F1368" t="s">
        <v>18</v>
      </c>
      <c r="G1368" t="s">
        <v>25</v>
      </c>
      <c r="H1368" t="s">
        <v>1352</v>
      </c>
      <c r="I1368" t="s">
        <v>1353</v>
      </c>
      <c r="J1368" t="s">
        <v>1353</v>
      </c>
      <c r="K1368">
        <v>1</v>
      </c>
      <c r="L1368" s="1">
        <v>40179</v>
      </c>
      <c r="M1368" s="1">
        <v>41702</v>
      </c>
      <c r="N1368" s="1">
        <v>41702</v>
      </c>
      <c r="O1368">
        <f t="shared" si="67"/>
        <v>2163</v>
      </c>
      <c r="P1368" s="21">
        <f t="shared" si="68"/>
        <v>640</v>
      </c>
      <c r="Q1368" s="21">
        <f t="shared" si="66"/>
        <v>640</v>
      </c>
    </row>
    <row r="1369" spans="1:17" x14ac:dyDescent="0.2">
      <c r="A1369" t="s">
        <v>13135</v>
      </c>
      <c r="B1369" t="s">
        <v>13136</v>
      </c>
      <c r="C1369" t="s">
        <v>13137</v>
      </c>
      <c r="D1369" t="s">
        <v>275</v>
      </c>
      <c r="E1369">
        <v>380000</v>
      </c>
      <c r="F1369" t="s">
        <v>207</v>
      </c>
      <c r="G1369" t="s">
        <v>25</v>
      </c>
      <c r="H1369" t="s">
        <v>44</v>
      </c>
      <c r="I1369" t="s">
        <v>282</v>
      </c>
      <c r="J1369" t="s">
        <v>282</v>
      </c>
      <c r="K1369">
        <v>1</v>
      </c>
      <c r="L1369" s="1">
        <v>41052</v>
      </c>
      <c r="M1369" s="1">
        <v>41052</v>
      </c>
      <c r="N1369" s="1">
        <v>41052</v>
      </c>
      <c r="O1369">
        <f t="shared" si="67"/>
        <v>1290</v>
      </c>
      <c r="P1369" s="21">
        <f t="shared" si="68"/>
        <v>1290</v>
      </c>
      <c r="Q1369" s="21">
        <f t="shared" ref="Q1369:Q1432" si="69">$R$2 - N1369</f>
        <v>1290</v>
      </c>
    </row>
    <row r="1370" spans="1:17" x14ac:dyDescent="0.2">
      <c r="A1370" t="s">
        <v>13144</v>
      </c>
      <c r="B1370" t="s">
        <v>13145</v>
      </c>
      <c r="C1370" t="s">
        <v>13146</v>
      </c>
      <c r="D1370" t="s">
        <v>1247</v>
      </c>
      <c r="E1370">
        <v>4041700</v>
      </c>
      <c r="F1370" t="s">
        <v>207</v>
      </c>
      <c r="G1370" t="s">
        <v>25</v>
      </c>
      <c r="H1370" t="s">
        <v>89</v>
      </c>
      <c r="I1370" t="s">
        <v>90</v>
      </c>
      <c r="J1370" t="s">
        <v>90</v>
      </c>
      <c r="K1370">
        <v>2</v>
      </c>
      <c r="L1370" s="1">
        <v>37987</v>
      </c>
      <c r="M1370" s="1">
        <v>40647</v>
      </c>
      <c r="N1370" s="1">
        <v>40913</v>
      </c>
      <c r="O1370">
        <f t="shared" si="67"/>
        <v>4355</v>
      </c>
      <c r="P1370" s="21">
        <f t="shared" si="68"/>
        <v>1695</v>
      </c>
      <c r="Q1370" s="21">
        <f t="shared" si="69"/>
        <v>1429</v>
      </c>
    </row>
    <row r="1371" spans="1:17" x14ac:dyDescent="0.2">
      <c r="A1371" t="s">
        <v>13147</v>
      </c>
      <c r="B1371" t="s">
        <v>13148</v>
      </c>
      <c r="C1371" t="s">
        <v>13149</v>
      </c>
      <c r="D1371" t="s">
        <v>13150</v>
      </c>
      <c r="E1371">
        <v>1000000000</v>
      </c>
      <c r="F1371" t="s">
        <v>113</v>
      </c>
      <c r="G1371" t="s">
        <v>25</v>
      </c>
      <c r="H1371" t="s">
        <v>106</v>
      </c>
      <c r="I1371" t="s">
        <v>107</v>
      </c>
      <c r="J1371" t="s">
        <v>108</v>
      </c>
      <c r="K1371">
        <v>1</v>
      </c>
      <c r="L1371" s="1">
        <v>31191</v>
      </c>
      <c r="M1371" s="1">
        <v>38687</v>
      </c>
      <c r="N1371" s="1">
        <v>38687</v>
      </c>
      <c r="O1371">
        <f t="shared" si="67"/>
        <v>11151</v>
      </c>
      <c r="P1371" s="21">
        <f t="shared" si="68"/>
        <v>3655</v>
      </c>
      <c r="Q1371" s="21">
        <f t="shared" si="69"/>
        <v>3655</v>
      </c>
    </row>
    <row r="1372" spans="1:17" x14ac:dyDescent="0.2">
      <c r="A1372" t="s">
        <v>13157</v>
      </c>
      <c r="B1372" t="s">
        <v>13158</v>
      </c>
      <c r="C1372" t="s">
        <v>13159</v>
      </c>
      <c r="D1372" t="s">
        <v>13160</v>
      </c>
      <c r="E1372">
        <v>89877849</v>
      </c>
      <c r="F1372" t="s">
        <v>18</v>
      </c>
      <c r="G1372" t="s">
        <v>25</v>
      </c>
      <c r="H1372" t="s">
        <v>64</v>
      </c>
      <c r="I1372" t="s">
        <v>65</v>
      </c>
      <c r="J1372" t="s">
        <v>723</v>
      </c>
      <c r="K1372">
        <v>4</v>
      </c>
      <c r="L1372" s="1">
        <v>36526</v>
      </c>
      <c r="M1372" s="1">
        <v>39232</v>
      </c>
      <c r="N1372" s="1">
        <v>42143</v>
      </c>
      <c r="O1372">
        <f t="shared" si="67"/>
        <v>5816</v>
      </c>
      <c r="P1372" s="21">
        <f t="shared" si="68"/>
        <v>3110</v>
      </c>
      <c r="Q1372" s="21">
        <f t="shared" si="69"/>
        <v>199</v>
      </c>
    </row>
    <row r="1373" spans="1:17" x14ac:dyDescent="0.2">
      <c r="A1373" t="s">
        <v>13172</v>
      </c>
      <c r="B1373" t="s">
        <v>13173</v>
      </c>
      <c r="C1373" t="s">
        <v>13174</v>
      </c>
      <c r="D1373" t="s">
        <v>13175</v>
      </c>
      <c r="E1373">
        <v>2000000</v>
      </c>
      <c r="F1373" t="s">
        <v>18</v>
      </c>
      <c r="G1373" t="s">
        <v>25</v>
      </c>
      <c r="H1373" t="s">
        <v>106</v>
      </c>
      <c r="I1373" t="s">
        <v>107</v>
      </c>
      <c r="J1373" t="s">
        <v>108</v>
      </c>
      <c r="K1373">
        <v>2</v>
      </c>
      <c r="L1373" s="1">
        <v>41275</v>
      </c>
      <c r="M1373" s="1">
        <v>41275</v>
      </c>
      <c r="N1373" s="1">
        <v>42082</v>
      </c>
      <c r="O1373">
        <f t="shared" si="67"/>
        <v>1067</v>
      </c>
      <c r="P1373" s="21">
        <f t="shared" si="68"/>
        <v>1067</v>
      </c>
      <c r="Q1373" s="21">
        <f t="shared" si="69"/>
        <v>260</v>
      </c>
    </row>
    <row r="1374" spans="1:17" x14ac:dyDescent="0.2">
      <c r="A1374" t="s">
        <v>13184</v>
      </c>
      <c r="B1374" t="s">
        <v>13185</v>
      </c>
      <c r="C1374" t="s">
        <v>13186</v>
      </c>
      <c r="D1374" t="s">
        <v>70</v>
      </c>
      <c r="E1374">
        <v>239981</v>
      </c>
      <c r="F1374" t="s">
        <v>18</v>
      </c>
      <c r="G1374" t="s">
        <v>25</v>
      </c>
      <c r="H1374" t="s">
        <v>790</v>
      </c>
      <c r="I1374" t="s">
        <v>791</v>
      </c>
      <c r="J1374" t="s">
        <v>791</v>
      </c>
      <c r="K1374">
        <v>1</v>
      </c>
      <c r="L1374" s="1">
        <v>38353</v>
      </c>
      <c r="M1374" s="1">
        <v>40273</v>
      </c>
      <c r="N1374" s="1">
        <v>40273</v>
      </c>
      <c r="O1374">
        <f t="shared" si="67"/>
        <v>3989</v>
      </c>
      <c r="P1374" s="21">
        <f t="shared" si="68"/>
        <v>2069</v>
      </c>
      <c r="Q1374" s="21">
        <f t="shared" si="69"/>
        <v>2069</v>
      </c>
    </row>
    <row r="1375" spans="1:17" x14ac:dyDescent="0.2">
      <c r="A1375" t="s">
        <v>13187</v>
      </c>
      <c r="B1375" t="s">
        <v>13188</v>
      </c>
      <c r="C1375" t="s">
        <v>13189</v>
      </c>
      <c r="D1375" t="s">
        <v>56</v>
      </c>
      <c r="E1375">
        <v>5000000</v>
      </c>
      <c r="F1375" t="s">
        <v>689</v>
      </c>
      <c r="G1375" t="s">
        <v>25</v>
      </c>
      <c r="H1375" t="s">
        <v>99</v>
      </c>
      <c r="I1375" t="s">
        <v>100</v>
      </c>
      <c r="J1375" t="s">
        <v>13190</v>
      </c>
      <c r="K1375">
        <v>1</v>
      </c>
      <c r="L1375" s="1">
        <v>35431</v>
      </c>
      <c r="M1375" s="1">
        <v>40218</v>
      </c>
      <c r="N1375" s="1">
        <v>40218</v>
      </c>
      <c r="O1375">
        <f t="shared" si="67"/>
        <v>6911</v>
      </c>
      <c r="P1375" s="21">
        <f t="shared" si="68"/>
        <v>2124</v>
      </c>
      <c r="Q1375" s="21">
        <f t="shared" si="69"/>
        <v>2124</v>
      </c>
    </row>
    <row r="1376" spans="1:17" x14ac:dyDescent="0.2">
      <c r="A1376" t="s">
        <v>13218</v>
      </c>
      <c r="B1376" t="s">
        <v>13219</v>
      </c>
      <c r="D1376" t="s">
        <v>56</v>
      </c>
      <c r="E1376">
        <v>21800000</v>
      </c>
      <c r="F1376" t="s">
        <v>18</v>
      </c>
      <c r="G1376" t="s">
        <v>25</v>
      </c>
      <c r="H1376" t="s">
        <v>64</v>
      </c>
      <c r="I1376" t="s">
        <v>65</v>
      </c>
      <c r="J1376" t="s">
        <v>723</v>
      </c>
      <c r="K1376">
        <v>3</v>
      </c>
      <c r="L1376" s="1">
        <v>39814</v>
      </c>
      <c r="M1376" s="1">
        <v>40189</v>
      </c>
      <c r="N1376" s="1">
        <v>42017</v>
      </c>
      <c r="O1376">
        <f t="shared" si="67"/>
        <v>2528</v>
      </c>
      <c r="P1376" s="21">
        <f t="shared" si="68"/>
        <v>2153</v>
      </c>
      <c r="Q1376" s="21">
        <f t="shared" si="69"/>
        <v>325</v>
      </c>
    </row>
    <row r="1377" spans="1:17" x14ac:dyDescent="0.2">
      <c r="A1377" t="s">
        <v>13222</v>
      </c>
      <c r="B1377" t="s">
        <v>13223</v>
      </c>
      <c r="C1377" t="s">
        <v>13224</v>
      </c>
      <c r="D1377" t="s">
        <v>42</v>
      </c>
      <c r="E1377">
        <v>35000000</v>
      </c>
      <c r="F1377" t="s">
        <v>18</v>
      </c>
      <c r="G1377" t="s">
        <v>25</v>
      </c>
      <c r="H1377" t="s">
        <v>64</v>
      </c>
      <c r="I1377" t="s">
        <v>966</v>
      </c>
      <c r="J1377" t="s">
        <v>13225</v>
      </c>
      <c r="K1377">
        <v>1</v>
      </c>
      <c r="L1377" s="1">
        <v>37622</v>
      </c>
      <c r="M1377" s="1">
        <v>39891</v>
      </c>
      <c r="N1377" s="1">
        <v>39891</v>
      </c>
      <c r="O1377">
        <f t="shared" si="67"/>
        <v>4720</v>
      </c>
      <c r="P1377" s="21">
        <f t="shared" si="68"/>
        <v>2451</v>
      </c>
      <c r="Q1377" s="21">
        <f t="shared" si="69"/>
        <v>2451</v>
      </c>
    </row>
    <row r="1378" spans="1:17" x14ac:dyDescent="0.2">
      <c r="A1378" t="s">
        <v>13237</v>
      </c>
      <c r="B1378" t="s">
        <v>13238</v>
      </c>
      <c r="C1378" t="s">
        <v>13239</v>
      </c>
      <c r="D1378" t="s">
        <v>13240</v>
      </c>
      <c r="E1378">
        <v>37000000</v>
      </c>
      <c r="F1378" t="s">
        <v>18</v>
      </c>
      <c r="G1378" t="s">
        <v>25</v>
      </c>
      <c r="H1378" t="s">
        <v>64</v>
      </c>
      <c r="I1378" t="s">
        <v>65</v>
      </c>
      <c r="J1378" t="s">
        <v>71</v>
      </c>
      <c r="K1378">
        <v>5</v>
      </c>
      <c r="L1378" s="1">
        <v>40787</v>
      </c>
      <c r="M1378" s="1">
        <v>40087</v>
      </c>
      <c r="N1378" s="1">
        <v>42012</v>
      </c>
      <c r="O1378">
        <f t="shared" si="67"/>
        <v>1555</v>
      </c>
      <c r="P1378" s="21">
        <f t="shared" si="68"/>
        <v>2255</v>
      </c>
      <c r="Q1378" s="21">
        <f t="shared" si="69"/>
        <v>330</v>
      </c>
    </row>
    <row r="1379" spans="1:17" x14ac:dyDescent="0.2">
      <c r="A1379" t="s">
        <v>13251</v>
      </c>
      <c r="B1379" t="s">
        <v>13252</v>
      </c>
      <c r="C1379" t="s">
        <v>13253</v>
      </c>
      <c r="D1379" t="s">
        <v>13254</v>
      </c>
      <c r="E1379">
        <v>7200000</v>
      </c>
      <c r="F1379" t="s">
        <v>18</v>
      </c>
      <c r="G1379" t="s">
        <v>25</v>
      </c>
      <c r="H1379" t="s">
        <v>64</v>
      </c>
      <c r="I1379" t="s">
        <v>65</v>
      </c>
      <c r="J1379" t="s">
        <v>71</v>
      </c>
      <c r="K1379">
        <v>3</v>
      </c>
      <c r="L1379" s="1">
        <v>40969</v>
      </c>
      <c r="M1379" s="1">
        <v>41037</v>
      </c>
      <c r="N1379" s="1">
        <v>41905</v>
      </c>
      <c r="O1379">
        <f t="shared" si="67"/>
        <v>1373</v>
      </c>
      <c r="P1379" s="21">
        <f t="shared" si="68"/>
        <v>1305</v>
      </c>
      <c r="Q1379" s="21">
        <f t="shared" si="69"/>
        <v>437</v>
      </c>
    </row>
    <row r="1380" spans="1:17" x14ac:dyDescent="0.2">
      <c r="A1380" t="s">
        <v>13255</v>
      </c>
      <c r="B1380" t="s">
        <v>13256</v>
      </c>
      <c r="C1380" t="s">
        <v>13257</v>
      </c>
      <c r="D1380" t="s">
        <v>42</v>
      </c>
      <c r="E1380">
        <v>3800000</v>
      </c>
      <c r="F1380" t="s">
        <v>18</v>
      </c>
      <c r="G1380" t="s">
        <v>25</v>
      </c>
      <c r="H1380" t="s">
        <v>430</v>
      </c>
      <c r="I1380" t="s">
        <v>528</v>
      </c>
      <c r="J1380" t="s">
        <v>1649</v>
      </c>
      <c r="K1380">
        <v>1</v>
      </c>
      <c r="L1380" s="1">
        <v>34335</v>
      </c>
      <c r="M1380" s="1">
        <v>40007</v>
      </c>
      <c r="N1380" s="1">
        <v>40007</v>
      </c>
      <c r="O1380">
        <f t="shared" si="67"/>
        <v>8007</v>
      </c>
      <c r="P1380" s="21">
        <f t="shared" si="68"/>
        <v>2335</v>
      </c>
      <c r="Q1380" s="21">
        <f t="shared" si="69"/>
        <v>2335</v>
      </c>
    </row>
    <row r="1381" spans="1:17" x14ac:dyDescent="0.2">
      <c r="A1381" t="s">
        <v>13258</v>
      </c>
      <c r="B1381" t="s">
        <v>13259</v>
      </c>
      <c r="C1381" t="s">
        <v>13260</v>
      </c>
      <c r="D1381" t="s">
        <v>13261</v>
      </c>
      <c r="E1381">
        <v>20000</v>
      </c>
      <c r="F1381" t="s">
        <v>18</v>
      </c>
      <c r="G1381" t="s">
        <v>25</v>
      </c>
      <c r="H1381" t="s">
        <v>298</v>
      </c>
      <c r="I1381" t="s">
        <v>299</v>
      </c>
      <c r="J1381" t="s">
        <v>299</v>
      </c>
      <c r="K1381">
        <v>1</v>
      </c>
      <c r="L1381" s="1">
        <v>41402</v>
      </c>
      <c r="M1381" s="1">
        <v>41518</v>
      </c>
      <c r="N1381" s="1">
        <v>41518</v>
      </c>
      <c r="O1381">
        <f t="shared" si="67"/>
        <v>940</v>
      </c>
      <c r="P1381" s="21">
        <f t="shared" si="68"/>
        <v>824</v>
      </c>
      <c r="Q1381" s="21">
        <f t="shared" si="69"/>
        <v>824</v>
      </c>
    </row>
    <row r="1382" spans="1:17" x14ac:dyDescent="0.2">
      <c r="A1382" t="s">
        <v>13262</v>
      </c>
      <c r="B1382" t="s">
        <v>13263</v>
      </c>
      <c r="C1382" t="s">
        <v>13264</v>
      </c>
      <c r="D1382" t="s">
        <v>56</v>
      </c>
      <c r="E1382">
        <v>55509987</v>
      </c>
      <c r="F1382" t="s">
        <v>18</v>
      </c>
      <c r="G1382" t="s">
        <v>25</v>
      </c>
      <c r="H1382" t="s">
        <v>1306</v>
      </c>
      <c r="I1382" t="s">
        <v>1339</v>
      </c>
      <c r="J1382" t="s">
        <v>5075</v>
      </c>
      <c r="K1382">
        <v>4</v>
      </c>
      <c r="L1382" s="1">
        <v>39448</v>
      </c>
      <c r="M1382" s="1">
        <v>40319</v>
      </c>
      <c r="N1382" s="1">
        <v>41975</v>
      </c>
      <c r="O1382">
        <f t="shared" si="67"/>
        <v>2894</v>
      </c>
      <c r="P1382" s="21">
        <f t="shared" si="68"/>
        <v>2023</v>
      </c>
      <c r="Q1382" s="21">
        <f t="shared" si="69"/>
        <v>367</v>
      </c>
    </row>
    <row r="1383" spans="1:17" x14ac:dyDescent="0.2">
      <c r="A1383" t="s">
        <v>13265</v>
      </c>
      <c r="B1383" t="s">
        <v>13266</v>
      </c>
      <c r="C1383" t="s">
        <v>13267</v>
      </c>
      <c r="D1383" t="s">
        <v>13268</v>
      </c>
      <c r="E1383">
        <v>3853000</v>
      </c>
      <c r="F1383" t="s">
        <v>113</v>
      </c>
      <c r="G1383" t="s">
        <v>25</v>
      </c>
      <c r="H1383" t="s">
        <v>1234</v>
      </c>
      <c r="I1383" t="s">
        <v>1235</v>
      </c>
      <c r="J1383" t="s">
        <v>1235</v>
      </c>
      <c r="K1383">
        <v>2</v>
      </c>
      <c r="L1383" s="1">
        <v>39083</v>
      </c>
      <c r="M1383" s="1">
        <v>40375</v>
      </c>
      <c r="N1383" s="1">
        <v>40800</v>
      </c>
      <c r="O1383">
        <f t="shared" si="67"/>
        <v>3259</v>
      </c>
      <c r="P1383" s="21">
        <f t="shared" si="68"/>
        <v>1967</v>
      </c>
      <c r="Q1383" s="21">
        <f t="shared" si="69"/>
        <v>1542</v>
      </c>
    </row>
    <row r="1384" spans="1:17" x14ac:dyDescent="0.2">
      <c r="A1384" t="s">
        <v>13278</v>
      </c>
      <c r="B1384" t="s">
        <v>13279</v>
      </c>
      <c r="C1384" t="s">
        <v>13280</v>
      </c>
      <c r="D1384" t="s">
        <v>11181</v>
      </c>
      <c r="E1384">
        <v>100000</v>
      </c>
      <c r="F1384" t="s">
        <v>18</v>
      </c>
      <c r="G1384" t="s">
        <v>25</v>
      </c>
      <c r="H1384" t="s">
        <v>2791</v>
      </c>
      <c r="I1384" t="s">
        <v>8099</v>
      </c>
      <c r="J1384" t="s">
        <v>1114</v>
      </c>
      <c r="K1384">
        <v>1</v>
      </c>
      <c r="L1384" s="1">
        <v>41061</v>
      </c>
      <c r="M1384" s="1">
        <v>41214</v>
      </c>
      <c r="N1384" s="1">
        <v>41214</v>
      </c>
      <c r="O1384">
        <f t="shared" si="67"/>
        <v>1281</v>
      </c>
      <c r="P1384" s="21">
        <f t="shared" si="68"/>
        <v>1128</v>
      </c>
      <c r="Q1384" s="21">
        <f t="shared" si="69"/>
        <v>1128</v>
      </c>
    </row>
    <row r="1385" spans="1:17" x14ac:dyDescent="0.2">
      <c r="A1385" t="s">
        <v>13281</v>
      </c>
      <c r="B1385" t="s">
        <v>13282</v>
      </c>
      <c r="C1385" t="s">
        <v>13283</v>
      </c>
      <c r="D1385" t="s">
        <v>741</v>
      </c>
      <c r="E1385">
        <v>15196305</v>
      </c>
      <c r="F1385" t="s">
        <v>18</v>
      </c>
      <c r="G1385" t="s">
        <v>25</v>
      </c>
      <c r="H1385" t="s">
        <v>64</v>
      </c>
      <c r="I1385" t="s">
        <v>65</v>
      </c>
      <c r="J1385" t="s">
        <v>13284</v>
      </c>
      <c r="K1385">
        <v>5</v>
      </c>
      <c r="L1385" s="1">
        <v>40179</v>
      </c>
      <c r="M1385" s="1">
        <v>40750</v>
      </c>
      <c r="N1385" s="1">
        <v>42219</v>
      </c>
      <c r="O1385">
        <f t="shared" si="67"/>
        <v>2163</v>
      </c>
      <c r="P1385" s="21">
        <f t="shared" si="68"/>
        <v>1592</v>
      </c>
      <c r="Q1385" s="21">
        <f t="shared" si="69"/>
        <v>123</v>
      </c>
    </row>
    <row r="1386" spans="1:17" x14ac:dyDescent="0.2">
      <c r="A1386" t="s">
        <v>13285</v>
      </c>
      <c r="B1386" t="s">
        <v>13286</v>
      </c>
      <c r="C1386" t="s">
        <v>13287</v>
      </c>
      <c r="D1386" t="s">
        <v>741</v>
      </c>
      <c r="E1386">
        <v>46420307</v>
      </c>
      <c r="F1386" t="s">
        <v>113</v>
      </c>
      <c r="G1386" t="s">
        <v>25</v>
      </c>
      <c r="H1386" t="s">
        <v>64</v>
      </c>
      <c r="I1386" t="s">
        <v>1221</v>
      </c>
      <c r="J1386" t="s">
        <v>13288</v>
      </c>
      <c r="K1386">
        <v>4</v>
      </c>
      <c r="L1386" s="1">
        <v>36161</v>
      </c>
      <c r="M1386" s="1">
        <v>38293</v>
      </c>
      <c r="N1386" s="1">
        <v>41130</v>
      </c>
      <c r="O1386">
        <f t="shared" si="67"/>
        <v>6181</v>
      </c>
      <c r="P1386" s="21">
        <f t="shared" si="68"/>
        <v>4049</v>
      </c>
      <c r="Q1386" s="21">
        <f t="shared" si="69"/>
        <v>1212</v>
      </c>
    </row>
    <row r="1387" spans="1:17" x14ac:dyDescent="0.2">
      <c r="A1387" t="s">
        <v>13289</v>
      </c>
      <c r="B1387" t="s">
        <v>13290</v>
      </c>
      <c r="C1387" t="s">
        <v>13291</v>
      </c>
      <c r="D1387" t="s">
        <v>13292</v>
      </c>
      <c r="E1387">
        <v>375000</v>
      </c>
      <c r="F1387" t="s">
        <v>18</v>
      </c>
      <c r="G1387" t="s">
        <v>25</v>
      </c>
      <c r="H1387" t="s">
        <v>430</v>
      </c>
      <c r="I1387" t="s">
        <v>528</v>
      </c>
      <c r="J1387" t="s">
        <v>2487</v>
      </c>
      <c r="K1387">
        <v>1</v>
      </c>
      <c r="L1387" s="1">
        <v>41548</v>
      </c>
      <c r="M1387" s="1">
        <v>42095</v>
      </c>
      <c r="N1387" s="1">
        <v>42095</v>
      </c>
      <c r="O1387">
        <f t="shared" si="67"/>
        <v>794</v>
      </c>
      <c r="P1387" s="21">
        <f t="shared" si="68"/>
        <v>247</v>
      </c>
      <c r="Q1387" s="21">
        <f t="shared" si="69"/>
        <v>247</v>
      </c>
    </row>
    <row r="1388" spans="1:17" x14ac:dyDescent="0.2">
      <c r="A1388" t="s">
        <v>13303</v>
      </c>
      <c r="B1388" t="s">
        <v>13304</v>
      </c>
      <c r="C1388" t="s">
        <v>13305</v>
      </c>
      <c r="D1388" t="s">
        <v>1531</v>
      </c>
      <c r="E1388">
        <v>160279779</v>
      </c>
      <c r="F1388" t="s">
        <v>113</v>
      </c>
      <c r="G1388" t="s">
        <v>25</v>
      </c>
      <c r="H1388" t="s">
        <v>64</v>
      </c>
      <c r="I1388" t="s">
        <v>65</v>
      </c>
      <c r="J1388" t="s">
        <v>2706</v>
      </c>
      <c r="K1388">
        <v>15</v>
      </c>
      <c r="L1388" s="1">
        <v>36161</v>
      </c>
      <c r="M1388" s="1">
        <v>36161</v>
      </c>
      <c r="N1388" s="1">
        <v>40219</v>
      </c>
      <c r="O1388">
        <f t="shared" si="67"/>
        <v>6181</v>
      </c>
      <c r="P1388" s="21">
        <f t="shared" si="68"/>
        <v>6181</v>
      </c>
      <c r="Q1388" s="21">
        <f t="shared" si="69"/>
        <v>2123</v>
      </c>
    </row>
    <row r="1389" spans="1:17" x14ac:dyDescent="0.2">
      <c r="A1389" t="s">
        <v>13310</v>
      </c>
      <c r="B1389" t="s">
        <v>13311</v>
      </c>
      <c r="C1389" t="s">
        <v>13312</v>
      </c>
      <c r="D1389" t="s">
        <v>766</v>
      </c>
      <c r="E1389">
        <v>22720522</v>
      </c>
      <c r="F1389" t="s">
        <v>18</v>
      </c>
      <c r="G1389" t="s">
        <v>25</v>
      </c>
      <c r="H1389" t="s">
        <v>430</v>
      </c>
      <c r="I1389" t="s">
        <v>528</v>
      </c>
      <c r="J1389" t="s">
        <v>5344</v>
      </c>
      <c r="K1389">
        <v>2</v>
      </c>
      <c r="L1389" s="1">
        <v>39814</v>
      </c>
      <c r="M1389" s="1">
        <v>41663</v>
      </c>
      <c r="N1389" s="1">
        <v>41963</v>
      </c>
      <c r="O1389">
        <f t="shared" si="67"/>
        <v>2528</v>
      </c>
      <c r="P1389" s="21">
        <f t="shared" si="68"/>
        <v>679</v>
      </c>
      <c r="Q1389" s="21">
        <f t="shared" si="69"/>
        <v>379</v>
      </c>
    </row>
    <row r="1390" spans="1:17" x14ac:dyDescent="0.2">
      <c r="A1390" t="s">
        <v>13322</v>
      </c>
      <c r="B1390" t="s">
        <v>13323</v>
      </c>
      <c r="C1390" t="s">
        <v>13324</v>
      </c>
      <c r="D1390" t="s">
        <v>127</v>
      </c>
      <c r="E1390">
        <v>24661724</v>
      </c>
      <c r="F1390" t="s">
        <v>18</v>
      </c>
      <c r="G1390" t="s">
        <v>25</v>
      </c>
      <c r="H1390" t="s">
        <v>142</v>
      </c>
      <c r="I1390" t="s">
        <v>143</v>
      </c>
      <c r="J1390" t="s">
        <v>143</v>
      </c>
      <c r="K1390">
        <v>4</v>
      </c>
      <c r="L1390" s="1">
        <v>35431</v>
      </c>
      <c r="M1390" s="1">
        <v>37531</v>
      </c>
      <c r="N1390" s="1">
        <v>41444</v>
      </c>
      <c r="O1390">
        <f t="shared" si="67"/>
        <v>6911</v>
      </c>
      <c r="P1390" s="21">
        <f t="shared" si="68"/>
        <v>4811</v>
      </c>
      <c r="Q1390" s="21">
        <f t="shared" si="69"/>
        <v>898</v>
      </c>
    </row>
    <row r="1391" spans="1:17" x14ac:dyDescent="0.2">
      <c r="A1391" t="s">
        <v>13325</v>
      </c>
      <c r="B1391" t="s">
        <v>13326</v>
      </c>
      <c r="C1391" t="s">
        <v>13327</v>
      </c>
      <c r="D1391" t="s">
        <v>56</v>
      </c>
      <c r="E1391">
        <v>2763899</v>
      </c>
      <c r="F1391" t="s">
        <v>18</v>
      </c>
      <c r="G1391" t="s">
        <v>25</v>
      </c>
      <c r="H1391" t="s">
        <v>790</v>
      </c>
      <c r="I1391" t="s">
        <v>791</v>
      </c>
      <c r="J1391" t="s">
        <v>791</v>
      </c>
      <c r="K1391">
        <v>3</v>
      </c>
      <c r="L1391" s="1">
        <v>38353</v>
      </c>
      <c r="M1391" s="1">
        <v>40452</v>
      </c>
      <c r="N1391" s="1">
        <v>42179</v>
      </c>
      <c r="O1391">
        <f t="shared" si="67"/>
        <v>3989</v>
      </c>
      <c r="P1391" s="21">
        <f t="shared" si="68"/>
        <v>1890</v>
      </c>
      <c r="Q1391" s="21">
        <f t="shared" si="69"/>
        <v>163</v>
      </c>
    </row>
    <row r="1392" spans="1:17" x14ac:dyDescent="0.2">
      <c r="A1392" t="s">
        <v>13328</v>
      </c>
      <c r="B1392" t="s">
        <v>13329</v>
      </c>
      <c r="C1392" t="s">
        <v>13330</v>
      </c>
      <c r="D1392" t="s">
        <v>56</v>
      </c>
      <c r="E1392">
        <v>20000000</v>
      </c>
      <c r="F1392" t="s">
        <v>18</v>
      </c>
      <c r="G1392" t="s">
        <v>25</v>
      </c>
      <c r="H1392" t="s">
        <v>64</v>
      </c>
      <c r="I1392" t="s">
        <v>65</v>
      </c>
      <c r="J1392" t="s">
        <v>13284</v>
      </c>
      <c r="K1392">
        <v>1</v>
      </c>
      <c r="L1392" s="1">
        <v>40179</v>
      </c>
      <c r="M1392" s="1">
        <v>41492</v>
      </c>
      <c r="N1392" s="1">
        <v>41492</v>
      </c>
      <c r="O1392">
        <f t="shared" si="67"/>
        <v>2163</v>
      </c>
      <c r="P1392" s="21">
        <f t="shared" si="68"/>
        <v>850</v>
      </c>
      <c r="Q1392" s="21">
        <f t="shared" si="69"/>
        <v>850</v>
      </c>
    </row>
    <row r="1393" spans="1:17" x14ac:dyDescent="0.2">
      <c r="A1393" t="s">
        <v>13335</v>
      </c>
      <c r="B1393" t="s">
        <v>13336</v>
      </c>
      <c r="D1393" t="s">
        <v>13337</v>
      </c>
      <c r="E1393">
        <v>550200</v>
      </c>
      <c r="F1393" t="s">
        <v>18</v>
      </c>
      <c r="G1393" t="s">
        <v>25</v>
      </c>
      <c r="H1393" t="s">
        <v>1396</v>
      </c>
      <c r="I1393" t="s">
        <v>1397</v>
      </c>
      <c r="J1393" t="s">
        <v>1397</v>
      </c>
      <c r="K1393">
        <v>1</v>
      </c>
      <c r="L1393" s="1">
        <v>40662</v>
      </c>
      <c r="M1393" s="1">
        <v>40689</v>
      </c>
      <c r="N1393" s="1">
        <v>40689</v>
      </c>
      <c r="O1393">
        <f t="shared" si="67"/>
        <v>1680</v>
      </c>
      <c r="P1393" s="21">
        <f t="shared" si="68"/>
        <v>1653</v>
      </c>
      <c r="Q1393" s="21">
        <f t="shared" si="69"/>
        <v>1653</v>
      </c>
    </row>
    <row r="1394" spans="1:17" x14ac:dyDescent="0.2">
      <c r="A1394" t="s">
        <v>13345</v>
      </c>
      <c r="B1394" t="s">
        <v>13346</v>
      </c>
      <c r="C1394" t="s">
        <v>13347</v>
      </c>
      <c r="D1394" t="s">
        <v>13348</v>
      </c>
      <c r="E1394">
        <v>8600000</v>
      </c>
      <c r="F1394" t="s">
        <v>18</v>
      </c>
      <c r="G1394" t="s">
        <v>25</v>
      </c>
      <c r="H1394" t="s">
        <v>64</v>
      </c>
      <c r="I1394" t="s">
        <v>65</v>
      </c>
      <c r="J1394" t="s">
        <v>271</v>
      </c>
      <c r="K1394">
        <v>4</v>
      </c>
      <c r="L1394" s="1">
        <v>40452</v>
      </c>
      <c r="M1394" s="1">
        <v>41054</v>
      </c>
      <c r="N1394" s="1">
        <v>42235</v>
      </c>
      <c r="O1394">
        <f t="shared" si="67"/>
        <v>1890</v>
      </c>
      <c r="P1394" s="21">
        <f t="shared" si="68"/>
        <v>1288</v>
      </c>
      <c r="Q1394" s="21">
        <f t="shared" si="69"/>
        <v>107</v>
      </c>
    </row>
    <row r="1395" spans="1:17" x14ac:dyDescent="0.2">
      <c r="A1395" t="s">
        <v>13349</v>
      </c>
      <c r="B1395" t="s">
        <v>13350</v>
      </c>
      <c r="C1395" t="s">
        <v>13351</v>
      </c>
      <c r="D1395" t="s">
        <v>42</v>
      </c>
      <c r="E1395">
        <v>17200000</v>
      </c>
      <c r="F1395" t="s">
        <v>113</v>
      </c>
      <c r="G1395" t="s">
        <v>25</v>
      </c>
      <c r="H1395" t="s">
        <v>430</v>
      </c>
      <c r="I1395" t="s">
        <v>528</v>
      </c>
      <c r="J1395" t="s">
        <v>2487</v>
      </c>
      <c r="K1395">
        <v>2</v>
      </c>
      <c r="L1395" s="1">
        <v>31413</v>
      </c>
      <c r="M1395" s="1">
        <v>37659</v>
      </c>
      <c r="N1395" s="1">
        <v>39142</v>
      </c>
      <c r="O1395">
        <f t="shared" si="67"/>
        <v>10929</v>
      </c>
      <c r="P1395" s="21">
        <f t="shared" si="68"/>
        <v>4683</v>
      </c>
      <c r="Q1395" s="21">
        <f t="shared" si="69"/>
        <v>3200</v>
      </c>
    </row>
    <row r="1396" spans="1:17" x14ac:dyDescent="0.2">
      <c r="A1396" t="s">
        <v>13352</v>
      </c>
      <c r="B1396" t="s">
        <v>13353</v>
      </c>
      <c r="C1396" t="s">
        <v>13354</v>
      </c>
      <c r="D1396" t="s">
        <v>13355</v>
      </c>
      <c r="E1396">
        <v>40000</v>
      </c>
      <c r="F1396" t="s">
        <v>18</v>
      </c>
      <c r="G1396" t="s">
        <v>25</v>
      </c>
      <c r="H1396" t="s">
        <v>106</v>
      </c>
      <c r="I1396" t="s">
        <v>107</v>
      </c>
      <c r="J1396" t="s">
        <v>5335</v>
      </c>
      <c r="K1396">
        <v>1</v>
      </c>
      <c r="L1396" s="1">
        <v>41275</v>
      </c>
      <c r="M1396" s="1">
        <v>42009</v>
      </c>
      <c r="N1396" s="1">
        <v>42009</v>
      </c>
      <c r="O1396">
        <f t="shared" si="67"/>
        <v>1067</v>
      </c>
      <c r="P1396" s="21">
        <f t="shared" si="68"/>
        <v>333</v>
      </c>
      <c r="Q1396" s="21">
        <f t="shared" si="69"/>
        <v>333</v>
      </c>
    </row>
    <row r="1397" spans="1:17" x14ac:dyDescent="0.2">
      <c r="A1397" t="s">
        <v>13356</v>
      </c>
      <c r="B1397" t="s">
        <v>13357</v>
      </c>
      <c r="C1397" t="s">
        <v>13358</v>
      </c>
      <c r="D1397" t="s">
        <v>13359</v>
      </c>
      <c r="E1397">
        <v>8550000</v>
      </c>
      <c r="F1397" t="s">
        <v>18</v>
      </c>
      <c r="G1397" t="s">
        <v>25</v>
      </c>
      <c r="H1397" t="s">
        <v>64</v>
      </c>
      <c r="I1397" t="s">
        <v>65</v>
      </c>
      <c r="J1397" t="s">
        <v>71</v>
      </c>
      <c r="K1397">
        <v>3</v>
      </c>
      <c r="L1397" s="1">
        <v>40660</v>
      </c>
      <c r="M1397" s="1">
        <v>40900</v>
      </c>
      <c r="N1397" s="1">
        <v>42234</v>
      </c>
      <c r="O1397">
        <f t="shared" si="67"/>
        <v>1682</v>
      </c>
      <c r="P1397" s="21">
        <f t="shared" si="68"/>
        <v>1442</v>
      </c>
      <c r="Q1397" s="21">
        <f t="shared" si="69"/>
        <v>108</v>
      </c>
    </row>
    <row r="1398" spans="1:17" x14ac:dyDescent="0.2">
      <c r="A1398" t="s">
        <v>13371</v>
      </c>
      <c r="B1398" t="s">
        <v>13372</v>
      </c>
      <c r="C1398" t="s">
        <v>13373</v>
      </c>
      <c r="D1398" t="s">
        <v>13374</v>
      </c>
      <c r="E1398">
        <v>43500000</v>
      </c>
      <c r="F1398" t="s">
        <v>207</v>
      </c>
      <c r="G1398" t="s">
        <v>25</v>
      </c>
      <c r="H1398" t="s">
        <v>64</v>
      </c>
      <c r="I1398" t="s">
        <v>65</v>
      </c>
      <c r="J1398" t="s">
        <v>984</v>
      </c>
      <c r="K1398">
        <v>4</v>
      </c>
      <c r="L1398" s="1">
        <v>36892</v>
      </c>
      <c r="M1398" s="1">
        <v>37622</v>
      </c>
      <c r="N1398" s="1">
        <v>39966</v>
      </c>
      <c r="O1398">
        <f t="shared" si="67"/>
        <v>5450</v>
      </c>
      <c r="P1398" s="21">
        <f t="shared" si="68"/>
        <v>4720</v>
      </c>
      <c r="Q1398" s="21">
        <f t="shared" si="69"/>
        <v>2376</v>
      </c>
    </row>
    <row r="1399" spans="1:17" x14ac:dyDescent="0.2">
      <c r="A1399" t="s">
        <v>13380</v>
      </c>
      <c r="B1399" t="s">
        <v>13381</v>
      </c>
      <c r="C1399" t="s">
        <v>13382</v>
      </c>
      <c r="D1399" t="s">
        <v>13383</v>
      </c>
      <c r="E1399">
        <v>173000000</v>
      </c>
      <c r="F1399" t="s">
        <v>689</v>
      </c>
      <c r="G1399" t="s">
        <v>25</v>
      </c>
      <c r="H1399" t="s">
        <v>64</v>
      </c>
      <c r="I1399" t="s">
        <v>65</v>
      </c>
      <c r="J1399" t="s">
        <v>271</v>
      </c>
      <c r="K1399">
        <v>7</v>
      </c>
      <c r="L1399" s="1">
        <v>38139</v>
      </c>
      <c r="M1399" s="1">
        <v>38443</v>
      </c>
      <c r="N1399" s="1">
        <v>41758</v>
      </c>
      <c r="O1399">
        <f t="shared" si="67"/>
        <v>4203</v>
      </c>
      <c r="P1399" s="21">
        <f t="shared" si="68"/>
        <v>3899</v>
      </c>
      <c r="Q1399" s="21">
        <f t="shared" si="69"/>
        <v>584</v>
      </c>
    </row>
    <row r="1400" spans="1:17" x14ac:dyDescent="0.2">
      <c r="A1400" t="s">
        <v>13390</v>
      </c>
      <c r="B1400" t="s">
        <v>13391</v>
      </c>
      <c r="C1400" t="s">
        <v>13392</v>
      </c>
      <c r="D1400" t="s">
        <v>13393</v>
      </c>
      <c r="E1400">
        <v>650000</v>
      </c>
      <c r="F1400" t="s">
        <v>18</v>
      </c>
      <c r="G1400" t="s">
        <v>25</v>
      </c>
      <c r="H1400" t="s">
        <v>142</v>
      </c>
      <c r="I1400" t="s">
        <v>143</v>
      </c>
      <c r="J1400" t="s">
        <v>143</v>
      </c>
      <c r="K1400">
        <v>2</v>
      </c>
      <c r="L1400" s="1">
        <v>41640</v>
      </c>
      <c r="M1400" s="1">
        <v>41912</v>
      </c>
      <c r="N1400" s="1">
        <v>42052</v>
      </c>
      <c r="O1400">
        <f t="shared" si="67"/>
        <v>702</v>
      </c>
      <c r="P1400" s="21">
        <f t="shared" si="68"/>
        <v>430</v>
      </c>
      <c r="Q1400" s="21">
        <f t="shared" si="69"/>
        <v>290</v>
      </c>
    </row>
    <row r="1401" spans="1:17" x14ac:dyDescent="0.2">
      <c r="A1401" t="s">
        <v>13408</v>
      </c>
      <c r="B1401" t="s">
        <v>13409</v>
      </c>
      <c r="C1401" t="s">
        <v>13410</v>
      </c>
      <c r="D1401" t="s">
        <v>13411</v>
      </c>
      <c r="E1401">
        <v>2900000</v>
      </c>
      <c r="F1401" t="s">
        <v>113</v>
      </c>
      <c r="G1401" t="s">
        <v>25</v>
      </c>
      <c r="H1401" t="s">
        <v>527</v>
      </c>
      <c r="I1401" t="s">
        <v>528</v>
      </c>
      <c r="J1401" t="s">
        <v>529</v>
      </c>
      <c r="K1401">
        <v>2</v>
      </c>
      <c r="L1401" s="1">
        <v>41044</v>
      </c>
      <c r="M1401" s="1">
        <v>41103</v>
      </c>
      <c r="N1401" s="1">
        <v>41512</v>
      </c>
      <c r="O1401">
        <f t="shared" si="67"/>
        <v>1298</v>
      </c>
      <c r="P1401" s="21">
        <f t="shared" si="68"/>
        <v>1239</v>
      </c>
      <c r="Q1401" s="21">
        <f t="shared" si="69"/>
        <v>830</v>
      </c>
    </row>
    <row r="1402" spans="1:17" x14ac:dyDescent="0.2">
      <c r="A1402" t="s">
        <v>13427</v>
      </c>
      <c r="B1402" t="s">
        <v>13428</v>
      </c>
      <c r="C1402" t="s">
        <v>13429</v>
      </c>
      <c r="D1402" t="s">
        <v>248</v>
      </c>
      <c r="E1402">
        <v>3075000</v>
      </c>
      <c r="F1402" t="s">
        <v>18</v>
      </c>
      <c r="G1402" t="s">
        <v>25</v>
      </c>
      <c r="H1402" t="s">
        <v>82</v>
      </c>
      <c r="I1402" t="s">
        <v>1764</v>
      </c>
      <c r="J1402" t="s">
        <v>1764</v>
      </c>
      <c r="K1402">
        <v>1</v>
      </c>
      <c r="L1402" s="1">
        <v>36526</v>
      </c>
      <c r="M1402" s="1">
        <v>41717</v>
      </c>
      <c r="N1402" s="1">
        <v>41717</v>
      </c>
      <c r="O1402">
        <f t="shared" si="67"/>
        <v>5816</v>
      </c>
      <c r="P1402" s="21">
        <f t="shared" si="68"/>
        <v>625</v>
      </c>
      <c r="Q1402" s="21">
        <f t="shared" si="69"/>
        <v>625</v>
      </c>
    </row>
    <row r="1403" spans="1:17" x14ac:dyDescent="0.2">
      <c r="A1403" t="s">
        <v>13440</v>
      </c>
      <c r="B1403" t="s">
        <v>13441</v>
      </c>
      <c r="C1403" t="s">
        <v>13442</v>
      </c>
      <c r="D1403" t="s">
        <v>264</v>
      </c>
      <c r="E1403">
        <v>22579243</v>
      </c>
      <c r="F1403" t="s">
        <v>207</v>
      </c>
      <c r="G1403" t="s">
        <v>25</v>
      </c>
      <c r="H1403" t="s">
        <v>89</v>
      </c>
      <c r="I1403" t="s">
        <v>1132</v>
      </c>
      <c r="J1403" t="s">
        <v>1133</v>
      </c>
      <c r="K1403">
        <v>8</v>
      </c>
      <c r="L1403" s="1">
        <v>37622</v>
      </c>
      <c r="M1403" s="1">
        <v>39752</v>
      </c>
      <c r="N1403" s="1">
        <v>41689</v>
      </c>
      <c r="O1403">
        <f t="shared" si="67"/>
        <v>4720</v>
      </c>
      <c r="P1403" s="21">
        <f t="shared" si="68"/>
        <v>2590</v>
      </c>
      <c r="Q1403" s="21">
        <f t="shared" si="69"/>
        <v>653</v>
      </c>
    </row>
    <row r="1404" spans="1:17" x14ac:dyDescent="0.2">
      <c r="A1404" t="s">
        <v>13443</v>
      </c>
      <c r="B1404" t="s">
        <v>13444</v>
      </c>
      <c r="C1404" t="s">
        <v>13445</v>
      </c>
      <c r="D1404" t="s">
        <v>9493</v>
      </c>
      <c r="E1404">
        <v>270000</v>
      </c>
      <c r="F1404" t="s">
        <v>18</v>
      </c>
      <c r="G1404" t="s">
        <v>25</v>
      </c>
      <c r="H1404" t="s">
        <v>64</v>
      </c>
      <c r="I1404" t="s">
        <v>95</v>
      </c>
      <c r="J1404" t="s">
        <v>95</v>
      </c>
      <c r="K1404">
        <v>1</v>
      </c>
      <c r="L1404" s="1">
        <v>39814</v>
      </c>
      <c r="M1404" s="1">
        <v>41723</v>
      </c>
      <c r="N1404" s="1">
        <v>41723</v>
      </c>
      <c r="O1404">
        <f t="shared" si="67"/>
        <v>2528</v>
      </c>
      <c r="P1404" s="21">
        <f t="shared" si="68"/>
        <v>619</v>
      </c>
      <c r="Q1404" s="21">
        <f t="shared" si="69"/>
        <v>619</v>
      </c>
    </row>
    <row r="1405" spans="1:17" x14ac:dyDescent="0.2">
      <c r="A1405" t="s">
        <v>13446</v>
      </c>
      <c r="B1405" t="s">
        <v>13447</v>
      </c>
      <c r="C1405" t="s">
        <v>13448</v>
      </c>
      <c r="D1405" t="s">
        <v>13449</v>
      </c>
      <c r="E1405">
        <v>3350000</v>
      </c>
      <c r="F1405" t="s">
        <v>18</v>
      </c>
      <c r="G1405" t="s">
        <v>25</v>
      </c>
      <c r="H1405" t="s">
        <v>64</v>
      </c>
      <c r="I1405" t="s">
        <v>11102</v>
      </c>
      <c r="J1405" t="s">
        <v>11102</v>
      </c>
      <c r="K1405">
        <v>3</v>
      </c>
      <c r="L1405" s="1">
        <v>39904</v>
      </c>
      <c r="M1405" s="1">
        <v>39904</v>
      </c>
      <c r="N1405" s="1">
        <v>41744</v>
      </c>
      <c r="O1405">
        <f t="shared" si="67"/>
        <v>2438</v>
      </c>
      <c r="P1405" s="21">
        <f t="shared" si="68"/>
        <v>2438</v>
      </c>
      <c r="Q1405" s="21">
        <f t="shared" si="69"/>
        <v>598</v>
      </c>
    </row>
    <row r="1406" spans="1:17" x14ac:dyDescent="0.2">
      <c r="A1406" t="s">
        <v>13458</v>
      </c>
      <c r="B1406" t="s">
        <v>13459</v>
      </c>
      <c r="C1406" t="s">
        <v>13460</v>
      </c>
      <c r="D1406" t="s">
        <v>1247</v>
      </c>
      <c r="E1406">
        <v>60100000</v>
      </c>
      <c r="F1406" t="s">
        <v>207</v>
      </c>
      <c r="G1406" t="s">
        <v>25</v>
      </c>
      <c r="H1406" t="s">
        <v>1234</v>
      </c>
      <c r="I1406" t="s">
        <v>1235</v>
      </c>
      <c r="J1406" t="s">
        <v>9786</v>
      </c>
      <c r="K1406">
        <v>4</v>
      </c>
      <c r="L1406" s="1">
        <v>38718</v>
      </c>
      <c r="M1406" s="1">
        <v>39216</v>
      </c>
      <c r="N1406" s="1">
        <v>41176</v>
      </c>
      <c r="O1406">
        <f t="shared" si="67"/>
        <v>3624</v>
      </c>
      <c r="P1406" s="21">
        <f t="shared" si="68"/>
        <v>3126</v>
      </c>
      <c r="Q1406" s="21">
        <f t="shared" si="69"/>
        <v>1166</v>
      </c>
    </row>
    <row r="1407" spans="1:17" x14ac:dyDescent="0.2">
      <c r="A1407" t="s">
        <v>13461</v>
      </c>
      <c r="B1407" t="s">
        <v>13462</v>
      </c>
      <c r="C1407" t="s">
        <v>13463</v>
      </c>
      <c r="D1407" t="s">
        <v>3797</v>
      </c>
      <c r="E1407">
        <v>5099000</v>
      </c>
      <c r="F1407" t="s">
        <v>18</v>
      </c>
      <c r="G1407" t="s">
        <v>25</v>
      </c>
      <c r="H1407" t="s">
        <v>64</v>
      </c>
      <c r="I1407" t="s">
        <v>65</v>
      </c>
      <c r="J1407" t="s">
        <v>1251</v>
      </c>
      <c r="K1407">
        <v>1</v>
      </c>
      <c r="L1407" s="1">
        <v>39083</v>
      </c>
      <c r="M1407" s="1">
        <v>41365</v>
      </c>
      <c r="N1407" s="1">
        <v>41365</v>
      </c>
      <c r="O1407">
        <f t="shared" si="67"/>
        <v>3259</v>
      </c>
      <c r="P1407" s="21">
        <f t="shared" si="68"/>
        <v>977</v>
      </c>
      <c r="Q1407" s="21">
        <f t="shared" si="69"/>
        <v>977</v>
      </c>
    </row>
    <row r="1408" spans="1:17" x14ac:dyDescent="0.2">
      <c r="A1408" t="s">
        <v>13468</v>
      </c>
      <c r="B1408" t="s">
        <v>13469</v>
      </c>
      <c r="C1408" t="s">
        <v>13470</v>
      </c>
      <c r="D1408" t="s">
        <v>56</v>
      </c>
      <c r="E1408">
        <v>500000</v>
      </c>
      <c r="F1408" t="s">
        <v>18</v>
      </c>
      <c r="G1408" t="s">
        <v>25</v>
      </c>
      <c r="H1408" t="s">
        <v>158</v>
      </c>
      <c r="I1408" t="s">
        <v>244</v>
      </c>
      <c r="J1408" t="s">
        <v>327</v>
      </c>
      <c r="K1408">
        <v>1</v>
      </c>
      <c r="L1408" s="1">
        <v>40544</v>
      </c>
      <c r="M1408" s="1">
        <v>40756</v>
      </c>
      <c r="N1408" s="1">
        <v>40756</v>
      </c>
      <c r="O1408">
        <f t="shared" si="67"/>
        <v>1798</v>
      </c>
      <c r="P1408" s="21">
        <f t="shared" si="68"/>
        <v>1586</v>
      </c>
      <c r="Q1408" s="21">
        <f t="shared" si="69"/>
        <v>1586</v>
      </c>
    </row>
    <row r="1409" spans="1:17" x14ac:dyDescent="0.2">
      <c r="A1409" t="s">
        <v>13471</v>
      </c>
      <c r="B1409" t="s">
        <v>13472</v>
      </c>
      <c r="C1409" t="s">
        <v>13473</v>
      </c>
      <c r="D1409" t="s">
        <v>42</v>
      </c>
      <c r="E1409">
        <v>2155050</v>
      </c>
      <c r="F1409" t="s">
        <v>18</v>
      </c>
      <c r="G1409" t="s">
        <v>25</v>
      </c>
      <c r="H1409" t="s">
        <v>135</v>
      </c>
      <c r="I1409" t="s">
        <v>136</v>
      </c>
      <c r="J1409" t="s">
        <v>1114</v>
      </c>
      <c r="K1409">
        <v>3</v>
      </c>
      <c r="L1409" s="1">
        <v>37987</v>
      </c>
      <c r="M1409" s="1">
        <v>40175</v>
      </c>
      <c r="N1409" s="1">
        <v>40841</v>
      </c>
      <c r="O1409">
        <f t="shared" si="67"/>
        <v>4355</v>
      </c>
      <c r="P1409" s="21">
        <f t="shared" si="68"/>
        <v>2167</v>
      </c>
      <c r="Q1409" s="21">
        <f t="shared" si="69"/>
        <v>1501</v>
      </c>
    </row>
    <row r="1410" spans="1:17" x14ac:dyDescent="0.2">
      <c r="A1410" t="s">
        <v>13479</v>
      </c>
      <c r="B1410" t="s">
        <v>13480</v>
      </c>
      <c r="D1410" t="s">
        <v>741</v>
      </c>
      <c r="E1410">
        <v>9700000</v>
      </c>
      <c r="F1410" t="s">
        <v>18</v>
      </c>
      <c r="G1410" t="s">
        <v>25</v>
      </c>
      <c r="H1410" t="s">
        <v>1011</v>
      </c>
      <c r="I1410" t="s">
        <v>8823</v>
      </c>
      <c r="J1410" t="s">
        <v>8823</v>
      </c>
      <c r="K1410">
        <v>1</v>
      </c>
      <c r="L1410" s="1">
        <v>36526</v>
      </c>
      <c r="M1410" s="1">
        <v>38559</v>
      </c>
      <c r="N1410" s="1">
        <v>38559</v>
      </c>
      <c r="O1410">
        <f t="shared" si="67"/>
        <v>5816</v>
      </c>
      <c r="P1410" s="21">
        <f t="shared" si="68"/>
        <v>3783</v>
      </c>
      <c r="Q1410" s="21">
        <f t="shared" si="69"/>
        <v>3783</v>
      </c>
    </row>
    <row r="1411" spans="1:17" x14ac:dyDescent="0.2">
      <c r="A1411" t="s">
        <v>13481</v>
      </c>
      <c r="B1411" t="s">
        <v>13482</v>
      </c>
      <c r="C1411" t="s">
        <v>13483</v>
      </c>
      <c r="D1411" t="s">
        <v>13484</v>
      </c>
      <c r="E1411">
        <v>70000</v>
      </c>
      <c r="F1411" t="s">
        <v>207</v>
      </c>
      <c r="G1411" t="s">
        <v>25</v>
      </c>
      <c r="H1411" t="s">
        <v>2676</v>
      </c>
      <c r="I1411" t="s">
        <v>13485</v>
      </c>
      <c r="J1411" t="s">
        <v>13486</v>
      </c>
      <c r="K1411">
        <v>3</v>
      </c>
      <c r="L1411" s="1">
        <v>37987</v>
      </c>
      <c r="M1411" s="1">
        <v>41214</v>
      </c>
      <c r="N1411" s="1">
        <v>41282</v>
      </c>
      <c r="O1411">
        <f t="shared" ref="O1411:O1474" si="70">$R$2 - L1411</f>
        <v>4355</v>
      </c>
      <c r="P1411" s="21">
        <f t="shared" ref="P1411:P1474" si="71">$R$2 - M1411</f>
        <v>1128</v>
      </c>
      <c r="Q1411" s="21">
        <f t="shared" si="69"/>
        <v>1060</v>
      </c>
    </row>
    <row r="1412" spans="1:17" x14ac:dyDescent="0.2">
      <c r="A1412" t="s">
        <v>13490</v>
      </c>
      <c r="B1412" t="s">
        <v>13491</v>
      </c>
      <c r="C1412" t="s">
        <v>13492</v>
      </c>
      <c r="D1412" t="s">
        <v>94</v>
      </c>
      <c r="E1412">
        <v>996550</v>
      </c>
      <c r="F1412" t="s">
        <v>18</v>
      </c>
      <c r="G1412" t="s">
        <v>25</v>
      </c>
      <c r="H1412" t="s">
        <v>808</v>
      </c>
      <c r="I1412" t="s">
        <v>809</v>
      </c>
      <c r="J1412" t="s">
        <v>6130</v>
      </c>
      <c r="K1412">
        <v>1</v>
      </c>
      <c r="L1412" s="1">
        <v>39814</v>
      </c>
      <c r="M1412" s="1">
        <v>40330</v>
      </c>
      <c r="N1412" s="1">
        <v>40330</v>
      </c>
      <c r="O1412">
        <f t="shared" si="70"/>
        <v>2528</v>
      </c>
      <c r="P1412" s="21">
        <f t="shared" si="71"/>
        <v>2012</v>
      </c>
      <c r="Q1412" s="21">
        <f t="shared" si="69"/>
        <v>2012</v>
      </c>
    </row>
    <row r="1413" spans="1:17" x14ac:dyDescent="0.2">
      <c r="A1413" t="s">
        <v>13505</v>
      </c>
      <c r="B1413" t="s">
        <v>13506</v>
      </c>
      <c r="C1413" t="s">
        <v>13507</v>
      </c>
      <c r="D1413" t="s">
        <v>13374</v>
      </c>
      <c r="E1413">
        <v>267827392</v>
      </c>
      <c r="F1413" t="s">
        <v>18</v>
      </c>
      <c r="G1413" t="s">
        <v>25</v>
      </c>
      <c r="H1413" t="s">
        <v>286</v>
      </c>
      <c r="I1413" t="s">
        <v>1030</v>
      </c>
      <c r="J1413" t="s">
        <v>1030</v>
      </c>
      <c r="K1413">
        <v>8</v>
      </c>
      <c r="L1413" s="1">
        <v>38718</v>
      </c>
      <c r="M1413" s="1">
        <v>39363</v>
      </c>
      <c r="N1413" s="1">
        <v>42073</v>
      </c>
      <c r="O1413">
        <f t="shared" si="70"/>
        <v>3624</v>
      </c>
      <c r="P1413" s="21">
        <f t="shared" si="71"/>
        <v>2979</v>
      </c>
      <c r="Q1413" s="21">
        <f t="shared" si="69"/>
        <v>269</v>
      </c>
    </row>
    <row r="1414" spans="1:17" x14ac:dyDescent="0.2">
      <c r="A1414" t="s">
        <v>13508</v>
      </c>
      <c r="B1414" t="s">
        <v>13509</v>
      </c>
      <c r="D1414" t="s">
        <v>357</v>
      </c>
      <c r="E1414">
        <v>140000</v>
      </c>
      <c r="F1414" t="s">
        <v>18</v>
      </c>
      <c r="G1414" t="s">
        <v>25</v>
      </c>
      <c r="H1414" t="s">
        <v>380</v>
      </c>
      <c r="I1414" t="s">
        <v>4559</v>
      </c>
      <c r="J1414" t="s">
        <v>4559</v>
      </c>
      <c r="K1414">
        <v>1</v>
      </c>
      <c r="L1414" s="1">
        <v>41799</v>
      </c>
      <c r="M1414" s="1">
        <v>41598</v>
      </c>
      <c r="N1414" s="1">
        <v>41598</v>
      </c>
      <c r="O1414">
        <f t="shared" si="70"/>
        <v>543</v>
      </c>
      <c r="P1414" s="21">
        <f t="shared" si="71"/>
        <v>744</v>
      </c>
      <c r="Q1414" s="21">
        <f t="shared" si="69"/>
        <v>744</v>
      </c>
    </row>
    <row r="1415" spans="1:17" x14ac:dyDescent="0.2">
      <c r="A1415" t="s">
        <v>13520</v>
      </c>
      <c r="B1415" t="s">
        <v>13521</v>
      </c>
      <c r="C1415" t="s">
        <v>13522</v>
      </c>
      <c r="D1415" t="s">
        <v>56</v>
      </c>
      <c r="E1415">
        <v>5682737</v>
      </c>
      <c r="F1415" t="s">
        <v>18</v>
      </c>
      <c r="G1415" t="s">
        <v>25</v>
      </c>
      <c r="H1415" t="s">
        <v>1272</v>
      </c>
      <c r="I1415" t="s">
        <v>1273</v>
      </c>
      <c r="J1415" t="s">
        <v>13523</v>
      </c>
      <c r="K1415">
        <v>4</v>
      </c>
      <c r="L1415" s="1">
        <v>40179</v>
      </c>
      <c r="M1415" s="1">
        <v>40574</v>
      </c>
      <c r="N1415" s="1">
        <v>42090</v>
      </c>
      <c r="O1415">
        <f t="shared" si="70"/>
        <v>2163</v>
      </c>
      <c r="P1415" s="21">
        <f t="shared" si="71"/>
        <v>1768</v>
      </c>
      <c r="Q1415" s="21">
        <f t="shared" si="69"/>
        <v>252</v>
      </c>
    </row>
    <row r="1416" spans="1:17" x14ac:dyDescent="0.2">
      <c r="A1416" t="s">
        <v>13535</v>
      </c>
      <c r="B1416" t="s">
        <v>13536</v>
      </c>
      <c r="C1416" t="s">
        <v>13537</v>
      </c>
      <c r="D1416" t="s">
        <v>1247</v>
      </c>
      <c r="E1416">
        <v>31000000</v>
      </c>
      <c r="F1416" t="s">
        <v>18</v>
      </c>
      <c r="G1416" t="s">
        <v>25</v>
      </c>
      <c r="H1416" t="s">
        <v>106</v>
      </c>
      <c r="I1416" t="s">
        <v>107</v>
      </c>
      <c r="J1416" t="s">
        <v>108</v>
      </c>
      <c r="K1416">
        <v>3</v>
      </c>
      <c r="L1416" s="1">
        <v>37987</v>
      </c>
      <c r="M1416" s="1">
        <v>40878</v>
      </c>
      <c r="N1416" s="1">
        <v>41968</v>
      </c>
      <c r="O1416">
        <f t="shared" si="70"/>
        <v>4355</v>
      </c>
      <c r="P1416" s="21">
        <f t="shared" si="71"/>
        <v>1464</v>
      </c>
      <c r="Q1416" s="21">
        <f t="shared" si="69"/>
        <v>374</v>
      </c>
    </row>
    <row r="1417" spans="1:17" x14ac:dyDescent="0.2">
      <c r="A1417" t="s">
        <v>13544</v>
      </c>
      <c r="B1417" t="s">
        <v>13545</v>
      </c>
      <c r="C1417" t="s">
        <v>13546</v>
      </c>
      <c r="D1417" t="s">
        <v>56</v>
      </c>
      <c r="E1417">
        <v>375000</v>
      </c>
      <c r="F1417" t="s">
        <v>18</v>
      </c>
      <c r="G1417" t="s">
        <v>25</v>
      </c>
      <c r="H1417" t="s">
        <v>1306</v>
      </c>
      <c r="I1417" t="s">
        <v>1339</v>
      </c>
      <c r="J1417" t="s">
        <v>1339</v>
      </c>
      <c r="K1417">
        <v>2</v>
      </c>
      <c r="L1417" s="1">
        <v>36892</v>
      </c>
      <c r="M1417" s="1">
        <v>40884</v>
      </c>
      <c r="N1417" s="1">
        <v>41240</v>
      </c>
      <c r="O1417">
        <f t="shared" si="70"/>
        <v>5450</v>
      </c>
      <c r="P1417" s="21">
        <f t="shared" si="71"/>
        <v>1458</v>
      </c>
      <c r="Q1417" s="21">
        <f t="shared" si="69"/>
        <v>1102</v>
      </c>
    </row>
    <row r="1418" spans="1:17" x14ac:dyDescent="0.2">
      <c r="A1418" t="s">
        <v>13547</v>
      </c>
      <c r="B1418" t="s">
        <v>13548</v>
      </c>
      <c r="C1418" t="s">
        <v>13549</v>
      </c>
      <c r="D1418" t="s">
        <v>13550</v>
      </c>
      <c r="E1418">
        <v>800000</v>
      </c>
      <c r="F1418" t="s">
        <v>18</v>
      </c>
      <c r="G1418" t="s">
        <v>25</v>
      </c>
      <c r="H1418" t="s">
        <v>64</v>
      </c>
      <c r="I1418" t="s">
        <v>65</v>
      </c>
      <c r="J1418" t="s">
        <v>71</v>
      </c>
      <c r="K1418">
        <v>4</v>
      </c>
      <c r="L1418" s="1">
        <v>41000</v>
      </c>
      <c r="M1418" s="1">
        <v>41532</v>
      </c>
      <c r="N1418" s="1">
        <v>42005</v>
      </c>
      <c r="O1418">
        <f t="shared" si="70"/>
        <v>1342</v>
      </c>
      <c r="P1418" s="21">
        <f t="shared" si="71"/>
        <v>810</v>
      </c>
      <c r="Q1418" s="21">
        <f t="shared" si="69"/>
        <v>337</v>
      </c>
    </row>
    <row r="1419" spans="1:17" x14ac:dyDescent="0.2">
      <c r="A1419" t="s">
        <v>13551</v>
      </c>
      <c r="B1419" t="s">
        <v>13552</v>
      </c>
      <c r="C1419" t="s">
        <v>13553</v>
      </c>
      <c r="D1419" t="s">
        <v>13554</v>
      </c>
      <c r="E1419">
        <v>94000000</v>
      </c>
      <c r="F1419" t="s">
        <v>18</v>
      </c>
      <c r="G1419" t="s">
        <v>25</v>
      </c>
      <c r="H1419" t="s">
        <v>64</v>
      </c>
      <c r="I1419" t="s">
        <v>65</v>
      </c>
      <c r="J1419" t="s">
        <v>71</v>
      </c>
      <c r="K1419">
        <v>5</v>
      </c>
      <c r="L1419" s="1">
        <v>40238</v>
      </c>
      <c r="M1419" s="1">
        <v>40731</v>
      </c>
      <c r="N1419" s="1">
        <v>42017</v>
      </c>
      <c r="O1419">
        <f t="shared" si="70"/>
        <v>2104</v>
      </c>
      <c r="P1419" s="21">
        <f t="shared" si="71"/>
        <v>1611</v>
      </c>
      <c r="Q1419" s="21">
        <f t="shared" si="69"/>
        <v>325</v>
      </c>
    </row>
    <row r="1420" spans="1:17" x14ac:dyDescent="0.2">
      <c r="A1420" t="s">
        <v>13564</v>
      </c>
      <c r="B1420" t="s">
        <v>13565</v>
      </c>
      <c r="C1420" t="s">
        <v>13566</v>
      </c>
      <c r="D1420" t="s">
        <v>13567</v>
      </c>
      <c r="E1420">
        <v>1195000</v>
      </c>
      <c r="F1420" t="s">
        <v>18</v>
      </c>
      <c r="G1420" t="s">
        <v>25</v>
      </c>
      <c r="H1420" t="s">
        <v>64</v>
      </c>
      <c r="I1420" t="s">
        <v>65</v>
      </c>
      <c r="J1420" t="s">
        <v>71</v>
      </c>
      <c r="K1420">
        <v>3</v>
      </c>
      <c r="L1420" s="1">
        <v>41000</v>
      </c>
      <c r="M1420" s="1">
        <v>41021</v>
      </c>
      <c r="N1420" s="1">
        <v>41415</v>
      </c>
      <c r="O1420">
        <f t="shared" si="70"/>
        <v>1342</v>
      </c>
      <c r="P1420" s="21">
        <f t="shared" si="71"/>
        <v>1321</v>
      </c>
      <c r="Q1420" s="21">
        <f t="shared" si="69"/>
        <v>927</v>
      </c>
    </row>
    <row r="1421" spans="1:17" x14ac:dyDescent="0.2">
      <c r="A1421" t="s">
        <v>13571</v>
      </c>
      <c r="B1421" t="s">
        <v>13572</v>
      </c>
      <c r="C1421" t="s">
        <v>13573</v>
      </c>
      <c r="D1421" t="s">
        <v>2479</v>
      </c>
      <c r="E1421">
        <v>3000000</v>
      </c>
      <c r="F1421" t="s">
        <v>18</v>
      </c>
      <c r="G1421" t="s">
        <v>25</v>
      </c>
      <c r="H1421" t="s">
        <v>64</v>
      </c>
      <c r="I1421" t="s">
        <v>65</v>
      </c>
      <c r="J1421" t="s">
        <v>71</v>
      </c>
      <c r="K1421">
        <v>3</v>
      </c>
      <c r="L1421" s="1">
        <v>41122</v>
      </c>
      <c r="M1421" s="1">
        <v>40212</v>
      </c>
      <c r="N1421" s="1">
        <v>41501</v>
      </c>
      <c r="O1421">
        <f t="shared" si="70"/>
        <v>1220</v>
      </c>
      <c r="P1421" s="21">
        <f t="shared" si="71"/>
        <v>2130</v>
      </c>
      <c r="Q1421" s="21">
        <f t="shared" si="69"/>
        <v>841</v>
      </c>
    </row>
    <row r="1422" spans="1:17" x14ac:dyDescent="0.2">
      <c r="A1422" t="s">
        <v>13582</v>
      </c>
      <c r="B1422" t="s">
        <v>13583</v>
      </c>
      <c r="C1422" t="s">
        <v>13584</v>
      </c>
      <c r="D1422" t="s">
        <v>42</v>
      </c>
      <c r="E1422">
        <v>1059500</v>
      </c>
      <c r="F1422" t="s">
        <v>18</v>
      </c>
      <c r="G1422" t="s">
        <v>25</v>
      </c>
      <c r="H1422" t="s">
        <v>790</v>
      </c>
      <c r="I1422" t="s">
        <v>791</v>
      </c>
      <c r="J1422" t="s">
        <v>791</v>
      </c>
      <c r="K1422">
        <v>2</v>
      </c>
      <c r="L1422" s="1">
        <v>40909</v>
      </c>
      <c r="M1422" s="1">
        <v>41878</v>
      </c>
      <c r="N1422" s="1">
        <v>42168</v>
      </c>
      <c r="O1422">
        <f t="shared" si="70"/>
        <v>1433</v>
      </c>
      <c r="P1422" s="21">
        <f t="shared" si="71"/>
        <v>464</v>
      </c>
      <c r="Q1422" s="21">
        <f t="shared" si="69"/>
        <v>174</v>
      </c>
    </row>
    <row r="1423" spans="1:17" x14ac:dyDescent="0.2">
      <c r="A1423" t="s">
        <v>13596</v>
      </c>
      <c r="B1423" t="s">
        <v>13597</v>
      </c>
      <c r="C1423" t="s">
        <v>13598</v>
      </c>
      <c r="D1423" t="s">
        <v>13599</v>
      </c>
      <c r="E1423">
        <v>964997</v>
      </c>
      <c r="F1423" t="s">
        <v>18</v>
      </c>
      <c r="G1423" t="s">
        <v>25</v>
      </c>
      <c r="H1423" t="s">
        <v>1352</v>
      </c>
      <c r="I1423" t="s">
        <v>1353</v>
      </c>
      <c r="J1423" t="s">
        <v>1353</v>
      </c>
      <c r="K1423">
        <v>3</v>
      </c>
      <c r="L1423" s="1">
        <v>41640</v>
      </c>
      <c r="M1423" s="1">
        <v>41661</v>
      </c>
      <c r="N1423" s="1">
        <v>42256</v>
      </c>
      <c r="O1423">
        <f t="shared" si="70"/>
        <v>702</v>
      </c>
      <c r="P1423" s="21">
        <f t="shared" si="71"/>
        <v>681</v>
      </c>
      <c r="Q1423" s="21">
        <f t="shared" si="69"/>
        <v>86</v>
      </c>
    </row>
    <row r="1424" spans="1:17" x14ac:dyDescent="0.2">
      <c r="A1424" t="s">
        <v>13600</v>
      </c>
      <c r="B1424" t="s">
        <v>13601</v>
      </c>
      <c r="C1424" t="s">
        <v>13602</v>
      </c>
      <c r="D1424" t="s">
        <v>13603</v>
      </c>
      <c r="E1424">
        <v>746000</v>
      </c>
      <c r="F1424" t="s">
        <v>18</v>
      </c>
      <c r="G1424" t="s">
        <v>25</v>
      </c>
      <c r="H1424" t="s">
        <v>64</v>
      </c>
      <c r="I1424" t="s">
        <v>1221</v>
      </c>
      <c r="J1424" t="s">
        <v>7234</v>
      </c>
      <c r="K1424">
        <v>3</v>
      </c>
      <c r="L1424" s="1">
        <v>38991</v>
      </c>
      <c r="M1424" s="1">
        <v>39914</v>
      </c>
      <c r="N1424" s="1">
        <v>41086</v>
      </c>
      <c r="O1424">
        <f t="shared" si="70"/>
        <v>3351</v>
      </c>
      <c r="P1424" s="21">
        <f t="shared" si="71"/>
        <v>2428</v>
      </c>
      <c r="Q1424" s="21">
        <f t="shared" si="69"/>
        <v>1256</v>
      </c>
    </row>
    <row r="1425" spans="1:17" x14ac:dyDescent="0.2">
      <c r="A1425" t="s">
        <v>13604</v>
      </c>
      <c r="B1425" t="s">
        <v>13605</v>
      </c>
      <c r="C1425" t="s">
        <v>13606</v>
      </c>
      <c r="D1425" t="s">
        <v>13607</v>
      </c>
      <c r="E1425">
        <v>1750000</v>
      </c>
      <c r="F1425" t="s">
        <v>18</v>
      </c>
      <c r="G1425" t="s">
        <v>25</v>
      </c>
      <c r="H1425" t="s">
        <v>430</v>
      </c>
      <c r="I1425" t="s">
        <v>528</v>
      </c>
      <c r="J1425" t="s">
        <v>3661</v>
      </c>
      <c r="K1425">
        <v>2</v>
      </c>
      <c r="L1425" s="1">
        <v>40544</v>
      </c>
      <c r="M1425" s="1">
        <v>40566</v>
      </c>
      <c r="N1425" s="1">
        <v>41046</v>
      </c>
      <c r="O1425">
        <f t="shared" si="70"/>
        <v>1798</v>
      </c>
      <c r="P1425" s="21">
        <f t="shared" si="71"/>
        <v>1776</v>
      </c>
      <c r="Q1425" s="21">
        <f t="shared" si="69"/>
        <v>1296</v>
      </c>
    </row>
    <row r="1426" spans="1:17" x14ac:dyDescent="0.2">
      <c r="A1426" t="s">
        <v>13612</v>
      </c>
      <c r="B1426" t="s">
        <v>13613</v>
      </c>
      <c r="C1426" t="s">
        <v>13614</v>
      </c>
      <c r="D1426" t="s">
        <v>13615</v>
      </c>
      <c r="E1426">
        <v>1200000</v>
      </c>
      <c r="F1426" t="s">
        <v>18</v>
      </c>
      <c r="G1426" t="s">
        <v>25</v>
      </c>
      <c r="H1426" t="s">
        <v>106</v>
      </c>
      <c r="I1426" t="s">
        <v>107</v>
      </c>
      <c r="J1426" t="s">
        <v>108</v>
      </c>
      <c r="K1426">
        <v>2</v>
      </c>
      <c r="L1426" s="1">
        <v>40651</v>
      </c>
      <c r="M1426" s="1">
        <v>40765</v>
      </c>
      <c r="N1426" s="1">
        <v>40927</v>
      </c>
      <c r="O1426">
        <f t="shared" si="70"/>
        <v>1691</v>
      </c>
      <c r="P1426" s="21">
        <f t="shared" si="71"/>
        <v>1577</v>
      </c>
      <c r="Q1426" s="21">
        <f t="shared" si="69"/>
        <v>1415</v>
      </c>
    </row>
    <row r="1427" spans="1:17" x14ac:dyDescent="0.2">
      <c r="A1427" t="s">
        <v>13620</v>
      </c>
      <c r="B1427" t="s">
        <v>13621</v>
      </c>
      <c r="C1427" t="s">
        <v>13622</v>
      </c>
      <c r="D1427" t="s">
        <v>13623</v>
      </c>
      <c r="E1427">
        <v>300000</v>
      </c>
      <c r="F1427" t="s">
        <v>18</v>
      </c>
      <c r="G1427" t="s">
        <v>25</v>
      </c>
      <c r="H1427" t="s">
        <v>64</v>
      </c>
      <c r="I1427" t="s">
        <v>65</v>
      </c>
      <c r="J1427" t="s">
        <v>606</v>
      </c>
      <c r="K1427">
        <v>1</v>
      </c>
      <c r="L1427" s="1">
        <v>42009</v>
      </c>
      <c r="M1427" s="1">
        <v>42020</v>
      </c>
      <c r="N1427" s="1">
        <v>42020</v>
      </c>
      <c r="O1427">
        <f t="shared" si="70"/>
        <v>333</v>
      </c>
      <c r="P1427" s="21">
        <f t="shared" si="71"/>
        <v>322</v>
      </c>
      <c r="Q1427" s="21">
        <f t="shared" si="69"/>
        <v>322</v>
      </c>
    </row>
    <row r="1428" spans="1:17" x14ac:dyDescent="0.2">
      <c r="A1428" t="s">
        <v>13635</v>
      </c>
      <c r="B1428" t="s">
        <v>13636</v>
      </c>
      <c r="C1428" t="s">
        <v>13637</v>
      </c>
      <c r="D1428" t="s">
        <v>13638</v>
      </c>
      <c r="E1428">
        <v>1815000</v>
      </c>
      <c r="F1428" t="s">
        <v>18</v>
      </c>
      <c r="G1428" t="s">
        <v>25</v>
      </c>
      <c r="H1428" t="s">
        <v>44</v>
      </c>
      <c r="I1428" t="s">
        <v>282</v>
      </c>
      <c r="J1428" t="s">
        <v>282</v>
      </c>
      <c r="K1428">
        <v>3</v>
      </c>
      <c r="L1428" s="1">
        <v>39814</v>
      </c>
      <c r="M1428" s="1">
        <v>40148</v>
      </c>
      <c r="N1428" s="1">
        <v>41244</v>
      </c>
      <c r="O1428">
        <f t="shared" si="70"/>
        <v>2528</v>
      </c>
      <c r="P1428" s="21">
        <f t="shared" si="71"/>
        <v>2194</v>
      </c>
      <c r="Q1428" s="21">
        <f t="shared" si="69"/>
        <v>1098</v>
      </c>
    </row>
    <row r="1429" spans="1:17" x14ac:dyDescent="0.2">
      <c r="A1429" t="s">
        <v>13651</v>
      </c>
      <c r="B1429" t="s">
        <v>13652</v>
      </c>
      <c r="C1429" t="s">
        <v>13653</v>
      </c>
      <c r="D1429" t="s">
        <v>13654</v>
      </c>
      <c r="E1429">
        <v>1299787</v>
      </c>
      <c r="F1429" t="s">
        <v>18</v>
      </c>
      <c r="G1429" t="s">
        <v>25</v>
      </c>
      <c r="H1429" t="s">
        <v>142</v>
      </c>
      <c r="I1429" t="s">
        <v>143</v>
      </c>
      <c r="J1429" t="s">
        <v>469</v>
      </c>
      <c r="K1429">
        <v>3</v>
      </c>
      <c r="L1429" s="1">
        <v>39814</v>
      </c>
      <c r="M1429" s="1">
        <v>40137</v>
      </c>
      <c r="N1429" s="1">
        <v>42093</v>
      </c>
      <c r="O1429">
        <f t="shared" si="70"/>
        <v>2528</v>
      </c>
      <c r="P1429" s="21">
        <f t="shared" si="71"/>
        <v>2205</v>
      </c>
      <c r="Q1429" s="21">
        <f t="shared" si="69"/>
        <v>249</v>
      </c>
    </row>
    <row r="1430" spans="1:17" x14ac:dyDescent="0.2">
      <c r="A1430" t="s">
        <v>13655</v>
      </c>
      <c r="B1430" t="s">
        <v>13656</v>
      </c>
      <c r="C1430" t="s">
        <v>13657</v>
      </c>
      <c r="D1430" t="s">
        <v>264</v>
      </c>
      <c r="E1430">
        <v>9600000</v>
      </c>
      <c r="F1430" t="s">
        <v>207</v>
      </c>
      <c r="G1430" t="s">
        <v>25</v>
      </c>
      <c r="H1430" t="s">
        <v>142</v>
      </c>
      <c r="I1430" t="s">
        <v>143</v>
      </c>
      <c r="J1430" t="s">
        <v>143</v>
      </c>
      <c r="K1430">
        <v>2</v>
      </c>
      <c r="L1430" s="1">
        <v>39083</v>
      </c>
      <c r="M1430" s="1">
        <v>40154</v>
      </c>
      <c r="N1430" s="1">
        <v>41103</v>
      </c>
      <c r="O1430">
        <f t="shared" si="70"/>
        <v>3259</v>
      </c>
      <c r="P1430" s="21">
        <f t="shared" si="71"/>
        <v>2188</v>
      </c>
      <c r="Q1430" s="21">
        <f t="shared" si="69"/>
        <v>1239</v>
      </c>
    </row>
    <row r="1431" spans="1:17" x14ac:dyDescent="0.2">
      <c r="A1431" t="s">
        <v>13658</v>
      </c>
      <c r="B1431" t="s">
        <v>13659</v>
      </c>
      <c r="C1431" t="s">
        <v>13660</v>
      </c>
      <c r="D1431" t="s">
        <v>13661</v>
      </c>
      <c r="E1431">
        <v>2525563</v>
      </c>
      <c r="F1431" t="s">
        <v>18</v>
      </c>
      <c r="G1431" t="s">
        <v>25</v>
      </c>
      <c r="H1431" t="s">
        <v>64</v>
      </c>
      <c r="I1431" t="s">
        <v>65</v>
      </c>
      <c r="J1431" t="s">
        <v>271</v>
      </c>
      <c r="K1431">
        <v>5</v>
      </c>
      <c r="L1431" s="1">
        <v>40242</v>
      </c>
      <c r="M1431" s="1">
        <v>40275</v>
      </c>
      <c r="N1431" s="1">
        <v>41585</v>
      </c>
      <c r="O1431">
        <f t="shared" si="70"/>
        <v>2100</v>
      </c>
      <c r="P1431" s="21">
        <f t="shared" si="71"/>
        <v>2067</v>
      </c>
      <c r="Q1431" s="21">
        <f t="shared" si="69"/>
        <v>757</v>
      </c>
    </row>
    <row r="1432" spans="1:17" x14ac:dyDescent="0.2">
      <c r="A1432" t="s">
        <v>13665</v>
      </c>
      <c r="B1432" t="s">
        <v>13666</v>
      </c>
      <c r="C1432" t="s">
        <v>13667</v>
      </c>
      <c r="D1432" t="s">
        <v>13668</v>
      </c>
      <c r="E1432">
        <v>380000</v>
      </c>
      <c r="F1432" t="s">
        <v>18</v>
      </c>
      <c r="G1432" t="s">
        <v>25</v>
      </c>
      <c r="H1432" t="s">
        <v>286</v>
      </c>
      <c r="I1432" t="s">
        <v>3709</v>
      </c>
      <c r="J1432" t="s">
        <v>3709</v>
      </c>
      <c r="K1432">
        <v>3</v>
      </c>
      <c r="L1432" s="1">
        <v>41763</v>
      </c>
      <c r="M1432" s="1">
        <v>41821</v>
      </c>
      <c r="N1432" s="1">
        <v>42278</v>
      </c>
      <c r="O1432">
        <f t="shared" si="70"/>
        <v>579</v>
      </c>
      <c r="P1432" s="21">
        <f t="shared" si="71"/>
        <v>521</v>
      </c>
      <c r="Q1432" s="21">
        <f t="shared" si="69"/>
        <v>64</v>
      </c>
    </row>
    <row r="1433" spans="1:17" x14ac:dyDescent="0.2">
      <c r="A1433" t="s">
        <v>13669</v>
      </c>
      <c r="B1433" t="s">
        <v>13670</v>
      </c>
      <c r="C1433" t="s">
        <v>13671</v>
      </c>
      <c r="D1433" t="s">
        <v>13672</v>
      </c>
      <c r="E1433">
        <v>600000</v>
      </c>
      <c r="F1433" t="s">
        <v>207</v>
      </c>
      <c r="G1433" t="s">
        <v>25</v>
      </c>
      <c r="H1433" t="s">
        <v>64</v>
      </c>
      <c r="I1433" t="s">
        <v>65</v>
      </c>
      <c r="J1433" t="s">
        <v>71</v>
      </c>
      <c r="K1433">
        <v>2</v>
      </c>
      <c r="L1433" s="1">
        <v>40226</v>
      </c>
      <c r="M1433" s="1">
        <v>40179</v>
      </c>
      <c r="N1433" s="1">
        <v>40403</v>
      </c>
      <c r="O1433">
        <f t="shared" si="70"/>
        <v>2116</v>
      </c>
      <c r="P1433" s="21">
        <f t="shared" si="71"/>
        <v>2163</v>
      </c>
      <c r="Q1433" s="21">
        <f t="shared" ref="Q1433:Q1478" si="72">$R$2 - N1433</f>
        <v>1939</v>
      </c>
    </row>
    <row r="1434" spans="1:17" x14ac:dyDescent="0.2">
      <c r="A1434" t="s">
        <v>13673</v>
      </c>
      <c r="B1434" t="s">
        <v>13674</v>
      </c>
      <c r="C1434" t="s">
        <v>13675</v>
      </c>
      <c r="D1434" t="s">
        <v>13676</v>
      </c>
      <c r="E1434">
        <v>22500000</v>
      </c>
      <c r="F1434" t="s">
        <v>18</v>
      </c>
      <c r="G1434" t="s">
        <v>25</v>
      </c>
      <c r="H1434" t="s">
        <v>106</v>
      </c>
      <c r="I1434" t="s">
        <v>107</v>
      </c>
      <c r="J1434" t="s">
        <v>108</v>
      </c>
      <c r="K1434">
        <v>4</v>
      </c>
      <c r="L1434" s="1">
        <v>40544</v>
      </c>
      <c r="M1434" s="1">
        <v>40870</v>
      </c>
      <c r="N1434" s="1">
        <v>41914</v>
      </c>
      <c r="O1434">
        <f t="shared" si="70"/>
        <v>1798</v>
      </c>
      <c r="P1434" s="21">
        <f t="shared" si="71"/>
        <v>1472</v>
      </c>
      <c r="Q1434" s="21">
        <f t="shared" si="72"/>
        <v>428</v>
      </c>
    </row>
    <row r="1435" spans="1:17" x14ac:dyDescent="0.2">
      <c r="A1435" t="s">
        <v>13683</v>
      </c>
      <c r="B1435" t="s">
        <v>13684</v>
      </c>
      <c r="C1435" t="s">
        <v>13685</v>
      </c>
      <c r="D1435" t="s">
        <v>13686</v>
      </c>
      <c r="E1435">
        <v>6500000</v>
      </c>
      <c r="F1435" t="s">
        <v>18</v>
      </c>
      <c r="G1435" t="s">
        <v>25</v>
      </c>
      <c r="H1435" t="s">
        <v>106</v>
      </c>
      <c r="I1435" t="s">
        <v>107</v>
      </c>
      <c r="J1435" t="s">
        <v>108</v>
      </c>
      <c r="K1435">
        <v>1</v>
      </c>
      <c r="L1435" s="1">
        <v>40544</v>
      </c>
      <c r="M1435" s="1">
        <v>40909</v>
      </c>
      <c r="N1435" s="1">
        <v>40909</v>
      </c>
      <c r="O1435">
        <f t="shared" si="70"/>
        <v>1798</v>
      </c>
      <c r="P1435" s="21">
        <f t="shared" si="71"/>
        <v>1433</v>
      </c>
      <c r="Q1435" s="21">
        <f t="shared" si="72"/>
        <v>1433</v>
      </c>
    </row>
    <row r="1436" spans="1:17" x14ac:dyDescent="0.2">
      <c r="A1436" t="s">
        <v>13692</v>
      </c>
      <c r="B1436" t="s">
        <v>13693</v>
      </c>
      <c r="C1436" t="s">
        <v>13694</v>
      </c>
      <c r="D1436" t="s">
        <v>13695</v>
      </c>
      <c r="E1436">
        <v>7400000</v>
      </c>
      <c r="F1436" t="s">
        <v>18</v>
      </c>
      <c r="G1436" t="s">
        <v>25</v>
      </c>
      <c r="H1436" t="s">
        <v>545</v>
      </c>
      <c r="I1436" t="s">
        <v>546</v>
      </c>
      <c r="J1436" t="s">
        <v>5559</v>
      </c>
      <c r="K1436">
        <v>2</v>
      </c>
      <c r="L1436" s="1">
        <v>41640</v>
      </c>
      <c r="M1436" s="1">
        <v>41789</v>
      </c>
      <c r="N1436" s="1">
        <v>42320</v>
      </c>
      <c r="O1436">
        <f t="shared" si="70"/>
        <v>702</v>
      </c>
      <c r="P1436" s="21">
        <f t="shared" si="71"/>
        <v>553</v>
      </c>
      <c r="Q1436" s="21">
        <f t="shared" si="72"/>
        <v>22</v>
      </c>
    </row>
    <row r="1437" spans="1:17" x14ac:dyDescent="0.2">
      <c r="A1437" t="s">
        <v>13696</v>
      </c>
      <c r="B1437" t="s">
        <v>13697</v>
      </c>
      <c r="C1437" t="s">
        <v>13698</v>
      </c>
      <c r="D1437" t="s">
        <v>13699</v>
      </c>
      <c r="E1437">
        <v>87900000</v>
      </c>
      <c r="F1437" t="s">
        <v>18</v>
      </c>
      <c r="G1437" t="s">
        <v>25</v>
      </c>
      <c r="H1437" t="s">
        <v>64</v>
      </c>
      <c r="I1437" t="s">
        <v>65</v>
      </c>
      <c r="J1437" t="s">
        <v>66</v>
      </c>
      <c r="K1437">
        <v>9</v>
      </c>
      <c r="L1437" s="1">
        <v>38961</v>
      </c>
      <c r="M1437" s="1">
        <v>39783</v>
      </c>
      <c r="N1437" s="1">
        <v>42243</v>
      </c>
      <c r="O1437">
        <f t="shared" si="70"/>
        <v>3381</v>
      </c>
      <c r="P1437" s="21">
        <f t="shared" si="71"/>
        <v>2559</v>
      </c>
      <c r="Q1437" s="21">
        <f t="shared" si="72"/>
        <v>99</v>
      </c>
    </row>
    <row r="1438" spans="1:17" x14ac:dyDescent="0.2">
      <c r="A1438" t="s">
        <v>13700</v>
      </c>
      <c r="B1438" t="s">
        <v>13701</v>
      </c>
      <c r="C1438" t="s">
        <v>13702</v>
      </c>
      <c r="D1438" t="s">
        <v>13703</v>
      </c>
      <c r="E1438">
        <v>4000000</v>
      </c>
      <c r="F1438" t="s">
        <v>113</v>
      </c>
      <c r="G1438" t="s">
        <v>25</v>
      </c>
      <c r="H1438" t="s">
        <v>64</v>
      </c>
      <c r="I1438" t="s">
        <v>65</v>
      </c>
      <c r="J1438" t="s">
        <v>71</v>
      </c>
      <c r="K1438">
        <v>1</v>
      </c>
      <c r="L1438" s="1">
        <v>39083</v>
      </c>
      <c r="M1438" s="1">
        <v>40441</v>
      </c>
      <c r="N1438" s="1">
        <v>40441</v>
      </c>
      <c r="O1438">
        <f t="shared" si="70"/>
        <v>3259</v>
      </c>
      <c r="P1438" s="21">
        <f t="shared" si="71"/>
        <v>1901</v>
      </c>
      <c r="Q1438" s="21">
        <f t="shared" si="72"/>
        <v>1901</v>
      </c>
    </row>
    <row r="1439" spans="1:17" x14ac:dyDescent="0.2">
      <c r="A1439" t="s">
        <v>13707</v>
      </c>
      <c r="B1439" t="s">
        <v>13708</v>
      </c>
      <c r="C1439" t="s">
        <v>13709</v>
      </c>
      <c r="D1439" t="s">
        <v>13710</v>
      </c>
      <c r="E1439">
        <v>7500000</v>
      </c>
      <c r="F1439" t="s">
        <v>18</v>
      </c>
      <c r="G1439" t="s">
        <v>25</v>
      </c>
      <c r="H1439" t="s">
        <v>64</v>
      </c>
      <c r="I1439" t="s">
        <v>65</v>
      </c>
      <c r="J1439" t="s">
        <v>1402</v>
      </c>
      <c r="K1439">
        <v>1</v>
      </c>
      <c r="L1439" s="1">
        <v>41518</v>
      </c>
      <c r="M1439" s="1">
        <v>41982</v>
      </c>
      <c r="N1439" s="1">
        <v>41982</v>
      </c>
      <c r="O1439">
        <f t="shared" si="70"/>
        <v>824</v>
      </c>
      <c r="P1439" s="21">
        <f t="shared" si="71"/>
        <v>360</v>
      </c>
      <c r="Q1439" s="21">
        <f t="shared" si="72"/>
        <v>360</v>
      </c>
    </row>
    <row r="1440" spans="1:17" x14ac:dyDescent="0.2">
      <c r="A1440" t="s">
        <v>13711</v>
      </c>
      <c r="B1440" t="s">
        <v>13712</v>
      </c>
      <c r="C1440" t="s">
        <v>13713</v>
      </c>
      <c r="D1440" t="s">
        <v>13714</v>
      </c>
      <c r="E1440">
        <v>1100000</v>
      </c>
      <c r="F1440" t="s">
        <v>18</v>
      </c>
      <c r="G1440" t="s">
        <v>25</v>
      </c>
      <c r="H1440" t="s">
        <v>6144</v>
      </c>
      <c r="I1440" t="s">
        <v>6452</v>
      </c>
      <c r="J1440" t="s">
        <v>6452</v>
      </c>
      <c r="K1440">
        <v>1</v>
      </c>
      <c r="L1440" s="1">
        <v>40147</v>
      </c>
      <c r="M1440" s="1">
        <v>42222</v>
      </c>
      <c r="N1440" s="1">
        <v>42222</v>
      </c>
      <c r="O1440">
        <f t="shared" si="70"/>
        <v>2195</v>
      </c>
      <c r="P1440" s="21">
        <f t="shared" si="71"/>
        <v>120</v>
      </c>
      <c r="Q1440" s="21">
        <f t="shared" si="72"/>
        <v>120</v>
      </c>
    </row>
    <row r="1441" spans="1:17" x14ac:dyDescent="0.2">
      <c r="A1441" t="s">
        <v>13718</v>
      </c>
      <c r="B1441" t="s">
        <v>13719</v>
      </c>
      <c r="C1441" t="s">
        <v>13720</v>
      </c>
      <c r="D1441" t="s">
        <v>10132</v>
      </c>
      <c r="E1441">
        <v>22623720</v>
      </c>
      <c r="F1441" t="s">
        <v>18</v>
      </c>
      <c r="G1441" t="s">
        <v>25</v>
      </c>
      <c r="H1441" t="s">
        <v>286</v>
      </c>
      <c r="I1441" t="s">
        <v>1030</v>
      </c>
      <c r="J1441" t="s">
        <v>1030</v>
      </c>
      <c r="K1441">
        <v>5</v>
      </c>
      <c r="L1441" s="1">
        <v>40483</v>
      </c>
      <c r="M1441" s="1">
        <v>40542</v>
      </c>
      <c r="N1441" s="1">
        <v>42214</v>
      </c>
      <c r="O1441">
        <f t="shared" si="70"/>
        <v>1859</v>
      </c>
      <c r="P1441" s="21">
        <f t="shared" si="71"/>
        <v>1800</v>
      </c>
      <c r="Q1441" s="21">
        <f t="shared" si="72"/>
        <v>128</v>
      </c>
    </row>
    <row r="1442" spans="1:17" x14ac:dyDescent="0.2">
      <c r="A1442" t="s">
        <v>13721</v>
      </c>
      <c r="B1442" t="s">
        <v>13722</v>
      </c>
      <c r="C1442" t="s">
        <v>13723</v>
      </c>
      <c r="D1442" t="s">
        <v>13724</v>
      </c>
      <c r="E1442">
        <v>11600000</v>
      </c>
      <c r="F1442" t="s">
        <v>18</v>
      </c>
      <c r="G1442" t="s">
        <v>25</v>
      </c>
      <c r="H1442" t="s">
        <v>485</v>
      </c>
      <c r="I1442" t="s">
        <v>486</v>
      </c>
      <c r="J1442" t="s">
        <v>486</v>
      </c>
      <c r="K1442">
        <v>4</v>
      </c>
      <c r="L1442" s="1">
        <v>39448</v>
      </c>
      <c r="M1442" s="1">
        <v>40118</v>
      </c>
      <c r="N1442" s="1">
        <v>41702</v>
      </c>
      <c r="O1442">
        <f t="shared" si="70"/>
        <v>2894</v>
      </c>
      <c r="P1442" s="21">
        <f t="shared" si="71"/>
        <v>2224</v>
      </c>
      <c r="Q1442" s="21">
        <f t="shared" si="72"/>
        <v>640</v>
      </c>
    </row>
    <row r="1443" spans="1:17" x14ac:dyDescent="0.2">
      <c r="A1443" t="s">
        <v>13728</v>
      </c>
      <c r="B1443" t="s">
        <v>13729</v>
      </c>
      <c r="C1443" t="s">
        <v>13730</v>
      </c>
      <c r="D1443" t="s">
        <v>13731</v>
      </c>
      <c r="E1443">
        <v>1200000</v>
      </c>
      <c r="F1443" t="s">
        <v>18</v>
      </c>
      <c r="G1443" t="s">
        <v>25</v>
      </c>
      <c r="H1443" t="s">
        <v>158</v>
      </c>
      <c r="I1443" t="s">
        <v>244</v>
      </c>
      <c r="J1443" t="s">
        <v>327</v>
      </c>
      <c r="K1443">
        <v>1</v>
      </c>
      <c r="L1443" s="1">
        <v>41275</v>
      </c>
      <c r="M1443" s="1">
        <v>41996</v>
      </c>
      <c r="N1443" s="1">
        <v>41996</v>
      </c>
      <c r="O1443">
        <f t="shared" si="70"/>
        <v>1067</v>
      </c>
      <c r="P1443" s="21">
        <f t="shared" si="71"/>
        <v>346</v>
      </c>
      <c r="Q1443" s="21">
        <f t="shared" si="72"/>
        <v>346</v>
      </c>
    </row>
    <row r="1444" spans="1:17" x14ac:dyDescent="0.2">
      <c r="A1444" t="s">
        <v>13732</v>
      </c>
      <c r="B1444" t="s">
        <v>13733</v>
      </c>
      <c r="C1444" t="s">
        <v>13734</v>
      </c>
      <c r="D1444" t="s">
        <v>13735</v>
      </c>
      <c r="E1444">
        <v>250000</v>
      </c>
      <c r="F1444" t="s">
        <v>18</v>
      </c>
      <c r="G1444" t="s">
        <v>25</v>
      </c>
      <c r="H1444" t="s">
        <v>44</v>
      </c>
      <c r="I1444" t="s">
        <v>282</v>
      </c>
      <c r="J1444" t="s">
        <v>282</v>
      </c>
      <c r="K1444">
        <v>1</v>
      </c>
      <c r="L1444" s="1">
        <v>41275</v>
      </c>
      <c r="M1444" s="1">
        <v>41803</v>
      </c>
      <c r="N1444" s="1">
        <v>41803</v>
      </c>
      <c r="O1444">
        <f t="shared" si="70"/>
        <v>1067</v>
      </c>
      <c r="P1444" s="21">
        <f t="shared" si="71"/>
        <v>539</v>
      </c>
      <c r="Q1444" s="21">
        <f t="shared" si="72"/>
        <v>539</v>
      </c>
    </row>
    <row r="1445" spans="1:17" x14ac:dyDescent="0.2">
      <c r="A1445" t="s">
        <v>13736</v>
      </c>
      <c r="B1445" t="s">
        <v>13737</v>
      </c>
      <c r="C1445" t="s">
        <v>13738</v>
      </c>
      <c r="D1445" t="s">
        <v>13739</v>
      </c>
      <c r="E1445">
        <v>245750000</v>
      </c>
      <c r="F1445" t="s">
        <v>18</v>
      </c>
      <c r="G1445" t="s">
        <v>25</v>
      </c>
      <c r="H1445" t="s">
        <v>64</v>
      </c>
      <c r="I1445" t="s">
        <v>65</v>
      </c>
      <c r="J1445" t="s">
        <v>71</v>
      </c>
      <c r="K1445">
        <v>6</v>
      </c>
      <c r="L1445" s="1">
        <v>40011</v>
      </c>
      <c r="M1445" s="1">
        <v>40661</v>
      </c>
      <c r="N1445" s="1">
        <v>42284</v>
      </c>
      <c r="O1445">
        <f t="shared" si="70"/>
        <v>2331</v>
      </c>
      <c r="P1445" s="21">
        <f t="shared" si="71"/>
        <v>1681</v>
      </c>
      <c r="Q1445" s="21">
        <f t="shared" si="72"/>
        <v>58</v>
      </c>
    </row>
    <row r="1446" spans="1:17" x14ac:dyDescent="0.2">
      <c r="A1446" t="s">
        <v>13743</v>
      </c>
      <c r="B1446" t="s">
        <v>13744</v>
      </c>
      <c r="C1446" t="s">
        <v>13745</v>
      </c>
      <c r="D1446" t="s">
        <v>13746</v>
      </c>
      <c r="E1446">
        <v>14000000</v>
      </c>
      <c r="F1446" t="s">
        <v>18</v>
      </c>
      <c r="G1446" t="s">
        <v>25</v>
      </c>
      <c r="H1446" t="s">
        <v>106</v>
      </c>
      <c r="I1446" t="s">
        <v>107</v>
      </c>
      <c r="J1446" t="s">
        <v>108</v>
      </c>
      <c r="K1446">
        <v>3</v>
      </c>
      <c r="L1446" s="1">
        <v>40909</v>
      </c>
      <c r="M1446" s="1">
        <v>40847</v>
      </c>
      <c r="N1446" s="1">
        <v>42319</v>
      </c>
      <c r="O1446">
        <f t="shared" si="70"/>
        <v>1433</v>
      </c>
      <c r="P1446" s="21">
        <f t="shared" si="71"/>
        <v>1495</v>
      </c>
      <c r="Q1446" s="21">
        <f t="shared" si="72"/>
        <v>23</v>
      </c>
    </row>
    <row r="1447" spans="1:17" x14ac:dyDescent="0.2">
      <c r="A1447" t="s">
        <v>13750</v>
      </c>
      <c r="B1447" t="s">
        <v>13751</v>
      </c>
      <c r="C1447" t="s">
        <v>13752</v>
      </c>
      <c r="D1447" t="s">
        <v>13753</v>
      </c>
      <c r="E1447">
        <v>364500000</v>
      </c>
      <c r="F1447" t="s">
        <v>18</v>
      </c>
      <c r="G1447" t="s">
        <v>25</v>
      </c>
      <c r="H1447" t="s">
        <v>64</v>
      </c>
      <c r="I1447" t="s">
        <v>65</v>
      </c>
      <c r="J1447" t="s">
        <v>71</v>
      </c>
      <c r="K1447">
        <v>7</v>
      </c>
      <c r="L1447" s="1">
        <v>39630</v>
      </c>
      <c r="M1447" s="1">
        <v>39448</v>
      </c>
      <c r="N1447" s="1">
        <v>42338</v>
      </c>
      <c r="O1447">
        <f t="shared" si="70"/>
        <v>2712</v>
      </c>
      <c r="P1447" s="21">
        <f t="shared" si="71"/>
        <v>2894</v>
      </c>
      <c r="Q1447" s="21">
        <f t="shared" si="72"/>
        <v>4</v>
      </c>
    </row>
    <row r="1448" spans="1:17" x14ac:dyDescent="0.2">
      <c r="A1448" t="s">
        <v>13781</v>
      </c>
      <c r="B1448" t="s">
        <v>13782</v>
      </c>
      <c r="C1448" t="s">
        <v>13783</v>
      </c>
      <c r="D1448" t="s">
        <v>13784</v>
      </c>
      <c r="E1448">
        <v>550000</v>
      </c>
      <c r="F1448" t="s">
        <v>18</v>
      </c>
      <c r="G1448" t="s">
        <v>25</v>
      </c>
      <c r="H1448" t="s">
        <v>1011</v>
      </c>
      <c r="I1448" t="s">
        <v>6381</v>
      </c>
      <c r="J1448" t="s">
        <v>6381</v>
      </c>
      <c r="K1448">
        <v>2</v>
      </c>
      <c r="L1448" s="1">
        <v>39952</v>
      </c>
      <c r="M1448" s="1">
        <v>40611</v>
      </c>
      <c r="N1448" s="1">
        <v>41829</v>
      </c>
      <c r="O1448">
        <f t="shared" si="70"/>
        <v>2390</v>
      </c>
      <c r="P1448" s="21">
        <f t="shared" si="71"/>
        <v>1731</v>
      </c>
      <c r="Q1448" s="21">
        <f t="shared" si="72"/>
        <v>513</v>
      </c>
    </row>
    <row r="1449" spans="1:17" x14ac:dyDescent="0.2">
      <c r="A1449" t="s">
        <v>13789</v>
      </c>
      <c r="B1449" t="s">
        <v>13790</v>
      </c>
      <c r="C1449" t="s">
        <v>13791</v>
      </c>
      <c r="D1449" t="s">
        <v>13792</v>
      </c>
      <c r="E1449">
        <v>2916745</v>
      </c>
      <c r="F1449" t="s">
        <v>18</v>
      </c>
      <c r="G1449" t="s">
        <v>25</v>
      </c>
      <c r="H1449" t="s">
        <v>64</v>
      </c>
      <c r="I1449" t="s">
        <v>65</v>
      </c>
      <c r="J1449" t="s">
        <v>1402</v>
      </c>
      <c r="K1449">
        <v>2</v>
      </c>
      <c r="L1449" s="1">
        <v>40938</v>
      </c>
      <c r="M1449" s="1">
        <v>41183</v>
      </c>
      <c r="N1449" s="1">
        <v>41737</v>
      </c>
      <c r="O1449">
        <f t="shared" si="70"/>
        <v>1404</v>
      </c>
      <c r="P1449" s="21">
        <f t="shared" si="71"/>
        <v>1159</v>
      </c>
      <c r="Q1449" s="21">
        <f t="shared" si="72"/>
        <v>605</v>
      </c>
    </row>
    <row r="1450" spans="1:17" x14ac:dyDescent="0.2">
      <c r="A1450" t="s">
        <v>13800</v>
      </c>
      <c r="B1450" t="s">
        <v>13801</v>
      </c>
      <c r="C1450" t="s">
        <v>13802</v>
      </c>
      <c r="D1450" t="s">
        <v>13803</v>
      </c>
      <c r="E1450">
        <v>39400000</v>
      </c>
      <c r="F1450" t="s">
        <v>18</v>
      </c>
      <c r="G1450" t="s">
        <v>25</v>
      </c>
      <c r="H1450" t="s">
        <v>158</v>
      </c>
      <c r="I1450" t="s">
        <v>244</v>
      </c>
      <c r="J1450" t="s">
        <v>244</v>
      </c>
      <c r="K1450">
        <v>6</v>
      </c>
      <c r="L1450" s="1">
        <v>39814</v>
      </c>
      <c r="M1450" s="1">
        <v>40025</v>
      </c>
      <c r="N1450" s="1">
        <v>42256</v>
      </c>
      <c r="O1450">
        <f t="shared" si="70"/>
        <v>2528</v>
      </c>
      <c r="P1450" s="21">
        <f t="shared" si="71"/>
        <v>2317</v>
      </c>
      <c r="Q1450" s="21">
        <f t="shared" si="72"/>
        <v>86</v>
      </c>
    </row>
    <row r="1451" spans="1:17" x14ac:dyDescent="0.2">
      <c r="A1451" t="s">
        <v>13808</v>
      </c>
      <c r="B1451" t="s">
        <v>13809</v>
      </c>
      <c r="C1451" t="s">
        <v>13810</v>
      </c>
      <c r="D1451" t="s">
        <v>13811</v>
      </c>
      <c r="E1451">
        <v>120000</v>
      </c>
      <c r="F1451" t="s">
        <v>113</v>
      </c>
      <c r="G1451" t="s">
        <v>25</v>
      </c>
      <c r="H1451" t="s">
        <v>142</v>
      </c>
      <c r="I1451" t="s">
        <v>143</v>
      </c>
      <c r="J1451" t="s">
        <v>143</v>
      </c>
      <c r="K1451">
        <v>3</v>
      </c>
      <c r="L1451" s="1">
        <v>41092</v>
      </c>
      <c r="M1451" s="1">
        <v>41145</v>
      </c>
      <c r="N1451" s="1">
        <v>41486</v>
      </c>
      <c r="O1451">
        <f t="shared" si="70"/>
        <v>1250</v>
      </c>
      <c r="P1451" s="21">
        <f t="shared" si="71"/>
        <v>1197</v>
      </c>
      <c r="Q1451" s="21">
        <f t="shared" si="72"/>
        <v>856</v>
      </c>
    </row>
    <row r="1452" spans="1:17" x14ac:dyDescent="0.2">
      <c r="A1452" t="s">
        <v>13823</v>
      </c>
      <c r="B1452" t="s">
        <v>13824</v>
      </c>
      <c r="C1452" t="s">
        <v>13825</v>
      </c>
      <c r="D1452" t="s">
        <v>13826</v>
      </c>
      <c r="E1452">
        <v>65000</v>
      </c>
      <c r="F1452" t="s">
        <v>18</v>
      </c>
      <c r="G1452" t="s">
        <v>25</v>
      </c>
      <c r="H1452" t="s">
        <v>106</v>
      </c>
      <c r="I1452" t="s">
        <v>107</v>
      </c>
      <c r="J1452" t="s">
        <v>108</v>
      </c>
      <c r="K1452">
        <v>1</v>
      </c>
      <c r="L1452" s="1">
        <v>39814</v>
      </c>
      <c r="M1452" s="1">
        <v>40024</v>
      </c>
      <c r="N1452" s="1">
        <v>40024</v>
      </c>
      <c r="O1452">
        <f t="shared" si="70"/>
        <v>2528</v>
      </c>
      <c r="P1452" s="21">
        <f t="shared" si="71"/>
        <v>2318</v>
      </c>
      <c r="Q1452" s="21">
        <f t="shared" si="72"/>
        <v>2318</v>
      </c>
    </row>
    <row r="1453" spans="1:17" x14ac:dyDescent="0.2">
      <c r="A1453" t="s">
        <v>13827</v>
      </c>
      <c r="B1453" t="s">
        <v>13828</v>
      </c>
      <c r="C1453" t="s">
        <v>13829</v>
      </c>
      <c r="D1453" t="s">
        <v>13830</v>
      </c>
      <c r="E1453">
        <v>125000</v>
      </c>
      <c r="F1453" t="s">
        <v>18</v>
      </c>
      <c r="G1453" t="s">
        <v>25</v>
      </c>
      <c r="H1453" t="s">
        <v>106</v>
      </c>
      <c r="I1453" t="s">
        <v>107</v>
      </c>
      <c r="J1453" t="s">
        <v>13831</v>
      </c>
      <c r="K1453">
        <v>2</v>
      </c>
      <c r="L1453" s="1">
        <v>41944</v>
      </c>
      <c r="M1453" s="1">
        <v>41913</v>
      </c>
      <c r="N1453" s="1">
        <v>42050</v>
      </c>
      <c r="O1453">
        <f t="shared" si="70"/>
        <v>398</v>
      </c>
      <c r="P1453" s="21">
        <f t="shared" si="71"/>
        <v>429</v>
      </c>
      <c r="Q1453" s="21">
        <f t="shared" si="72"/>
        <v>292</v>
      </c>
    </row>
    <row r="1454" spans="1:17" x14ac:dyDescent="0.2">
      <c r="A1454" t="s">
        <v>13842</v>
      </c>
      <c r="B1454" t="s">
        <v>13843</v>
      </c>
      <c r="C1454" t="s">
        <v>13844</v>
      </c>
      <c r="D1454" t="s">
        <v>13845</v>
      </c>
      <c r="E1454">
        <v>20025000</v>
      </c>
      <c r="F1454" t="s">
        <v>18</v>
      </c>
      <c r="G1454" t="s">
        <v>25</v>
      </c>
      <c r="H1454" t="s">
        <v>106</v>
      </c>
      <c r="I1454" t="s">
        <v>107</v>
      </c>
      <c r="J1454" t="s">
        <v>108</v>
      </c>
      <c r="K1454">
        <v>6</v>
      </c>
      <c r="L1454" s="1">
        <v>39904</v>
      </c>
      <c r="M1454" s="1">
        <v>39976</v>
      </c>
      <c r="N1454" s="1">
        <v>42045</v>
      </c>
      <c r="O1454">
        <f t="shared" si="70"/>
        <v>2438</v>
      </c>
      <c r="P1454" s="21">
        <f t="shared" si="71"/>
        <v>2366</v>
      </c>
      <c r="Q1454" s="21">
        <f t="shared" si="72"/>
        <v>297</v>
      </c>
    </row>
    <row r="1455" spans="1:17" x14ac:dyDescent="0.2">
      <c r="A1455" t="s">
        <v>13846</v>
      </c>
      <c r="B1455" t="s">
        <v>13847</v>
      </c>
      <c r="C1455" t="s">
        <v>13848</v>
      </c>
      <c r="D1455" t="s">
        <v>63</v>
      </c>
      <c r="E1455">
        <v>4100000</v>
      </c>
      <c r="F1455" t="s">
        <v>113</v>
      </c>
      <c r="G1455" t="s">
        <v>25</v>
      </c>
      <c r="H1455" t="s">
        <v>121</v>
      </c>
      <c r="I1455" t="s">
        <v>528</v>
      </c>
      <c r="J1455" t="s">
        <v>634</v>
      </c>
      <c r="K1455">
        <v>1</v>
      </c>
      <c r="L1455" s="1">
        <v>38443</v>
      </c>
      <c r="M1455" s="1">
        <v>38446</v>
      </c>
      <c r="N1455" s="1">
        <v>38446</v>
      </c>
      <c r="O1455">
        <f t="shared" si="70"/>
        <v>3899</v>
      </c>
      <c r="P1455" s="21">
        <f t="shared" si="71"/>
        <v>3896</v>
      </c>
      <c r="Q1455" s="21">
        <f t="shared" si="72"/>
        <v>3896</v>
      </c>
    </row>
    <row r="1456" spans="1:17" x14ac:dyDescent="0.2">
      <c r="A1456" t="s">
        <v>13849</v>
      </c>
      <c r="B1456" t="s">
        <v>13850</v>
      </c>
      <c r="C1456" t="s">
        <v>13851</v>
      </c>
      <c r="D1456" t="s">
        <v>285</v>
      </c>
      <c r="E1456">
        <v>30000000</v>
      </c>
      <c r="F1456" t="s">
        <v>689</v>
      </c>
      <c r="G1456" t="s">
        <v>25</v>
      </c>
      <c r="H1456" t="s">
        <v>64</v>
      </c>
      <c r="I1456" t="s">
        <v>4639</v>
      </c>
      <c r="J1456" t="s">
        <v>13852</v>
      </c>
      <c r="K1456">
        <v>2</v>
      </c>
      <c r="L1456" s="1">
        <v>38718</v>
      </c>
      <c r="M1456" s="1">
        <v>39600</v>
      </c>
      <c r="N1456" s="1">
        <v>40043</v>
      </c>
      <c r="O1456">
        <f t="shared" si="70"/>
        <v>3624</v>
      </c>
      <c r="P1456" s="21">
        <f t="shared" si="71"/>
        <v>2742</v>
      </c>
      <c r="Q1456" s="21">
        <f t="shared" si="72"/>
        <v>2299</v>
      </c>
    </row>
    <row r="1457" spans="1:17" x14ac:dyDescent="0.2">
      <c r="A1457" t="s">
        <v>13864</v>
      </c>
      <c r="B1457" t="s">
        <v>13865</v>
      </c>
      <c r="C1457" t="s">
        <v>13866</v>
      </c>
      <c r="D1457" t="s">
        <v>13867</v>
      </c>
      <c r="E1457">
        <v>7000000</v>
      </c>
      <c r="F1457" t="s">
        <v>18</v>
      </c>
      <c r="G1457" t="s">
        <v>25</v>
      </c>
      <c r="H1457" t="s">
        <v>64</v>
      </c>
      <c r="I1457" t="s">
        <v>65</v>
      </c>
      <c r="J1457" t="s">
        <v>606</v>
      </c>
      <c r="K1457">
        <v>1</v>
      </c>
      <c r="L1457" s="1">
        <v>41275</v>
      </c>
      <c r="M1457" s="1">
        <v>42164</v>
      </c>
      <c r="N1457" s="1">
        <v>42164</v>
      </c>
      <c r="O1457">
        <f t="shared" si="70"/>
        <v>1067</v>
      </c>
      <c r="P1457" s="21">
        <f t="shared" si="71"/>
        <v>178</v>
      </c>
      <c r="Q1457" s="21">
        <f t="shared" si="72"/>
        <v>178</v>
      </c>
    </row>
    <row r="1458" spans="1:17" x14ac:dyDescent="0.2">
      <c r="A1458" t="s">
        <v>13884</v>
      </c>
      <c r="B1458" t="s">
        <v>13885</v>
      </c>
      <c r="C1458" t="s">
        <v>13886</v>
      </c>
      <c r="D1458" t="s">
        <v>13887</v>
      </c>
      <c r="E1458">
        <v>3500000</v>
      </c>
      <c r="F1458" t="s">
        <v>18</v>
      </c>
      <c r="G1458" t="s">
        <v>25</v>
      </c>
      <c r="H1458" t="s">
        <v>64</v>
      </c>
      <c r="I1458" t="s">
        <v>65</v>
      </c>
      <c r="J1458" t="s">
        <v>71</v>
      </c>
      <c r="K1458">
        <v>2</v>
      </c>
      <c r="L1458" s="1">
        <v>40179</v>
      </c>
      <c r="M1458" s="1">
        <v>41120</v>
      </c>
      <c r="N1458" s="1">
        <v>41724</v>
      </c>
      <c r="O1458">
        <f t="shared" si="70"/>
        <v>2163</v>
      </c>
      <c r="P1458" s="21">
        <f t="shared" si="71"/>
        <v>1222</v>
      </c>
      <c r="Q1458" s="21">
        <f t="shared" si="72"/>
        <v>618</v>
      </c>
    </row>
    <row r="1459" spans="1:17" x14ac:dyDescent="0.2">
      <c r="A1459" t="s">
        <v>13897</v>
      </c>
      <c r="B1459" t="s">
        <v>13898</v>
      </c>
      <c r="C1459" t="s">
        <v>13899</v>
      </c>
      <c r="D1459" t="s">
        <v>13900</v>
      </c>
      <c r="E1459">
        <v>44250000</v>
      </c>
      <c r="F1459" t="s">
        <v>113</v>
      </c>
      <c r="G1459" t="s">
        <v>25</v>
      </c>
      <c r="H1459" t="s">
        <v>82</v>
      </c>
      <c r="I1459" t="s">
        <v>1764</v>
      </c>
      <c r="J1459" t="s">
        <v>2524</v>
      </c>
      <c r="K1459">
        <v>8</v>
      </c>
      <c r="L1459" s="1">
        <v>39448</v>
      </c>
      <c r="M1459" s="1">
        <v>39600</v>
      </c>
      <c r="N1459" s="1">
        <v>41592</v>
      </c>
      <c r="O1459">
        <f t="shared" si="70"/>
        <v>2894</v>
      </c>
      <c r="P1459" s="21">
        <f t="shared" si="71"/>
        <v>2742</v>
      </c>
      <c r="Q1459" s="21">
        <f t="shared" si="72"/>
        <v>750</v>
      </c>
    </row>
    <row r="1460" spans="1:17" x14ac:dyDescent="0.2">
      <c r="A1460" t="s">
        <v>13901</v>
      </c>
      <c r="B1460" t="s">
        <v>13902</v>
      </c>
      <c r="C1460" t="s">
        <v>13903</v>
      </c>
      <c r="D1460" t="s">
        <v>13904</v>
      </c>
      <c r="E1460">
        <v>47499994</v>
      </c>
      <c r="F1460" t="s">
        <v>18</v>
      </c>
      <c r="G1460" t="s">
        <v>25</v>
      </c>
      <c r="H1460" t="s">
        <v>430</v>
      </c>
      <c r="I1460" t="s">
        <v>528</v>
      </c>
      <c r="J1460" t="s">
        <v>3661</v>
      </c>
      <c r="K1460">
        <v>2</v>
      </c>
      <c r="L1460" s="1">
        <v>36389</v>
      </c>
      <c r="M1460" s="1">
        <v>39650</v>
      </c>
      <c r="N1460" s="1">
        <v>41701</v>
      </c>
      <c r="O1460">
        <f t="shared" si="70"/>
        <v>5953</v>
      </c>
      <c r="P1460" s="21">
        <f t="shared" si="71"/>
        <v>2692</v>
      </c>
      <c r="Q1460" s="21">
        <f t="shared" si="72"/>
        <v>641</v>
      </c>
    </row>
    <row r="1461" spans="1:17" x14ac:dyDescent="0.2">
      <c r="A1461" t="s">
        <v>13905</v>
      </c>
      <c r="B1461" t="s">
        <v>13906</v>
      </c>
      <c r="C1461" t="s">
        <v>13907</v>
      </c>
      <c r="D1461" t="s">
        <v>13908</v>
      </c>
      <c r="E1461">
        <v>1080000</v>
      </c>
      <c r="F1461" t="s">
        <v>18</v>
      </c>
      <c r="G1461" t="s">
        <v>25</v>
      </c>
      <c r="H1461" t="s">
        <v>121</v>
      </c>
      <c r="I1461" t="s">
        <v>122</v>
      </c>
      <c r="J1461" t="s">
        <v>13909</v>
      </c>
      <c r="K1461">
        <v>2</v>
      </c>
      <c r="L1461" s="1">
        <v>41640</v>
      </c>
      <c r="M1461" s="1">
        <v>41863</v>
      </c>
      <c r="N1461" s="1">
        <v>42023</v>
      </c>
      <c r="O1461">
        <f t="shared" si="70"/>
        <v>702</v>
      </c>
      <c r="P1461" s="21">
        <f t="shared" si="71"/>
        <v>479</v>
      </c>
      <c r="Q1461" s="21">
        <f t="shared" si="72"/>
        <v>319</v>
      </c>
    </row>
    <row r="1462" spans="1:17" x14ac:dyDescent="0.2">
      <c r="A1462" t="s">
        <v>13931</v>
      </c>
      <c r="B1462" t="s">
        <v>13932</v>
      </c>
      <c r="C1462" t="s">
        <v>13933</v>
      </c>
      <c r="D1462" t="s">
        <v>13934</v>
      </c>
      <c r="E1462">
        <v>600000</v>
      </c>
      <c r="F1462" t="s">
        <v>18</v>
      </c>
      <c r="G1462" t="s">
        <v>25</v>
      </c>
      <c r="H1462" t="s">
        <v>64</v>
      </c>
      <c r="I1462" t="s">
        <v>1221</v>
      </c>
      <c r="J1462" t="s">
        <v>1221</v>
      </c>
      <c r="K1462">
        <v>2</v>
      </c>
      <c r="L1462" s="1">
        <v>41883</v>
      </c>
      <c r="M1462" s="1">
        <v>41883</v>
      </c>
      <c r="N1462" s="1">
        <v>42125</v>
      </c>
      <c r="O1462">
        <f t="shared" si="70"/>
        <v>459</v>
      </c>
      <c r="P1462" s="21">
        <f t="shared" si="71"/>
        <v>459</v>
      </c>
      <c r="Q1462" s="21">
        <f t="shared" si="72"/>
        <v>217</v>
      </c>
    </row>
    <row r="1463" spans="1:17" x14ac:dyDescent="0.2">
      <c r="A1463" t="s">
        <v>13935</v>
      </c>
      <c r="B1463" t="s">
        <v>13936</v>
      </c>
      <c r="C1463" t="s">
        <v>13937</v>
      </c>
      <c r="D1463" t="s">
        <v>13938</v>
      </c>
      <c r="E1463">
        <v>1200000</v>
      </c>
      <c r="F1463" t="s">
        <v>18</v>
      </c>
      <c r="G1463" t="s">
        <v>25</v>
      </c>
      <c r="H1463" t="s">
        <v>64</v>
      </c>
      <c r="I1463" t="s">
        <v>65</v>
      </c>
      <c r="J1463" t="s">
        <v>1160</v>
      </c>
      <c r="K1463">
        <v>1</v>
      </c>
      <c r="L1463" s="1">
        <v>40817</v>
      </c>
      <c r="M1463" s="1">
        <v>41450</v>
      </c>
      <c r="N1463" s="1">
        <v>41450</v>
      </c>
      <c r="O1463">
        <f t="shared" si="70"/>
        <v>1525</v>
      </c>
      <c r="P1463" s="21">
        <f t="shared" si="71"/>
        <v>892</v>
      </c>
      <c r="Q1463" s="21">
        <f t="shared" si="72"/>
        <v>892</v>
      </c>
    </row>
    <row r="1464" spans="1:17" x14ac:dyDescent="0.2">
      <c r="A1464" t="s">
        <v>13939</v>
      </c>
      <c r="B1464" t="s">
        <v>13940</v>
      </c>
      <c r="C1464" t="s">
        <v>13941</v>
      </c>
      <c r="D1464" t="s">
        <v>13942</v>
      </c>
      <c r="E1464">
        <v>5600000</v>
      </c>
      <c r="F1464" t="s">
        <v>113</v>
      </c>
      <c r="G1464" t="s">
        <v>25</v>
      </c>
      <c r="H1464" t="s">
        <v>106</v>
      </c>
      <c r="I1464" t="s">
        <v>107</v>
      </c>
      <c r="J1464" t="s">
        <v>108</v>
      </c>
      <c r="K1464">
        <v>3</v>
      </c>
      <c r="L1464" s="1">
        <v>39448</v>
      </c>
      <c r="M1464" s="1">
        <v>40756</v>
      </c>
      <c r="N1464" s="1">
        <v>41395</v>
      </c>
      <c r="O1464">
        <f t="shared" si="70"/>
        <v>2894</v>
      </c>
      <c r="P1464" s="21">
        <f t="shared" si="71"/>
        <v>1586</v>
      </c>
      <c r="Q1464" s="21">
        <f t="shared" si="72"/>
        <v>947</v>
      </c>
    </row>
    <row r="1465" spans="1:17" x14ac:dyDescent="0.2">
      <c r="A1465" t="s">
        <v>13943</v>
      </c>
      <c r="B1465" t="s">
        <v>13944</v>
      </c>
      <c r="C1465" t="s">
        <v>13945</v>
      </c>
      <c r="D1465" t="s">
        <v>13946</v>
      </c>
      <c r="E1465">
        <v>2300000</v>
      </c>
      <c r="F1465" t="s">
        <v>18</v>
      </c>
      <c r="G1465" t="s">
        <v>25</v>
      </c>
      <c r="H1465" t="s">
        <v>158</v>
      </c>
      <c r="I1465" t="s">
        <v>244</v>
      </c>
      <c r="J1465" t="s">
        <v>244</v>
      </c>
      <c r="K1465">
        <v>1</v>
      </c>
      <c r="L1465" s="1">
        <v>42005</v>
      </c>
      <c r="M1465" s="1">
        <v>42236</v>
      </c>
      <c r="N1465" s="1">
        <v>42236</v>
      </c>
      <c r="O1465">
        <f t="shared" si="70"/>
        <v>337</v>
      </c>
      <c r="P1465" s="21">
        <f t="shared" si="71"/>
        <v>106</v>
      </c>
      <c r="Q1465" s="21">
        <f t="shared" si="72"/>
        <v>106</v>
      </c>
    </row>
    <row r="1466" spans="1:17" x14ac:dyDescent="0.2">
      <c r="A1466" t="s">
        <v>13959</v>
      </c>
      <c r="B1466" t="s">
        <v>13960</v>
      </c>
      <c r="C1466" t="s">
        <v>13961</v>
      </c>
      <c r="D1466" t="s">
        <v>70</v>
      </c>
      <c r="E1466">
        <v>200000</v>
      </c>
      <c r="F1466" t="s">
        <v>18</v>
      </c>
      <c r="G1466" t="s">
        <v>25</v>
      </c>
      <c r="H1466" t="s">
        <v>64</v>
      </c>
      <c r="I1466" t="s">
        <v>65</v>
      </c>
      <c r="J1466" t="s">
        <v>71</v>
      </c>
      <c r="K1466">
        <v>1</v>
      </c>
      <c r="L1466" s="1">
        <v>41091</v>
      </c>
      <c r="M1466" s="1">
        <v>41091</v>
      </c>
      <c r="N1466" s="1">
        <v>41091</v>
      </c>
      <c r="O1466">
        <f t="shared" si="70"/>
        <v>1251</v>
      </c>
      <c r="P1466" s="21">
        <f t="shared" si="71"/>
        <v>1251</v>
      </c>
      <c r="Q1466" s="21">
        <f t="shared" si="72"/>
        <v>1251</v>
      </c>
    </row>
    <row r="1467" spans="1:17" x14ac:dyDescent="0.2">
      <c r="A1467" t="s">
        <v>13962</v>
      </c>
      <c r="B1467" t="s">
        <v>13963</v>
      </c>
      <c r="D1467" t="s">
        <v>42</v>
      </c>
      <c r="E1467">
        <v>12000000</v>
      </c>
      <c r="F1467" t="s">
        <v>113</v>
      </c>
      <c r="G1467" t="s">
        <v>25</v>
      </c>
      <c r="H1467" t="s">
        <v>158</v>
      </c>
      <c r="I1467" t="s">
        <v>244</v>
      </c>
      <c r="J1467" t="s">
        <v>332</v>
      </c>
      <c r="K1467">
        <v>1</v>
      </c>
      <c r="L1467" s="1">
        <v>36892</v>
      </c>
      <c r="M1467" s="1">
        <v>37679</v>
      </c>
      <c r="N1467" s="1">
        <v>37679</v>
      </c>
      <c r="O1467">
        <f t="shared" si="70"/>
        <v>5450</v>
      </c>
      <c r="P1467" s="21">
        <f t="shared" si="71"/>
        <v>4663</v>
      </c>
      <c r="Q1467" s="21">
        <f t="shared" si="72"/>
        <v>4663</v>
      </c>
    </row>
    <row r="1468" spans="1:17" x14ac:dyDescent="0.2">
      <c r="A1468" t="s">
        <v>13964</v>
      </c>
      <c r="B1468" t="s">
        <v>13965</v>
      </c>
      <c r="C1468" t="s">
        <v>13966</v>
      </c>
      <c r="D1468" t="s">
        <v>13967</v>
      </c>
      <c r="E1468">
        <v>111700000</v>
      </c>
      <c r="F1468" t="s">
        <v>18</v>
      </c>
      <c r="G1468" t="s">
        <v>25</v>
      </c>
      <c r="H1468" t="s">
        <v>64</v>
      </c>
      <c r="I1468" t="s">
        <v>65</v>
      </c>
      <c r="J1468" t="s">
        <v>71</v>
      </c>
      <c r="K1468">
        <v>5</v>
      </c>
      <c r="L1468" s="1">
        <v>38969</v>
      </c>
      <c r="M1468" s="1">
        <v>39520</v>
      </c>
      <c r="N1468" s="1">
        <v>42110</v>
      </c>
      <c r="O1468">
        <f t="shared" si="70"/>
        <v>3373</v>
      </c>
      <c r="P1468" s="21">
        <f t="shared" si="71"/>
        <v>2822</v>
      </c>
      <c r="Q1468" s="21">
        <f t="shared" si="72"/>
        <v>232</v>
      </c>
    </row>
    <row r="1469" spans="1:17" x14ac:dyDescent="0.2">
      <c r="A1469" t="s">
        <v>13968</v>
      </c>
      <c r="B1469" t="s">
        <v>13969</v>
      </c>
      <c r="C1469" t="s">
        <v>13970</v>
      </c>
      <c r="D1469" t="s">
        <v>13971</v>
      </c>
      <c r="E1469">
        <v>47697751</v>
      </c>
      <c r="F1469" t="s">
        <v>18</v>
      </c>
      <c r="G1469" t="s">
        <v>25</v>
      </c>
      <c r="H1469" t="s">
        <v>3993</v>
      </c>
      <c r="I1469" t="s">
        <v>3994</v>
      </c>
      <c r="J1469" t="s">
        <v>3995</v>
      </c>
      <c r="K1469">
        <v>7</v>
      </c>
      <c r="L1469" s="1">
        <v>36892</v>
      </c>
      <c r="M1469" s="1">
        <v>38648</v>
      </c>
      <c r="N1469" s="1">
        <v>42055</v>
      </c>
      <c r="O1469">
        <f t="shared" si="70"/>
        <v>5450</v>
      </c>
      <c r="P1469" s="21">
        <f t="shared" si="71"/>
        <v>3694</v>
      </c>
      <c r="Q1469" s="21">
        <f t="shared" si="72"/>
        <v>287</v>
      </c>
    </row>
    <row r="1470" spans="1:17" x14ac:dyDescent="0.2">
      <c r="A1470" t="s">
        <v>13976</v>
      </c>
      <c r="B1470" t="s">
        <v>13977</v>
      </c>
      <c r="C1470" t="s">
        <v>13978</v>
      </c>
      <c r="D1470" t="s">
        <v>13979</v>
      </c>
      <c r="E1470">
        <v>500000</v>
      </c>
      <c r="F1470" t="s">
        <v>113</v>
      </c>
      <c r="G1470" t="s">
        <v>25</v>
      </c>
      <c r="H1470" t="s">
        <v>64</v>
      </c>
      <c r="I1470" t="s">
        <v>65</v>
      </c>
      <c r="J1470" t="s">
        <v>1402</v>
      </c>
      <c r="K1470">
        <v>1</v>
      </c>
      <c r="L1470" s="1">
        <v>41275</v>
      </c>
      <c r="M1470" s="1">
        <v>41730</v>
      </c>
      <c r="N1470" s="1">
        <v>41730</v>
      </c>
      <c r="O1470">
        <f t="shared" si="70"/>
        <v>1067</v>
      </c>
      <c r="P1470" s="21">
        <f t="shared" si="71"/>
        <v>612</v>
      </c>
      <c r="Q1470" s="21">
        <f t="shared" si="72"/>
        <v>612</v>
      </c>
    </row>
    <row r="1471" spans="1:17" x14ac:dyDescent="0.2">
      <c r="A1471" t="s">
        <v>13989</v>
      </c>
      <c r="B1471" t="s">
        <v>13990</v>
      </c>
      <c r="C1471" t="s">
        <v>13991</v>
      </c>
      <c r="D1471" t="s">
        <v>13992</v>
      </c>
      <c r="E1471">
        <v>715000</v>
      </c>
      <c r="F1471" t="s">
        <v>113</v>
      </c>
      <c r="G1471" t="s">
        <v>25</v>
      </c>
      <c r="H1471" t="s">
        <v>64</v>
      </c>
      <c r="I1471" t="s">
        <v>65</v>
      </c>
      <c r="J1471" t="s">
        <v>71</v>
      </c>
      <c r="K1471">
        <v>3</v>
      </c>
      <c r="L1471" s="1">
        <v>39234</v>
      </c>
      <c r="M1471" s="1">
        <v>39234</v>
      </c>
      <c r="N1471" s="1">
        <v>39845</v>
      </c>
      <c r="O1471">
        <f t="shared" si="70"/>
        <v>3108</v>
      </c>
      <c r="P1471" s="21">
        <f t="shared" si="71"/>
        <v>3108</v>
      </c>
      <c r="Q1471" s="21">
        <f t="shared" si="72"/>
        <v>2497</v>
      </c>
    </row>
    <row r="1472" spans="1:17" x14ac:dyDescent="0.2">
      <c r="A1472" t="s">
        <v>14016</v>
      </c>
      <c r="B1472" t="s">
        <v>14017</v>
      </c>
      <c r="C1472" t="s">
        <v>14018</v>
      </c>
      <c r="D1472" t="s">
        <v>42</v>
      </c>
      <c r="E1472">
        <v>2206000</v>
      </c>
      <c r="F1472" t="s">
        <v>18</v>
      </c>
      <c r="G1472" t="s">
        <v>25</v>
      </c>
      <c r="H1472" t="s">
        <v>208</v>
      </c>
      <c r="I1472" t="s">
        <v>6943</v>
      </c>
      <c r="J1472" t="s">
        <v>6943</v>
      </c>
      <c r="K1472">
        <v>4</v>
      </c>
      <c r="L1472" s="1">
        <v>39814</v>
      </c>
      <c r="M1472" s="1">
        <v>40179</v>
      </c>
      <c r="N1472" s="1">
        <v>42241</v>
      </c>
      <c r="O1472">
        <f t="shared" si="70"/>
        <v>2528</v>
      </c>
      <c r="P1472" s="21">
        <f t="shared" si="71"/>
        <v>2163</v>
      </c>
      <c r="Q1472" s="21">
        <f t="shared" si="72"/>
        <v>101</v>
      </c>
    </row>
    <row r="1473" spans="1:17" x14ac:dyDescent="0.2">
      <c r="A1473" t="s">
        <v>14019</v>
      </c>
      <c r="B1473" t="s">
        <v>14020</v>
      </c>
      <c r="C1473" t="s">
        <v>14021</v>
      </c>
      <c r="D1473" t="s">
        <v>14022</v>
      </c>
      <c r="E1473">
        <v>80800000</v>
      </c>
      <c r="F1473" t="s">
        <v>18</v>
      </c>
      <c r="G1473" t="s">
        <v>25</v>
      </c>
      <c r="H1473" t="s">
        <v>158</v>
      </c>
      <c r="I1473" t="s">
        <v>244</v>
      </c>
      <c r="J1473" t="s">
        <v>14023</v>
      </c>
      <c r="K1473">
        <v>6</v>
      </c>
      <c r="L1473" s="1">
        <v>39295</v>
      </c>
      <c r="M1473" s="1">
        <v>38718</v>
      </c>
      <c r="N1473" s="1">
        <v>41653</v>
      </c>
      <c r="O1473">
        <f t="shared" si="70"/>
        <v>3047</v>
      </c>
      <c r="P1473" s="21">
        <f t="shared" si="71"/>
        <v>3624</v>
      </c>
      <c r="Q1473" s="21">
        <f t="shared" si="72"/>
        <v>689</v>
      </c>
    </row>
    <row r="1474" spans="1:17" x14ac:dyDescent="0.2">
      <c r="A1474" t="s">
        <v>14028</v>
      </c>
      <c r="B1474" t="s">
        <v>14029</v>
      </c>
      <c r="C1474" t="s">
        <v>14030</v>
      </c>
      <c r="D1474" t="s">
        <v>14031</v>
      </c>
      <c r="E1474">
        <v>250000</v>
      </c>
      <c r="F1474" t="s">
        <v>689</v>
      </c>
      <c r="G1474" t="s">
        <v>25</v>
      </c>
      <c r="H1474" t="s">
        <v>64</v>
      </c>
      <c r="I1474" t="s">
        <v>65</v>
      </c>
      <c r="J1474" t="s">
        <v>114</v>
      </c>
      <c r="K1474">
        <v>1</v>
      </c>
      <c r="L1474" s="1">
        <v>27851</v>
      </c>
      <c r="M1474" s="1">
        <v>28260</v>
      </c>
      <c r="N1474" s="1">
        <v>28260</v>
      </c>
      <c r="O1474">
        <f t="shared" si="70"/>
        <v>14491</v>
      </c>
      <c r="P1474" s="21">
        <f t="shared" si="71"/>
        <v>14082</v>
      </c>
      <c r="Q1474" s="21">
        <f t="shared" si="72"/>
        <v>14082</v>
      </c>
    </row>
    <row r="1475" spans="1:17" x14ac:dyDescent="0.2">
      <c r="A1475" t="s">
        <v>14032</v>
      </c>
      <c r="B1475" t="s">
        <v>14033</v>
      </c>
      <c r="C1475" t="s">
        <v>14034</v>
      </c>
      <c r="D1475" t="s">
        <v>127</v>
      </c>
      <c r="E1475">
        <v>150000</v>
      </c>
      <c r="F1475" t="s">
        <v>18</v>
      </c>
      <c r="G1475" t="s">
        <v>25</v>
      </c>
      <c r="H1475" t="s">
        <v>106</v>
      </c>
      <c r="I1475" t="s">
        <v>107</v>
      </c>
      <c r="J1475" t="s">
        <v>108</v>
      </c>
      <c r="K1475">
        <v>1</v>
      </c>
      <c r="L1475" s="1">
        <v>39142</v>
      </c>
      <c r="M1475" s="1">
        <v>41277</v>
      </c>
      <c r="N1475" s="1">
        <v>41277</v>
      </c>
      <c r="O1475">
        <f t="shared" ref="O1475:O1478" si="73">$R$2 - L1475</f>
        <v>3200</v>
      </c>
      <c r="P1475" s="21">
        <f t="shared" ref="P1475:P1538" si="74">$R$2 - M1475</f>
        <v>1065</v>
      </c>
      <c r="Q1475" s="21">
        <f t="shared" si="72"/>
        <v>1065</v>
      </c>
    </row>
    <row r="1476" spans="1:17" x14ac:dyDescent="0.2">
      <c r="A1476" t="s">
        <v>14035</v>
      </c>
      <c r="B1476" t="s">
        <v>14036</v>
      </c>
      <c r="C1476" t="s">
        <v>14037</v>
      </c>
      <c r="D1476" t="s">
        <v>12687</v>
      </c>
      <c r="E1476">
        <v>100000</v>
      </c>
      <c r="F1476" t="s">
        <v>18</v>
      </c>
      <c r="G1476" t="s">
        <v>25</v>
      </c>
      <c r="H1476" t="s">
        <v>3993</v>
      </c>
      <c r="I1476" t="s">
        <v>3994</v>
      </c>
      <c r="J1476" t="s">
        <v>14038</v>
      </c>
      <c r="K1476">
        <v>1</v>
      </c>
      <c r="L1476" s="1">
        <v>41711</v>
      </c>
      <c r="M1476" s="1">
        <v>42005</v>
      </c>
      <c r="N1476" s="1">
        <v>42005</v>
      </c>
      <c r="O1476">
        <f t="shared" si="73"/>
        <v>631</v>
      </c>
      <c r="P1476" s="21">
        <f t="shared" si="74"/>
        <v>337</v>
      </c>
      <c r="Q1476" s="21">
        <f t="shared" si="72"/>
        <v>337</v>
      </c>
    </row>
    <row r="1477" spans="1:17" x14ac:dyDescent="0.2">
      <c r="A1477" t="s">
        <v>14050</v>
      </c>
      <c r="B1477" t="s">
        <v>14051</v>
      </c>
      <c r="C1477" t="s">
        <v>14052</v>
      </c>
      <c r="D1477" t="s">
        <v>14053</v>
      </c>
      <c r="E1477">
        <v>50000</v>
      </c>
      <c r="F1477" t="s">
        <v>18</v>
      </c>
      <c r="G1477" t="s">
        <v>25</v>
      </c>
      <c r="H1477" t="s">
        <v>64</v>
      </c>
      <c r="I1477" t="s">
        <v>95</v>
      </c>
      <c r="J1477" t="s">
        <v>95</v>
      </c>
      <c r="K1477">
        <v>1</v>
      </c>
      <c r="L1477" s="1">
        <v>41852</v>
      </c>
      <c r="M1477" s="1">
        <v>41852</v>
      </c>
      <c r="N1477" s="1">
        <v>41852</v>
      </c>
      <c r="O1477">
        <f t="shared" si="73"/>
        <v>490</v>
      </c>
      <c r="P1477" s="21">
        <f t="shared" si="74"/>
        <v>490</v>
      </c>
      <c r="Q1477" s="21">
        <f t="shared" si="72"/>
        <v>490</v>
      </c>
    </row>
    <row r="1478" spans="1:17" x14ac:dyDescent="0.2">
      <c r="A1478" t="s">
        <v>14054</v>
      </c>
      <c r="B1478" t="s">
        <v>14055</v>
      </c>
      <c r="C1478" t="s">
        <v>14056</v>
      </c>
      <c r="D1478" t="s">
        <v>3110</v>
      </c>
      <c r="E1478">
        <v>37770000</v>
      </c>
      <c r="F1478" t="s">
        <v>18</v>
      </c>
      <c r="G1478" t="s">
        <v>25</v>
      </c>
      <c r="H1478" t="s">
        <v>64</v>
      </c>
      <c r="I1478" t="s">
        <v>65</v>
      </c>
      <c r="J1478" t="s">
        <v>71</v>
      </c>
      <c r="K1478">
        <v>3</v>
      </c>
      <c r="L1478" s="1">
        <v>41275</v>
      </c>
      <c r="M1478" s="1">
        <v>41821</v>
      </c>
      <c r="N1478" s="1">
        <v>42103</v>
      </c>
      <c r="O1478">
        <f t="shared" si="73"/>
        <v>1067</v>
      </c>
      <c r="P1478" s="21">
        <f t="shared" si="74"/>
        <v>521</v>
      </c>
      <c r="Q1478" s="21">
        <f t="shared" si="72"/>
        <v>239</v>
      </c>
    </row>
    <row r="1479" spans="1:17" hidden="1" x14ac:dyDescent="0.2">
      <c r="A1479" t="s">
        <v>14057</v>
      </c>
      <c r="B1479" t="s">
        <v>14058</v>
      </c>
      <c r="C1479" t="s">
        <v>14059</v>
      </c>
      <c r="D1479" t="s">
        <v>14060</v>
      </c>
      <c r="E1479">
        <v>25000000</v>
      </c>
      <c r="F1479" t="s">
        <v>18</v>
      </c>
      <c r="G1479" t="s">
        <v>25</v>
      </c>
      <c r="H1479" t="s">
        <v>190</v>
      </c>
      <c r="K1479">
        <v>1</v>
      </c>
      <c r="L1479" t="s">
        <v>14061</v>
      </c>
      <c r="M1479" s="1">
        <v>42101</v>
      </c>
      <c r="N1479" s="1">
        <v>42101</v>
      </c>
      <c r="O1479" t="e">
        <f t="shared" ref="O1475:O1538" si="75">$R$2 - L1479</f>
        <v>#VALUE!</v>
      </c>
      <c r="P1479">
        <f t="shared" si="74"/>
        <v>241</v>
      </c>
      <c r="Q1479" s="8"/>
    </row>
    <row r="1480" spans="1:17" x14ac:dyDescent="0.2">
      <c r="A1480" t="s">
        <v>14092</v>
      </c>
      <c r="B1480" t="s">
        <v>14093</v>
      </c>
      <c r="C1480" t="s">
        <v>14094</v>
      </c>
      <c r="D1480" t="s">
        <v>14095</v>
      </c>
      <c r="E1480">
        <v>18000</v>
      </c>
      <c r="F1480" t="s">
        <v>18</v>
      </c>
      <c r="G1480" t="s">
        <v>25</v>
      </c>
      <c r="H1480" t="s">
        <v>808</v>
      </c>
      <c r="I1480" t="s">
        <v>809</v>
      </c>
      <c r="J1480" t="s">
        <v>3599</v>
      </c>
      <c r="K1480">
        <v>1</v>
      </c>
      <c r="L1480" s="1">
        <v>38897</v>
      </c>
      <c r="M1480" s="1">
        <v>39569</v>
      </c>
      <c r="N1480" s="1">
        <v>39569</v>
      </c>
      <c r="O1480">
        <f t="shared" si="75"/>
        <v>3445</v>
      </c>
      <c r="P1480" s="21">
        <f t="shared" si="74"/>
        <v>2773</v>
      </c>
      <c r="Q1480" s="21">
        <f t="shared" ref="Q1480:Q1543" si="76">$R$2 - N1480</f>
        <v>2773</v>
      </c>
    </row>
    <row r="1481" spans="1:17" x14ac:dyDescent="0.2">
      <c r="A1481" t="s">
        <v>14096</v>
      </c>
      <c r="B1481" t="s">
        <v>14097</v>
      </c>
      <c r="C1481" t="s">
        <v>14098</v>
      </c>
      <c r="D1481" t="s">
        <v>42</v>
      </c>
      <c r="E1481">
        <v>17000000</v>
      </c>
      <c r="F1481" t="s">
        <v>113</v>
      </c>
      <c r="G1481" t="s">
        <v>25</v>
      </c>
      <c r="H1481" t="s">
        <v>106</v>
      </c>
      <c r="I1481" t="s">
        <v>107</v>
      </c>
      <c r="J1481" t="s">
        <v>108</v>
      </c>
      <c r="K1481">
        <v>2</v>
      </c>
      <c r="L1481" s="1">
        <v>36892</v>
      </c>
      <c r="M1481" s="1">
        <v>38182</v>
      </c>
      <c r="N1481" s="1">
        <v>38824</v>
      </c>
      <c r="O1481">
        <f t="shared" si="75"/>
        <v>5450</v>
      </c>
      <c r="P1481" s="21">
        <f t="shared" si="74"/>
        <v>4160</v>
      </c>
      <c r="Q1481" s="21">
        <f t="shared" si="76"/>
        <v>3518</v>
      </c>
    </row>
    <row r="1482" spans="1:17" x14ac:dyDescent="0.2">
      <c r="A1482" t="s">
        <v>14103</v>
      </c>
      <c r="B1482" t="s">
        <v>14104</v>
      </c>
      <c r="C1482" t="s">
        <v>14105</v>
      </c>
      <c r="D1482" t="s">
        <v>633</v>
      </c>
      <c r="E1482">
        <v>8250080</v>
      </c>
      <c r="F1482" t="s">
        <v>18</v>
      </c>
      <c r="G1482" t="s">
        <v>25</v>
      </c>
      <c r="H1482" t="s">
        <v>64</v>
      </c>
      <c r="I1482" t="s">
        <v>95</v>
      </c>
      <c r="J1482" t="s">
        <v>14106</v>
      </c>
      <c r="K1482">
        <v>2</v>
      </c>
      <c r="L1482" s="1">
        <v>39448</v>
      </c>
      <c r="M1482" s="1">
        <v>41239</v>
      </c>
      <c r="N1482" s="1">
        <v>41249</v>
      </c>
      <c r="O1482">
        <f t="shared" si="75"/>
        <v>2894</v>
      </c>
      <c r="P1482" s="21">
        <f t="shared" si="74"/>
        <v>1103</v>
      </c>
      <c r="Q1482" s="21">
        <f t="shared" si="76"/>
        <v>1093</v>
      </c>
    </row>
    <row r="1483" spans="1:17" x14ac:dyDescent="0.2">
      <c r="A1483" t="s">
        <v>14107</v>
      </c>
      <c r="B1483" t="s">
        <v>14108</v>
      </c>
      <c r="C1483" t="s">
        <v>14109</v>
      </c>
      <c r="D1483" t="s">
        <v>56</v>
      </c>
      <c r="E1483">
        <v>505200</v>
      </c>
      <c r="F1483" t="s">
        <v>18</v>
      </c>
      <c r="G1483" t="s">
        <v>25</v>
      </c>
      <c r="H1483" t="s">
        <v>158</v>
      </c>
      <c r="I1483" t="s">
        <v>244</v>
      </c>
      <c r="J1483" t="s">
        <v>4584</v>
      </c>
      <c r="K1483">
        <v>1</v>
      </c>
      <c r="L1483" s="1">
        <v>41275</v>
      </c>
      <c r="M1483" s="1">
        <v>42145</v>
      </c>
      <c r="N1483" s="1">
        <v>42145</v>
      </c>
      <c r="O1483">
        <f t="shared" si="75"/>
        <v>1067</v>
      </c>
      <c r="P1483" s="21">
        <f t="shared" si="74"/>
        <v>197</v>
      </c>
      <c r="Q1483" s="21">
        <f t="shared" si="76"/>
        <v>197</v>
      </c>
    </row>
    <row r="1484" spans="1:17" x14ac:dyDescent="0.2">
      <c r="A1484" t="s">
        <v>14118</v>
      </c>
      <c r="B1484" t="s">
        <v>14119</v>
      </c>
      <c r="C1484" t="s">
        <v>14120</v>
      </c>
      <c r="D1484" t="s">
        <v>357</v>
      </c>
      <c r="E1484">
        <v>2142961</v>
      </c>
      <c r="F1484" t="s">
        <v>18</v>
      </c>
      <c r="G1484" t="s">
        <v>25</v>
      </c>
      <c r="H1484" t="s">
        <v>64</v>
      </c>
      <c r="I1484" t="s">
        <v>4639</v>
      </c>
      <c r="J1484" t="s">
        <v>4639</v>
      </c>
      <c r="K1484">
        <v>5</v>
      </c>
      <c r="L1484" s="1">
        <v>41426</v>
      </c>
      <c r="M1484" s="1">
        <v>41679</v>
      </c>
      <c r="N1484" s="1">
        <v>42083</v>
      </c>
      <c r="O1484">
        <f t="shared" si="75"/>
        <v>916</v>
      </c>
      <c r="P1484" s="21">
        <f t="shared" si="74"/>
        <v>663</v>
      </c>
      <c r="Q1484" s="21">
        <f t="shared" si="76"/>
        <v>259</v>
      </c>
    </row>
    <row r="1485" spans="1:17" x14ac:dyDescent="0.2">
      <c r="A1485" t="s">
        <v>14144</v>
      </c>
      <c r="B1485" t="s">
        <v>14145</v>
      </c>
      <c r="C1485" t="s">
        <v>14146</v>
      </c>
      <c r="D1485" t="s">
        <v>56</v>
      </c>
      <c r="E1485">
        <v>78050000</v>
      </c>
      <c r="F1485" t="s">
        <v>689</v>
      </c>
      <c r="G1485" t="s">
        <v>25</v>
      </c>
      <c r="H1485" t="s">
        <v>89</v>
      </c>
      <c r="I1485" t="s">
        <v>2795</v>
      </c>
      <c r="J1485" t="s">
        <v>14147</v>
      </c>
      <c r="K1485">
        <v>5</v>
      </c>
      <c r="L1485" s="1">
        <v>39814</v>
      </c>
      <c r="M1485" s="1">
        <v>37926</v>
      </c>
      <c r="N1485" s="1">
        <v>41232</v>
      </c>
      <c r="O1485">
        <f t="shared" si="75"/>
        <v>2528</v>
      </c>
      <c r="P1485" s="21">
        <f t="shared" si="74"/>
        <v>4416</v>
      </c>
      <c r="Q1485" s="21">
        <f t="shared" si="76"/>
        <v>1110</v>
      </c>
    </row>
    <row r="1486" spans="1:17" x14ac:dyDescent="0.2">
      <c r="A1486" t="s">
        <v>14148</v>
      </c>
      <c r="B1486" t="s">
        <v>14149</v>
      </c>
      <c r="C1486" t="s">
        <v>14150</v>
      </c>
      <c r="D1486" t="s">
        <v>2479</v>
      </c>
      <c r="E1486">
        <v>30300000</v>
      </c>
      <c r="F1486" t="s">
        <v>207</v>
      </c>
      <c r="G1486" t="s">
        <v>25</v>
      </c>
      <c r="H1486" t="s">
        <v>64</v>
      </c>
      <c r="I1486" t="s">
        <v>65</v>
      </c>
      <c r="J1486" t="s">
        <v>71</v>
      </c>
      <c r="K1486">
        <v>3</v>
      </c>
      <c r="L1486" s="1">
        <v>37257</v>
      </c>
      <c r="M1486" s="1">
        <v>38365</v>
      </c>
      <c r="N1486" s="1">
        <v>39722</v>
      </c>
      <c r="O1486">
        <f t="shared" si="75"/>
        <v>5085</v>
      </c>
      <c r="P1486" s="21">
        <f t="shared" si="74"/>
        <v>3977</v>
      </c>
      <c r="Q1486" s="21">
        <f t="shared" si="76"/>
        <v>2620</v>
      </c>
    </row>
    <row r="1487" spans="1:17" x14ac:dyDescent="0.2">
      <c r="A1487" t="s">
        <v>14154</v>
      </c>
      <c r="B1487" t="s">
        <v>14155</v>
      </c>
      <c r="C1487" t="s">
        <v>14156</v>
      </c>
      <c r="D1487" t="s">
        <v>741</v>
      </c>
      <c r="E1487">
        <v>1358979</v>
      </c>
      <c r="F1487" t="s">
        <v>207</v>
      </c>
      <c r="G1487" t="s">
        <v>25</v>
      </c>
      <c r="H1487" t="s">
        <v>1011</v>
      </c>
      <c r="I1487" t="s">
        <v>1035</v>
      </c>
      <c r="J1487" t="s">
        <v>1035</v>
      </c>
      <c r="K1487">
        <v>3</v>
      </c>
      <c r="L1487" s="1">
        <v>37622</v>
      </c>
      <c r="M1487" s="1">
        <v>38797</v>
      </c>
      <c r="N1487" s="1">
        <v>40995</v>
      </c>
      <c r="O1487">
        <f t="shared" si="75"/>
        <v>4720</v>
      </c>
      <c r="P1487" s="21">
        <f t="shared" si="74"/>
        <v>3545</v>
      </c>
      <c r="Q1487" s="21">
        <f t="shared" si="76"/>
        <v>1347</v>
      </c>
    </row>
    <row r="1488" spans="1:17" x14ac:dyDescent="0.2">
      <c r="A1488" t="s">
        <v>14172</v>
      </c>
      <c r="B1488" t="s">
        <v>14173</v>
      </c>
      <c r="C1488" t="s">
        <v>14174</v>
      </c>
      <c r="D1488" t="s">
        <v>655</v>
      </c>
      <c r="E1488">
        <v>1000000</v>
      </c>
      <c r="F1488" t="s">
        <v>18</v>
      </c>
      <c r="G1488" t="s">
        <v>25</v>
      </c>
      <c r="H1488" t="s">
        <v>106</v>
      </c>
      <c r="I1488" t="s">
        <v>107</v>
      </c>
      <c r="J1488" t="s">
        <v>108</v>
      </c>
      <c r="K1488">
        <v>1</v>
      </c>
      <c r="L1488" s="1">
        <v>37257</v>
      </c>
      <c r="M1488" s="1">
        <v>37551</v>
      </c>
      <c r="N1488" s="1">
        <v>37551</v>
      </c>
      <c r="O1488">
        <f t="shared" si="75"/>
        <v>5085</v>
      </c>
      <c r="P1488" s="21">
        <f t="shared" si="74"/>
        <v>4791</v>
      </c>
      <c r="Q1488" s="21">
        <f t="shared" si="76"/>
        <v>4791</v>
      </c>
    </row>
    <row r="1489" spans="1:17" x14ac:dyDescent="0.2">
      <c r="A1489" t="s">
        <v>14182</v>
      </c>
      <c r="B1489" t="s">
        <v>14183</v>
      </c>
      <c r="C1489" t="s">
        <v>14184</v>
      </c>
      <c r="D1489" t="s">
        <v>1384</v>
      </c>
      <c r="E1489">
        <v>45319939</v>
      </c>
      <c r="F1489" t="s">
        <v>689</v>
      </c>
      <c r="G1489" t="s">
        <v>25</v>
      </c>
      <c r="H1489" t="s">
        <v>286</v>
      </c>
      <c r="I1489" t="s">
        <v>578</v>
      </c>
      <c r="J1489" t="s">
        <v>14185</v>
      </c>
      <c r="K1489">
        <v>3</v>
      </c>
      <c r="L1489" s="1">
        <v>35431</v>
      </c>
      <c r="M1489" s="1">
        <v>39181</v>
      </c>
      <c r="N1489" s="1">
        <v>41171</v>
      </c>
      <c r="O1489">
        <f t="shared" si="75"/>
        <v>6911</v>
      </c>
      <c r="P1489" s="21">
        <f t="shared" si="74"/>
        <v>3161</v>
      </c>
      <c r="Q1489" s="21">
        <f t="shared" si="76"/>
        <v>1171</v>
      </c>
    </row>
    <row r="1490" spans="1:17" x14ac:dyDescent="0.2">
      <c r="A1490" t="s">
        <v>14186</v>
      </c>
      <c r="B1490" t="s">
        <v>14187</v>
      </c>
      <c r="C1490" t="s">
        <v>14188</v>
      </c>
      <c r="D1490" t="s">
        <v>42</v>
      </c>
      <c r="E1490">
        <v>154000000</v>
      </c>
      <c r="F1490" t="s">
        <v>113</v>
      </c>
      <c r="G1490" t="s">
        <v>25</v>
      </c>
      <c r="H1490" t="s">
        <v>430</v>
      </c>
      <c r="I1490" t="s">
        <v>528</v>
      </c>
      <c r="J1490" t="s">
        <v>4105</v>
      </c>
      <c r="K1490">
        <v>2</v>
      </c>
      <c r="L1490" s="1">
        <v>36161</v>
      </c>
      <c r="M1490" s="1">
        <v>38967</v>
      </c>
      <c r="N1490" s="1">
        <v>41452</v>
      </c>
      <c r="O1490">
        <f t="shared" si="75"/>
        <v>6181</v>
      </c>
      <c r="P1490" s="21">
        <f t="shared" si="74"/>
        <v>3375</v>
      </c>
      <c r="Q1490" s="21">
        <f t="shared" si="76"/>
        <v>890</v>
      </c>
    </row>
    <row r="1491" spans="1:17" x14ac:dyDescent="0.2">
      <c r="A1491" t="s">
        <v>14189</v>
      </c>
      <c r="B1491" t="s">
        <v>14190</v>
      </c>
      <c r="C1491" t="s">
        <v>14191</v>
      </c>
      <c r="D1491" t="s">
        <v>633</v>
      </c>
      <c r="E1491">
        <v>72999993</v>
      </c>
      <c r="F1491" t="s">
        <v>18</v>
      </c>
      <c r="G1491" t="s">
        <v>25</v>
      </c>
      <c r="H1491" t="s">
        <v>64</v>
      </c>
      <c r="I1491" t="s">
        <v>1221</v>
      </c>
      <c r="J1491" t="s">
        <v>1221</v>
      </c>
      <c r="K1491">
        <v>3</v>
      </c>
      <c r="L1491" s="1">
        <v>38718</v>
      </c>
      <c r="M1491" s="1">
        <v>40945</v>
      </c>
      <c r="N1491" s="1">
        <v>41506</v>
      </c>
      <c r="O1491">
        <f t="shared" si="75"/>
        <v>3624</v>
      </c>
      <c r="P1491" s="21">
        <f t="shared" si="74"/>
        <v>1397</v>
      </c>
      <c r="Q1491" s="21">
        <f t="shared" si="76"/>
        <v>836</v>
      </c>
    </row>
    <row r="1492" spans="1:17" x14ac:dyDescent="0.2">
      <c r="A1492" t="s">
        <v>14192</v>
      </c>
      <c r="B1492" t="s">
        <v>14193</v>
      </c>
      <c r="C1492" t="s">
        <v>14194</v>
      </c>
      <c r="D1492" t="s">
        <v>357</v>
      </c>
      <c r="E1492">
        <v>49770145</v>
      </c>
      <c r="F1492" t="s">
        <v>207</v>
      </c>
      <c r="G1492" t="s">
        <v>25</v>
      </c>
      <c r="H1492" t="s">
        <v>64</v>
      </c>
      <c r="I1492" t="s">
        <v>65</v>
      </c>
      <c r="J1492" t="s">
        <v>1402</v>
      </c>
      <c r="K1492">
        <v>5</v>
      </c>
      <c r="L1492" s="1">
        <v>39083</v>
      </c>
      <c r="M1492" s="1">
        <v>39083</v>
      </c>
      <c r="N1492" s="1">
        <v>40920</v>
      </c>
      <c r="O1492">
        <f t="shared" si="75"/>
        <v>3259</v>
      </c>
      <c r="P1492" s="21">
        <f t="shared" si="74"/>
        <v>3259</v>
      </c>
      <c r="Q1492" s="21">
        <f t="shared" si="76"/>
        <v>1422</v>
      </c>
    </row>
    <row r="1493" spans="1:17" x14ac:dyDescent="0.2">
      <c r="A1493" t="s">
        <v>14204</v>
      </c>
      <c r="B1493" t="s">
        <v>14205</v>
      </c>
      <c r="C1493" t="s">
        <v>14206</v>
      </c>
      <c r="D1493" t="s">
        <v>633</v>
      </c>
      <c r="E1493">
        <v>4520763</v>
      </c>
      <c r="F1493" t="s">
        <v>18</v>
      </c>
      <c r="G1493" t="s">
        <v>25</v>
      </c>
      <c r="H1493" t="s">
        <v>64</v>
      </c>
      <c r="I1493" t="s">
        <v>65</v>
      </c>
      <c r="J1493" t="s">
        <v>984</v>
      </c>
      <c r="K1493">
        <v>2</v>
      </c>
      <c r="L1493" s="1">
        <v>39448</v>
      </c>
      <c r="M1493" s="1">
        <v>40256</v>
      </c>
      <c r="N1493" s="1">
        <v>41359</v>
      </c>
      <c r="O1493">
        <f t="shared" si="75"/>
        <v>2894</v>
      </c>
      <c r="P1493" s="21">
        <f t="shared" si="74"/>
        <v>2086</v>
      </c>
      <c r="Q1493" s="21">
        <f t="shared" si="76"/>
        <v>983</v>
      </c>
    </row>
    <row r="1494" spans="1:17" x14ac:dyDescent="0.2">
      <c r="A1494" t="s">
        <v>14211</v>
      </c>
      <c r="B1494" t="s">
        <v>14212</v>
      </c>
      <c r="C1494" t="s">
        <v>14213</v>
      </c>
      <c r="D1494" t="s">
        <v>741</v>
      </c>
      <c r="E1494">
        <v>5935201</v>
      </c>
      <c r="F1494" t="s">
        <v>18</v>
      </c>
      <c r="G1494" t="s">
        <v>25</v>
      </c>
      <c r="H1494" t="s">
        <v>430</v>
      </c>
      <c r="I1494" t="s">
        <v>528</v>
      </c>
      <c r="J1494" t="s">
        <v>1649</v>
      </c>
      <c r="K1494">
        <v>2</v>
      </c>
      <c r="L1494" s="1">
        <v>37622</v>
      </c>
      <c r="M1494" s="1">
        <v>40613</v>
      </c>
      <c r="N1494" s="1">
        <v>41180</v>
      </c>
      <c r="O1494">
        <f t="shared" si="75"/>
        <v>4720</v>
      </c>
      <c r="P1494" s="21">
        <f t="shared" si="74"/>
        <v>1729</v>
      </c>
      <c r="Q1494" s="21">
        <f t="shared" si="76"/>
        <v>1162</v>
      </c>
    </row>
    <row r="1495" spans="1:17" x14ac:dyDescent="0.2">
      <c r="A1495" t="s">
        <v>14232</v>
      </c>
      <c r="B1495" t="s">
        <v>14233</v>
      </c>
      <c r="C1495" t="s">
        <v>14234</v>
      </c>
      <c r="D1495" t="s">
        <v>264</v>
      </c>
      <c r="E1495">
        <v>4000000</v>
      </c>
      <c r="F1495" t="s">
        <v>113</v>
      </c>
      <c r="G1495" t="s">
        <v>25</v>
      </c>
      <c r="H1495" t="s">
        <v>44</v>
      </c>
      <c r="I1495" t="s">
        <v>282</v>
      </c>
      <c r="J1495" t="s">
        <v>282</v>
      </c>
      <c r="K1495">
        <v>1</v>
      </c>
      <c r="L1495" s="1">
        <v>35796</v>
      </c>
      <c r="M1495" s="1">
        <v>38446</v>
      </c>
      <c r="N1495" s="1">
        <v>38446</v>
      </c>
      <c r="O1495">
        <f t="shared" si="75"/>
        <v>6546</v>
      </c>
      <c r="P1495" s="21">
        <f t="shared" si="74"/>
        <v>3896</v>
      </c>
      <c r="Q1495" s="21">
        <f t="shared" si="76"/>
        <v>3896</v>
      </c>
    </row>
    <row r="1496" spans="1:17" x14ac:dyDescent="0.2">
      <c r="A1496" t="s">
        <v>14238</v>
      </c>
      <c r="B1496" t="s">
        <v>14239</v>
      </c>
      <c r="C1496" t="s">
        <v>14240</v>
      </c>
      <c r="D1496" t="s">
        <v>14241</v>
      </c>
      <c r="E1496">
        <v>63000</v>
      </c>
      <c r="F1496" t="s">
        <v>18</v>
      </c>
      <c r="G1496" t="s">
        <v>25</v>
      </c>
      <c r="H1496" t="s">
        <v>208</v>
      </c>
      <c r="I1496" t="s">
        <v>843</v>
      </c>
      <c r="J1496" t="s">
        <v>844</v>
      </c>
      <c r="K1496">
        <v>1</v>
      </c>
      <c r="L1496" s="1">
        <v>41091</v>
      </c>
      <c r="M1496" s="1">
        <v>41464</v>
      </c>
      <c r="N1496" s="1">
        <v>41464</v>
      </c>
      <c r="O1496">
        <f t="shared" si="75"/>
        <v>1251</v>
      </c>
      <c r="P1496" s="21">
        <f t="shared" si="74"/>
        <v>878</v>
      </c>
      <c r="Q1496" s="21">
        <f t="shared" si="76"/>
        <v>878</v>
      </c>
    </row>
    <row r="1497" spans="1:17" x14ac:dyDescent="0.2">
      <c r="A1497" t="s">
        <v>14253</v>
      </c>
      <c r="B1497" t="s">
        <v>14254</v>
      </c>
      <c r="C1497" t="s">
        <v>14255</v>
      </c>
      <c r="D1497" t="s">
        <v>70</v>
      </c>
      <c r="E1497">
        <v>7000000</v>
      </c>
      <c r="F1497" t="s">
        <v>18</v>
      </c>
      <c r="G1497" t="s">
        <v>25</v>
      </c>
      <c r="H1497" t="s">
        <v>106</v>
      </c>
      <c r="I1497" t="s">
        <v>107</v>
      </c>
      <c r="J1497" t="s">
        <v>108</v>
      </c>
      <c r="K1497">
        <v>1</v>
      </c>
      <c r="L1497" s="1">
        <v>41365</v>
      </c>
      <c r="M1497" s="1">
        <v>42008</v>
      </c>
      <c r="N1497" s="1">
        <v>42008</v>
      </c>
      <c r="O1497">
        <f t="shared" si="75"/>
        <v>977</v>
      </c>
      <c r="P1497" s="21">
        <f t="shared" si="74"/>
        <v>334</v>
      </c>
      <c r="Q1497" s="21">
        <f t="shared" si="76"/>
        <v>334</v>
      </c>
    </row>
    <row r="1498" spans="1:17" x14ac:dyDescent="0.2">
      <c r="A1498" t="s">
        <v>14259</v>
      </c>
      <c r="B1498" t="s">
        <v>14260</v>
      </c>
      <c r="C1498" t="s">
        <v>14261</v>
      </c>
      <c r="D1498" t="s">
        <v>14262</v>
      </c>
      <c r="E1498">
        <v>4020000</v>
      </c>
      <c r="F1498" t="s">
        <v>18</v>
      </c>
      <c r="G1498" t="s">
        <v>25</v>
      </c>
      <c r="H1498" t="s">
        <v>64</v>
      </c>
      <c r="I1498" t="s">
        <v>65</v>
      </c>
      <c r="J1498" t="s">
        <v>71</v>
      </c>
      <c r="K1498">
        <v>2</v>
      </c>
      <c r="L1498" s="1">
        <v>40969</v>
      </c>
      <c r="M1498" s="1">
        <v>41586</v>
      </c>
      <c r="N1498" s="1">
        <v>41851</v>
      </c>
      <c r="O1498">
        <f t="shared" si="75"/>
        <v>1373</v>
      </c>
      <c r="P1498" s="21">
        <f t="shared" si="74"/>
        <v>756</v>
      </c>
      <c r="Q1498" s="21">
        <f t="shared" si="76"/>
        <v>491</v>
      </c>
    </row>
    <row r="1499" spans="1:17" x14ac:dyDescent="0.2">
      <c r="A1499" t="s">
        <v>14270</v>
      </c>
      <c r="B1499" t="s">
        <v>14271</v>
      </c>
      <c r="C1499" t="s">
        <v>14272</v>
      </c>
      <c r="D1499" t="s">
        <v>14273</v>
      </c>
      <c r="E1499">
        <v>100000</v>
      </c>
      <c r="F1499" t="s">
        <v>18</v>
      </c>
      <c r="G1499" t="s">
        <v>25</v>
      </c>
      <c r="H1499" t="s">
        <v>158</v>
      </c>
      <c r="I1499" t="s">
        <v>244</v>
      </c>
      <c r="J1499" t="s">
        <v>14274</v>
      </c>
      <c r="K1499">
        <v>1</v>
      </c>
      <c r="L1499" s="1">
        <v>41183</v>
      </c>
      <c r="M1499" s="1">
        <v>41297</v>
      </c>
      <c r="N1499" s="1">
        <v>41297</v>
      </c>
      <c r="O1499">
        <f t="shared" si="75"/>
        <v>1159</v>
      </c>
      <c r="P1499" s="21">
        <f t="shared" si="74"/>
        <v>1045</v>
      </c>
      <c r="Q1499" s="21">
        <f t="shared" si="76"/>
        <v>1045</v>
      </c>
    </row>
    <row r="1500" spans="1:17" x14ac:dyDescent="0.2">
      <c r="A1500" t="s">
        <v>14275</v>
      </c>
      <c r="B1500" t="s">
        <v>14276</v>
      </c>
      <c r="C1500" t="s">
        <v>14277</v>
      </c>
      <c r="D1500" t="s">
        <v>14278</v>
      </c>
      <c r="E1500">
        <v>125000</v>
      </c>
      <c r="F1500" t="s">
        <v>18</v>
      </c>
      <c r="G1500" t="s">
        <v>25</v>
      </c>
      <c r="H1500" t="s">
        <v>106</v>
      </c>
      <c r="I1500" t="s">
        <v>107</v>
      </c>
      <c r="J1500" t="s">
        <v>108</v>
      </c>
      <c r="K1500">
        <v>1</v>
      </c>
      <c r="L1500" s="1">
        <v>41321</v>
      </c>
      <c r="M1500" s="1">
        <v>41320</v>
      </c>
      <c r="N1500" s="1">
        <v>41320</v>
      </c>
      <c r="O1500">
        <f t="shared" si="75"/>
        <v>1021</v>
      </c>
      <c r="P1500" s="21">
        <f t="shared" si="74"/>
        <v>1022</v>
      </c>
      <c r="Q1500" s="21">
        <f t="shared" si="76"/>
        <v>1022</v>
      </c>
    </row>
    <row r="1501" spans="1:17" x14ac:dyDescent="0.2">
      <c r="A1501" t="s">
        <v>14279</v>
      </c>
      <c r="B1501" t="s">
        <v>14280</v>
      </c>
      <c r="C1501" t="s">
        <v>14281</v>
      </c>
      <c r="D1501" t="s">
        <v>127</v>
      </c>
      <c r="E1501">
        <v>98000</v>
      </c>
      <c r="F1501" t="s">
        <v>18</v>
      </c>
      <c r="G1501" t="s">
        <v>25</v>
      </c>
      <c r="H1501" t="s">
        <v>545</v>
      </c>
      <c r="I1501" t="s">
        <v>546</v>
      </c>
      <c r="J1501" t="s">
        <v>5575</v>
      </c>
      <c r="K1501">
        <v>2</v>
      </c>
      <c r="L1501" s="1">
        <v>41183</v>
      </c>
      <c r="M1501" s="1">
        <v>41492</v>
      </c>
      <c r="N1501" s="1">
        <v>41529</v>
      </c>
      <c r="O1501">
        <f t="shared" si="75"/>
        <v>1159</v>
      </c>
      <c r="P1501" s="21">
        <f t="shared" si="74"/>
        <v>850</v>
      </c>
      <c r="Q1501" s="21">
        <f t="shared" si="76"/>
        <v>813</v>
      </c>
    </row>
    <row r="1502" spans="1:17" x14ac:dyDescent="0.2">
      <c r="A1502" t="s">
        <v>14282</v>
      </c>
      <c r="B1502" t="s">
        <v>14283</v>
      </c>
      <c r="C1502" t="s">
        <v>14284</v>
      </c>
      <c r="D1502" t="s">
        <v>14285</v>
      </c>
      <c r="E1502">
        <v>90000</v>
      </c>
      <c r="F1502" t="s">
        <v>18</v>
      </c>
      <c r="G1502" t="s">
        <v>25</v>
      </c>
      <c r="H1502" t="s">
        <v>64</v>
      </c>
      <c r="I1502" t="s">
        <v>95</v>
      </c>
      <c r="J1502" t="s">
        <v>376</v>
      </c>
      <c r="K1502">
        <v>1</v>
      </c>
      <c r="L1502" s="1">
        <v>41456</v>
      </c>
      <c r="M1502" s="1">
        <v>41713</v>
      </c>
      <c r="N1502" s="1">
        <v>41713</v>
      </c>
      <c r="O1502">
        <f t="shared" si="75"/>
        <v>886</v>
      </c>
      <c r="P1502" s="21">
        <f t="shared" si="74"/>
        <v>629</v>
      </c>
      <c r="Q1502" s="21">
        <f t="shared" si="76"/>
        <v>629</v>
      </c>
    </row>
    <row r="1503" spans="1:17" x14ac:dyDescent="0.2">
      <c r="A1503" t="s">
        <v>14286</v>
      </c>
      <c r="B1503" t="s">
        <v>14287</v>
      </c>
      <c r="C1503" t="s">
        <v>14288</v>
      </c>
      <c r="D1503" t="s">
        <v>70</v>
      </c>
      <c r="E1503">
        <v>15200000</v>
      </c>
      <c r="F1503" t="s">
        <v>18</v>
      </c>
      <c r="G1503" t="s">
        <v>25</v>
      </c>
      <c r="H1503" t="s">
        <v>64</v>
      </c>
      <c r="I1503" t="s">
        <v>65</v>
      </c>
      <c r="J1503" t="s">
        <v>71</v>
      </c>
      <c r="K1503">
        <v>1</v>
      </c>
      <c r="L1503" s="1">
        <v>40909</v>
      </c>
      <c r="M1503" s="1">
        <v>42059</v>
      </c>
      <c r="N1503" s="1">
        <v>42059</v>
      </c>
      <c r="O1503">
        <f t="shared" si="75"/>
        <v>1433</v>
      </c>
      <c r="P1503" s="21">
        <f t="shared" si="74"/>
        <v>283</v>
      </c>
      <c r="Q1503" s="21">
        <f t="shared" si="76"/>
        <v>283</v>
      </c>
    </row>
    <row r="1504" spans="1:17" x14ac:dyDescent="0.2">
      <c r="A1504" t="s">
        <v>14293</v>
      </c>
      <c r="B1504" t="s">
        <v>14294</v>
      </c>
      <c r="C1504" t="s">
        <v>14295</v>
      </c>
      <c r="D1504" t="s">
        <v>14296</v>
      </c>
      <c r="E1504">
        <v>3000000</v>
      </c>
      <c r="F1504" t="s">
        <v>18</v>
      </c>
      <c r="G1504" t="s">
        <v>25</v>
      </c>
      <c r="H1504" t="s">
        <v>64</v>
      </c>
      <c r="I1504" t="s">
        <v>65</v>
      </c>
      <c r="J1504" t="s">
        <v>71</v>
      </c>
      <c r="K1504">
        <v>2</v>
      </c>
      <c r="L1504" s="1">
        <v>41000</v>
      </c>
      <c r="M1504" s="1">
        <v>41075</v>
      </c>
      <c r="N1504" s="1">
        <v>41521</v>
      </c>
      <c r="O1504">
        <f t="shared" si="75"/>
        <v>1342</v>
      </c>
      <c r="P1504" s="21">
        <f t="shared" si="74"/>
        <v>1267</v>
      </c>
      <c r="Q1504" s="21">
        <f t="shared" si="76"/>
        <v>821</v>
      </c>
    </row>
    <row r="1505" spans="1:17" x14ac:dyDescent="0.2">
      <c r="A1505" t="s">
        <v>14297</v>
      </c>
      <c r="B1505" t="s">
        <v>14298</v>
      </c>
      <c r="C1505" t="s">
        <v>14299</v>
      </c>
      <c r="D1505" t="s">
        <v>14300</v>
      </c>
      <c r="E1505">
        <v>9402703</v>
      </c>
      <c r="F1505" t="s">
        <v>18</v>
      </c>
      <c r="G1505" t="s">
        <v>25</v>
      </c>
      <c r="H1505" t="s">
        <v>106</v>
      </c>
      <c r="I1505" t="s">
        <v>107</v>
      </c>
      <c r="J1505" t="s">
        <v>14301</v>
      </c>
      <c r="K1505">
        <v>3</v>
      </c>
      <c r="L1505" s="1">
        <v>38813</v>
      </c>
      <c r="M1505" s="1">
        <v>39995</v>
      </c>
      <c r="N1505" s="1">
        <v>42173</v>
      </c>
      <c r="O1505">
        <f t="shared" si="75"/>
        <v>3529</v>
      </c>
      <c r="P1505" s="21">
        <f t="shared" si="74"/>
        <v>2347</v>
      </c>
      <c r="Q1505" s="21">
        <f t="shared" si="76"/>
        <v>169</v>
      </c>
    </row>
    <row r="1506" spans="1:17" x14ac:dyDescent="0.2">
      <c r="A1506" t="s">
        <v>14306</v>
      </c>
      <c r="B1506" t="s">
        <v>14307</v>
      </c>
      <c r="C1506" t="s">
        <v>14308</v>
      </c>
      <c r="D1506" t="s">
        <v>14309</v>
      </c>
      <c r="E1506">
        <v>55799998</v>
      </c>
      <c r="F1506" t="s">
        <v>18</v>
      </c>
      <c r="G1506" t="s">
        <v>25</v>
      </c>
      <c r="H1506" t="s">
        <v>158</v>
      </c>
      <c r="I1506" t="s">
        <v>244</v>
      </c>
      <c r="J1506" t="s">
        <v>244</v>
      </c>
      <c r="K1506">
        <v>5</v>
      </c>
      <c r="L1506" s="1">
        <v>40544</v>
      </c>
      <c r="M1506" s="1">
        <v>39279</v>
      </c>
      <c r="N1506" s="1">
        <v>41590</v>
      </c>
      <c r="O1506">
        <f t="shared" si="75"/>
        <v>1798</v>
      </c>
      <c r="P1506" s="21">
        <f t="shared" si="74"/>
        <v>3063</v>
      </c>
      <c r="Q1506" s="21">
        <f t="shared" si="76"/>
        <v>752</v>
      </c>
    </row>
    <row r="1507" spans="1:17" x14ac:dyDescent="0.2">
      <c r="A1507" t="s">
        <v>14310</v>
      </c>
      <c r="B1507" t="s">
        <v>14311</v>
      </c>
      <c r="C1507" t="s">
        <v>14312</v>
      </c>
      <c r="D1507" t="s">
        <v>1996</v>
      </c>
      <c r="E1507">
        <v>288171856</v>
      </c>
      <c r="F1507" t="s">
        <v>18</v>
      </c>
      <c r="G1507" t="s">
        <v>25</v>
      </c>
      <c r="H1507" t="s">
        <v>106</v>
      </c>
      <c r="I1507" t="s">
        <v>107</v>
      </c>
      <c r="J1507" t="s">
        <v>108</v>
      </c>
      <c r="K1507">
        <v>8</v>
      </c>
      <c r="L1507" s="1">
        <v>39326</v>
      </c>
      <c r="M1507" s="1">
        <v>39443</v>
      </c>
      <c r="N1507" s="1">
        <v>42109</v>
      </c>
      <c r="O1507">
        <f t="shared" si="75"/>
        <v>3016</v>
      </c>
      <c r="P1507" s="21">
        <f t="shared" si="74"/>
        <v>2899</v>
      </c>
      <c r="Q1507" s="21">
        <f t="shared" si="76"/>
        <v>233</v>
      </c>
    </row>
    <row r="1508" spans="1:17" x14ac:dyDescent="0.2">
      <c r="A1508" t="s">
        <v>14316</v>
      </c>
      <c r="B1508" t="s">
        <v>14317</v>
      </c>
      <c r="C1508" t="s">
        <v>14318</v>
      </c>
      <c r="D1508" t="s">
        <v>14319</v>
      </c>
      <c r="E1508">
        <v>11700000</v>
      </c>
      <c r="F1508" t="s">
        <v>18</v>
      </c>
      <c r="G1508" t="s">
        <v>25</v>
      </c>
      <c r="H1508" t="s">
        <v>64</v>
      </c>
      <c r="I1508" t="s">
        <v>65</v>
      </c>
      <c r="J1508" t="s">
        <v>1402</v>
      </c>
      <c r="K1508">
        <v>3</v>
      </c>
      <c r="L1508" s="1">
        <v>38718</v>
      </c>
      <c r="M1508" s="1">
        <v>39841</v>
      </c>
      <c r="N1508" s="1">
        <v>41169</v>
      </c>
      <c r="O1508">
        <f t="shared" si="75"/>
        <v>3624</v>
      </c>
      <c r="P1508" s="21">
        <f t="shared" si="74"/>
        <v>2501</v>
      </c>
      <c r="Q1508" s="21">
        <f t="shared" si="76"/>
        <v>1173</v>
      </c>
    </row>
    <row r="1509" spans="1:17" x14ac:dyDescent="0.2">
      <c r="A1509" t="s">
        <v>14320</v>
      </c>
      <c r="B1509" t="s">
        <v>14321</v>
      </c>
      <c r="C1509" t="s">
        <v>14322</v>
      </c>
      <c r="D1509" t="s">
        <v>14323</v>
      </c>
      <c r="E1509">
        <v>50000</v>
      </c>
      <c r="F1509" t="s">
        <v>18</v>
      </c>
      <c r="G1509" t="s">
        <v>25</v>
      </c>
      <c r="H1509" t="s">
        <v>3993</v>
      </c>
      <c r="I1509" t="s">
        <v>3994</v>
      </c>
      <c r="J1509" t="s">
        <v>12783</v>
      </c>
      <c r="K1509">
        <v>1</v>
      </c>
      <c r="L1509" s="1">
        <v>40956</v>
      </c>
      <c r="M1509" s="1">
        <v>42064</v>
      </c>
      <c r="N1509" s="1">
        <v>42064</v>
      </c>
      <c r="O1509">
        <f t="shared" si="75"/>
        <v>1386</v>
      </c>
      <c r="P1509" s="21">
        <f t="shared" si="74"/>
        <v>278</v>
      </c>
      <c r="Q1509" s="21">
        <f t="shared" si="76"/>
        <v>278</v>
      </c>
    </row>
    <row r="1510" spans="1:17" x14ac:dyDescent="0.2">
      <c r="A1510" t="s">
        <v>14328</v>
      </c>
      <c r="B1510" t="s">
        <v>14329</v>
      </c>
      <c r="D1510" t="s">
        <v>14330</v>
      </c>
      <c r="E1510">
        <v>3460000</v>
      </c>
      <c r="F1510" t="s">
        <v>18</v>
      </c>
      <c r="G1510" t="s">
        <v>25</v>
      </c>
      <c r="H1510" t="s">
        <v>64</v>
      </c>
      <c r="I1510" t="s">
        <v>65</v>
      </c>
      <c r="J1510" t="s">
        <v>71</v>
      </c>
      <c r="K1510">
        <v>3</v>
      </c>
      <c r="L1510" s="1">
        <v>42024</v>
      </c>
      <c r="M1510" s="1">
        <v>41760</v>
      </c>
      <c r="N1510" s="1">
        <v>42165</v>
      </c>
      <c r="O1510">
        <f t="shared" si="75"/>
        <v>318</v>
      </c>
      <c r="P1510" s="21">
        <f t="shared" si="74"/>
        <v>582</v>
      </c>
      <c r="Q1510" s="21">
        <f t="shared" si="76"/>
        <v>177</v>
      </c>
    </row>
    <row r="1511" spans="1:17" x14ac:dyDescent="0.2">
      <c r="A1511" t="s">
        <v>14344</v>
      </c>
      <c r="B1511" t="s">
        <v>14345</v>
      </c>
      <c r="C1511" t="s">
        <v>14346</v>
      </c>
      <c r="D1511" t="s">
        <v>36</v>
      </c>
      <c r="E1511">
        <v>800000</v>
      </c>
      <c r="F1511" t="s">
        <v>113</v>
      </c>
      <c r="G1511" t="s">
        <v>25</v>
      </c>
      <c r="H1511" t="s">
        <v>644</v>
      </c>
      <c r="I1511" t="s">
        <v>645</v>
      </c>
      <c r="J1511" t="s">
        <v>645</v>
      </c>
      <c r="K1511">
        <v>1</v>
      </c>
      <c r="L1511" s="1">
        <v>39814</v>
      </c>
      <c r="M1511" s="1">
        <v>40087</v>
      </c>
      <c r="N1511" s="1">
        <v>40087</v>
      </c>
      <c r="O1511">
        <f t="shared" si="75"/>
        <v>2528</v>
      </c>
      <c r="P1511" s="21">
        <f t="shared" si="74"/>
        <v>2255</v>
      </c>
      <c r="Q1511" s="21">
        <f t="shared" si="76"/>
        <v>2255</v>
      </c>
    </row>
    <row r="1512" spans="1:17" x14ac:dyDescent="0.2">
      <c r="A1512" t="s">
        <v>14355</v>
      </c>
      <c r="B1512" t="s">
        <v>14356</v>
      </c>
      <c r="C1512" t="s">
        <v>14357</v>
      </c>
      <c r="D1512" t="s">
        <v>14358</v>
      </c>
      <c r="E1512">
        <v>2569000</v>
      </c>
      <c r="F1512" t="s">
        <v>18</v>
      </c>
      <c r="G1512" t="s">
        <v>25</v>
      </c>
      <c r="H1512" t="s">
        <v>44</v>
      </c>
      <c r="I1512" t="s">
        <v>282</v>
      </c>
      <c r="J1512" t="s">
        <v>282</v>
      </c>
      <c r="K1512">
        <v>2</v>
      </c>
      <c r="L1512" s="1">
        <v>39934</v>
      </c>
      <c r="M1512" s="1">
        <v>40148</v>
      </c>
      <c r="N1512" s="1">
        <v>40575</v>
      </c>
      <c r="O1512">
        <f t="shared" si="75"/>
        <v>2408</v>
      </c>
      <c r="P1512" s="21">
        <f t="shared" si="74"/>
        <v>2194</v>
      </c>
      <c r="Q1512" s="21">
        <f t="shared" si="76"/>
        <v>1767</v>
      </c>
    </row>
    <row r="1513" spans="1:17" x14ac:dyDescent="0.2">
      <c r="A1513" t="s">
        <v>14359</v>
      </c>
      <c r="B1513" t="s">
        <v>14360</v>
      </c>
      <c r="C1513" t="s">
        <v>14361</v>
      </c>
      <c r="D1513" t="s">
        <v>14362</v>
      </c>
      <c r="E1513">
        <v>1500000</v>
      </c>
      <c r="F1513" t="s">
        <v>18</v>
      </c>
      <c r="G1513" t="s">
        <v>25</v>
      </c>
      <c r="H1513" t="s">
        <v>64</v>
      </c>
      <c r="I1513" t="s">
        <v>65</v>
      </c>
      <c r="J1513" t="s">
        <v>1251</v>
      </c>
      <c r="K1513">
        <v>1</v>
      </c>
      <c r="L1513" s="1">
        <v>41306</v>
      </c>
      <c r="M1513" s="1">
        <v>42123</v>
      </c>
      <c r="N1513" s="1">
        <v>42123</v>
      </c>
      <c r="O1513">
        <f t="shared" si="75"/>
        <v>1036</v>
      </c>
      <c r="P1513" s="21">
        <f t="shared" si="74"/>
        <v>219</v>
      </c>
      <c r="Q1513" s="21">
        <f t="shared" si="76"/>
        <v>219</v>
      </c>
    </row>
    <row r="1514" spans="1:17" x14ac:dyDescent="0.2">
      <c r="A1514" t="s">
        <v>14363</v>
      </c>
      <c r="B1514" t="s">
        <v>14364</v>
      </c>
      <c r="C1514" t="s">
        <v>14365</v>
      </c>
      <c r="D1514" t="s">
        <v>70</v>
      </c>
      <c r="E1514">
        <v>8700000</v>
      </c>
      <c r="F1514" t="s">
        <v>18</v>
      </c>
      <c r="G1514" t="s">
        <v>25</v>
      </c>
      <c r="H1514" t="s">
        <v>64</v>
      </c>
      <c r="I1514" t="s">
        <v>65</v>
      </c>
      <c r="J1514" t="s">
        <v>71</v>
      </c>
      <c r="K1514">
        <v>3</v>
      </c>
      <c r="L1514" s="1">
        <v>40544</v>
      </c>
      <c r="M1514" s="1">
        <v>40544</v>
      </c>
      <c r="N1514" s="1">
        <v>41640</v>
      </c>
      <c r="O1514">
        <f t="shared" si="75"/>
        <v>1798</v>
      </c>
      <c r="P1514" s="21">
        <f t="shared" si="74"/>
        <v>1798</v>
      </c>
      <c r="Q1514" s="21">
        <f t="shared" si="76"/>
        <v>702</v>
      </c>
    </row>
    <row r="1515" spans="1:17" x14ac:dyDescent="0.2">
      <c r="A1515" t="s">
        <v>14366</v>
      </c>
      <c r="B1515" t="s">
        <v>14367</v>
      </c>
      <c r="C1515" t="s">
        <v>14368</v>
      </c>
      <c r="D1515" t="s">
        <v>14369</v>
      </c>
      <c r="E1515">
        <v>50000</v>
      </c>
      <c r="F1515" t="s">
        <v>207</v>
      </c>
      <c r="G1515" t="s">
        <v>25</v>
      </c>
      <c r="H1515" t="s">
        <v>286</v>
      </c>
      <c r="I1515" t="s">
        <v>1030</v>
      </c>
      <c r="J1515" t="s">
        <v>1030</v>
      </c>
      <c r="K1515">
        <v>2</v>
      </c>
      <c r="L1515" s="1">
        <v>42125</v>
      </c>
      <c r="M1515" s="1">
        <v>42125</v>
      </c>
      <c r="N1515" s="1">
        <v>42278</v>
      </c>
      <c r="O1515">
        <f t="shared" si="75"/>
        <v>217</v>
      </c>
      <c r="P1515" s="21">
        <f t="shared" si="74"/>
        <v>217</v>
      </c>
      <c r="Q1515" s="21">
        <f t="shared" si="76"/>
        <v>64</v>
      </c>
    </row>
    <row r="1516" spans="1:17" x14ac:dyDescent="0.2">
      <c r="A1516" t="s">
        <v>14378</v>
      </c>
      <c r="B1516" t="s">
        <v>14379</v>
      </c>
      <c r="C1516" t="s">
        <v>14380</v>
      </c>
      <c r="D1516" t="s">
        <v>42</v>
      </c>
      <c r="E1516">
        <v>55000</v>
      </c>
      <c r="F1516" t="s">
        <v>18</v>
      </c>
      <c r="G1516" t="s">
        <v>25</v>
      </c>
      <c r="H1516" t="s">
        <v>64</v>
      </c>
      <c r="I1516" t="s">
        <v>95</v>
      </c>
      <c r="J1516" t="s">
        <v>14381</v>
      </c>
      <c r="K1516">
        <v>1</v>
      </c>
      <c r="L1516" s="1">
        <v>40909</v>
      </c>
      <c r="M1516" s="1">
        <v>41550</v>
      </c>
      <c r="N1516" s="1">
        <v>41550</v>
      </c>
      <c r="O1516">
        <f t="shared" si="75"/>
        <v>1433</v>
      </c>
      <c r="P1516" s="21">
        <f t="shared" si="74"/>
        <v>792</v>
      </c>
      <c r="Q1516" s="21">
        <f t="shared" si="76"/>
        <v>792</v>
      </c>
    </row>
    <row r="1517" spans="1:17" x14ac:dyDescent="0.2">
      <c r="A1517" t="s">
        <v>14390</v>
      </c>
      <c r="B1517" t="s">
        <v>14391</v>
      </c>
      <c r="C1517" t="s">
        <v>14392</v>
      </c>
      <c r="D1517" t="s">
        <v>14393</v>
      </c>
      <c r="E1517">
        <v>700000</v>
      </c>
      <c r="F1517" t="s">
        <v>113</v>
      </c>
      <c r="G1517" t="s">
        <v>25</v>
      </c>
      <c r="H1517" t="s">
        <v>64</v>
      </c>
      <c r="I1517" t="s">
        <v>65</v>
      </c>
      <c r="J1517" t="s">
        <v>71</v>
      </c>
      <c r="K1517">
        <v>1</v>
      </c>
      <c r="L1517" s="1">
        <v>40422</v>
      </c>
      <c r="M1517" s="1">
        <v>40710</v>
      </c>
      <c r="N1517" s="1">
        <v>40710</v>
      </c>
      <c r="O1517">
        <f t="shared" si="75"/>
        <v>1920</v>
      </c>
      <c r="P1517" s="21">
        <f t="shared" si="74"/>
        <v>1632</v>
      </c>
      <c r="Q1517" s="21">
        <f t="shared" si="76"/>
        <v>1632</v>
      </c>
    </row>
    <row r="1518" spans="1:17" x14ac:dyDescent="0.2">
      <c r="A1518" t="s">
        <v>14394</v>
      </c>
      <c r="B1518" t="s">
        <v>14395</v>
      </c>
      <c r="C1518" t="s">
        <v>14396</v>
      </c>
      <c r="D1518" t="s">
        <v>14397</v>
      </c>
      <c r="E1518">
        <v>800000</v>
      </c>
      <c r="F1518" t="s">
        <v>207</v>
      </c>
      <c r="G1518" t="s">
        <v>25</v>
      </c>
      <c r="H1518" t="s">
        <v>64</v>
      </c>
      <c r="I1518" t="s">
        <v>65</v>
      </c>
      <c r="J1518" t="s">
        <v>1103</v>
      </c>
      <c r="K1518">
        <v>1</v>
      </c>
      <c r="L1518" s="1">
        <v>39317</v>
      </c>
      <c r="M1518" s="1">
        <v>39387</v>
      </c>
      <c r="N1518" s="1">
        <v>39387</v>
      </c>
      <c r="O1518">
        <f t="shared" si="75"/>
        <v>3025</v>
      </c>
      <c r="P1518" s="21">
        <f t="shared" si="74"/>
        <v>2955</v>
      </c>
      <c r="Q1518" s="21">
        <f t="shared" si="76"/>
        <v>2955</v>
      </c>
    </row>
    <row r="1519" spans="1:17" x14ac:dyDescent="0.2">
      <c r="A1519" t="s">
        <v>14398</v>
      </c>
      <c r="B1519" t="s">
        <v>14399</v>
      </c>
      <c r="C1519" t="s">
        <v>14400</v>
      </c>
      <c r="D1519" t="s">
        <v>14401</v>
      </c>
      <c r="E1519">
        <v>56000000</v>
      </c>
      <c r="F1519" t="s">
        <v>18</v>
      </c>
      <c r="G1519" t="s">
        <v>25</v>
      </c>
      <c r="H1519" t="s">
        <v>106</v>
      </c>
      <c r="I1519" t="s">
        <v>596</v>
      </c>
      <c r="J1519" t="s">
        <v>1082</v>
      </c>
      <c r="K1519">
        <v>4</v>
      </c>
      <c r="L1519" s="1">
        <v>39083</v>
      </c>
      <c r="M1519" s="1">
        <v>40126</v>
      </c>
      <c r="N1519" s="1">
        <v>42206</v>
      </c>
      <c r="O1519">
        <f t="shared" si="75"/>
        <v>3259</v>
      </c>
      <c r="P1519" s="21">
        <f t="shared" si="74"/>
        <v>2216</v>
      </c>
      <c r="Q1519" s="21">
        <f t="shared" si="76"/>
        <v>136</v>
      </c>
    </row>
    <row r="1520" spans="1:17" x14ac:dyDescent="0.2">
      <c r="A1520" t="s">
        <v>14402</v>
      </c>
      <c r="B1520" t="s">
        <v>14403</v>
      </c>
      <c r="C1520" t="s">
        <v>14404</v>
      </c>
      <c r="D1520" t="s">
        <v>256</v>
      </c>
      <c r="E1520">
        <v>1500000</v>
      </c>
      <c r="F1520" t="s">
        <v>18</v>
      </c>
      <c r="G1520" t="s">
        <v>25</v>
      </c>
      <c r="H1520" t="s">
        <v>14405</v>
      </c>
      <c r="I1520" t="s">
        <v>14406</v>
      </c>
      <c r="J1520" t="s">
        <v>14407</v>
      </c>
      <c r="K1520">
        <v>2</v>
      </c>
      <c r="L1520" s="1">
        <v>40544</v>
      </c>
      <c r="M1520" s="1">
        <v>41618</v>
      </c>
      <c r="N1520" s="1">
        <v>42209</v>
      </c>
      <c r="O1520">
        <f t="shared" si="75"/>
        <v>1798</v>
      </c>
      <c r="P1520" s="21">
        <f t="shared" si="74"/>
        <v>724</v>
      </c>
      <c r="Q1520" s="21">
        <f t="shared" si="76"/>
        <v>133</v>
      </c>
    </row>
    <row r="1521" spans="1:17" x14ac:dyDescent="0.2">
      <c r="A1521" t="s">
        <v>14408</v>
      </c>
      <c r="B1521" t="s">
        <v>14409</v>
      </c>
      <c r="C1521" t="s">
        <v>14410</v>
      </c>
      <c r="D1521" t="s">
        <v>70</v>
      </c>
      <c r="E1521">
        <v>31500000</v>
      </c>
      <c r="F1521" t="s">
        <v>18</v>
      </c>
      <c r="G1521" t="s">
        <v>25</v>
      </c>
      <c r="H1521" t="s">
        <v>64</v>
      </c>
      <c r="I1521" t="s">
        <v>65</v>
      </c>
      <c r="J1521" t="s">
        <v>66</v>
      </c>
      <c r="K1521">
        <v>4</v>
      </c>
      <c r="L1521" s="1">
        <v>37987</v>
      </c>
      <c r="M1521" s="1">
        <v>38741</v>
      </c>
      <c r="N1521" s="1">
        <v>40247</v>
      </c>
      <c r="O1521">
        <f t="shared" si="75"/>
        <v>4355</v>
      </c>
      <c r="P1521" s="21">
        <f t="shared" si="74"/>
        <v>3601</v>
      </c>
      <c r="Q1521" s="21">
        <f t="shared" si="76"/>
        <v>2095</v>
      </c>
    </row>
    <row r="1522" spans="1:17" x14ac:dyDescent="0.2">
      <c r="A1522" t="s">
        <v>14414</v>
      </c>
      <c r="B1522" t="s">
        <v>14415</v>
      </c>
      <c r="C1522" t="s">
        <v>14416</v>
      </c>
      <c r="D1522" t="s">
        <v>1503</v>
      </c>
      <c r="E1522">
        <v>25000000</v>
      </c>
      <c r="F1522" t="s">
        <v>18</v>
      </c>
      <c r="G1522" t="s">
        <v>25</v>
      </c>
      <c r="H1522" t="s">
        <v>64</v>
      </c>
      <c r="I1522" t="s">
        <v>65</v>
      </c>
      <c r="J1522" t="s">
        <v>1402</v>
      </c>
      <c r="K1522">
        <v>2</v>
      </c>
      <c r="L1522" s="1">
        <v>41275</v>
      </c>
      <c r="M1522" s="1">
        <v>41690</v>
      </c>
      <c r="N1522" s="1">
        <v>42102</v>
      </c>
      <c r="O1522">
        <f t="shared" si="75"/>
        <v>1067</v>
      </c>
      <c r="P1522" s="21">
        <f t="shared" si="74"/>
        <v>652</v>
      </c>
      <c r="Q1522" s="21">
        <f t="shared" si="76"/>
        <v>240</v>
      </c>
    </row>
    <row r="1523" spans="1:17" x14ac:dyDescent="0.2">
      <c r="A1523" t="s">
        <v>14423</v>
      </c>
      <c r="B1523" t="s">
        <v>14424</v>
      </c>
      <c r="C1523" t="s">
        <v>14425</v>
      </c>
      <c r="D1523" t="s">
        <v>264</v>
      </c>
      <c r="E1523">
        <v>63000000</v>
      </c>
      <c r="F1523" t="s">
        <v>113</v>
      </c>
      <c r="G1523" t="s">
        <v>25</v>
      </c>
      <c r="H1523" t="s">
        <v>430</v>
      </c>
      <c r="I1523" t="s">
        <v>528</v>
      </c>
      <c r="J1523" t="s">
        <v>3661</v>
      </c>
      <c r="K1523">
        <v>9</v>
      </c>
      <c r="L1523" s="1">
        <v>36892</v>
      </c>
      <c r="M1523" s="1">
        <v>37287</v>
      </c>
      <c r="N1523" s="1">
        <v>40051</v>
      </c>
      <c r="O1523">
        <f t="shared" si="75"/>
        <v>5450</v>
      </c>
      <c r="P1523" s="21">
        <f t="shared" si="74"/>
        <v>5055</v>
      </c>
      <c r="Q1523" s="21">
        <f t="shared" si="76"/>
        <v>2291</v>
      </c>
    </row>
    <row r="1524" spans="1:17" x14ac:dyDescent="0.2">
      <c r="A1524" t="s">
        <v>14433</v>
      </c>
      <c r="B1524" t="s">
        <v>14434</v>
      </c>
      <c r="C1524" t="s">
        <v>14435</v>
      </c>
      <c r="D1524" t="s">
        <v>50</v>
      </c>
      <c r="E1524">
        <v>40000</v>
      </c>
      <c r="F1524" t="s">
        <v>207</v>
      </c>
      <c r="G1524" t="s">
        <v>25</v>
      </c>
      <c r="H1524" t="s">
        <v>99</v>
      </c>
      <c r="I1524" t="s">
        <v>100</v>
      </c>
      <c r="J1524" t="s">
        <v>4299</v>
      </c>
      <c r="K1524">
        <v>1</v>
      </c>
      <c r="L1524" s="1">
        <v>39814</v>
      </c>
      <c r="M1524" s="1">
        <v>40290</v>
      </c>
      <c r="N1524" s="1">
        <v>40290</v>
      </c>
      <c r="O1524">
        <f t="shared" si="75"/>
        <v>2528</v>
      </c>
      <c r="P1524" s="21">
        <f t="shared" si="74"/>
        <v>2052</v>
      </c>
      <c r="Q1524" s="21">
        <f t="shared" si="76"/>
        <v>2052</v>
      </c>
    </row>
    <row r="1525" spans="1:17" x14ac:dyDescent="0.2">
      <c r="A1525" t="s">
        <v>14447</v>
      </c>
      <c r="B1525" t="s">
        <v>14448</v>
      </c>
      <c r="C1525" t="s">
        <v>14449</v>
      </c>
      <c r="D1525" t="s">
        <v>75</v>
      </c>
      <c r="E1525">
        <v>500000</v>
      </c>
      <c r="F1525" t="s">
        <v>18</v>
      </c>
      <c r="G1525" t="s">
        <v>25</v>
      </c>
      <c r="H1525" t="s">
        <v>89</v>
      </c>
      <c r="I1525" t="s">
        <v>3569</v>
      </c>
      <c r="J1525" t="s">
        <v>3569</v>
      </c>
      <c r="K1525">
        <v>1</v>
      </c>
      <c r="L1525" s="1">
        <v>40308</v>
      </c>
      <c r="M1525" s="1">
        <v>40620</v>
      </c>
      <c r="N1525" s="1">
        <v>40620</v>
      </c>
      <c r="O1525">
        <f t="shared" si="75"/>
        <v>2034</v>
      </c>
      <c r="P1525" s="21">
        <f t="shared" si="74"/>
        <v>1722</v>
      </c>
      <c r="Q1525" s="21">
        <f t="shared" si="76"/>
        <v>1722</v>
      </c>
    </row>
    <row r="1526" spans="1:17" x14ac:dyDescent="0.2">
      <c r="A1526" t="s">
        <v>14459</v>
      </c>
      <c r="B1526" t="s">
        <v>14460</v>
      </c>
      <c r="C1526" t="s">
        <v>14461</v>
      </c>
      <c r="D1526" t="s">
        <v>14462</v>
      </c>
      <c r="E1526">
        <v>40000</v>
      </c>
      <c r="F1526" t="s">
        <v>18</v>
      </c>
      <c r="G1526" t="s">
        <v>25</v>
      </c>
      <c r="H1526" t="s">
        <v>106</v>
      </c>
      <c r="I1526" t="s">
        <v>107</v>
      </c>
      <c r="J1526" t="s">
        <v>108</v>
      </c>
      <c r="K1526">
        <v>2</v>
      </c>
      <c r="L1526" s="1">
        <v>40299</v>
      </c>
      <c r="M1526" s="1">
        <v>41248</v>
      </c>
      <c r="N1526" s="1">
        <v>41730</v>
      </c>
      <c r="O1526">
        <f t="shared" si="75"/>
        <v>2043</v>
      </c>
      <c r="P1526" s="21">
        <f t="shared" si="74"/>
        <v>1094</v>
      </c>
      <c r="Q1526" s="21">
        <f t="shared" si="76"/>
        <v>612</v>
      </c>
    </row>
    <row r="1527" spans="1:17" x14ac:dyDescent="0.2">
      <c r="A1527" t="s">
        <v>14463</v>
      </c>
      <c r="B1527" t="s">
        <v>14464</v>
      </c>
      <c r="C1527" t="s">
        <v>14465</v>
      </c>
      <c r="D1527" t="s">
        <v>14466</v>
      </c>
      <c r="E1527">
        <v>7000000</v>
      </c>
      <c r="F1527" t="s">
        <v>207</v>
      </c>
      <c r="G1527" t="s">
        <v>25</v>
      </c>
      <c r="H1527" t="s">
        <v>64</v>
      </c>
      <c r="I1527" t="s">
        <v>4405</v>
      </c>
      <c r="J1527" t="s">
        <v>14467</v>
      </c>
      <c r="K1527">
        <v>2</v>
      </c>
      <c r="L1527" s="1">
        <v>38718</v>
      </c>
      <c r="M1527" s="1">
        <v>39161</v>
      </c>
      <c r="N1527" s="1">
        <v>39816</v>
      </c>
      <c r="O1527">
        <f t="shared" si="75"/>
        <v>3624</v>
      </c>
      <c r="P1527" s="21">
        <f t="shared" si="74"/>
        <v>3181</v>
      </c>
      <c r="Q1527" s="21">
        <f t="shared" si="76"/>
        <v>2526</v>
      </c>
    </row>
    <row r="1528" spans="1:17" x14ac:dyDescent="0.2">
      <c r="A1528" t="s">
        <v>14491</v>
      </c>
      <c r="B1528" t="s">
        <v>14492</v>
      </c>
      <c r="C1528" t="s">
        <v>14493</v>
      </c>
      <c r="D1528" t="s">
        <v>14494</v>
      </c>
      <c r="E1528">
        <v>118000</v>
      </c>
      <c r="F1528" t="s">
        <v>18</v>
      </c>
      <c r="G1528" t="s">
        <v>25</v>
      </c>
      <c r="H1528" t="s">
        <v>158</v>
      </c>
      <c r="I1528" t="s">
        <v>244</v>
      </c>
      <c r="J1528" t="s">
        <v>327</v>
      </c>
      <c r="K1528">
        <v>1</v>
      </c>
      <c r="L1528" s="1">
        <v>40909</v>
      </c>
      <c r="M1528" s="1">
        <v>40909</v>
      </c>
      <c r="N1528" s="1">
        <v>40909</v>
      </c>
      <c r="O1528">
        <f t="shared" si="75"/>
        <v>1433</v>
      </c>
      <c r="P1528" s="21">
        <f t="shared" si="74"/>
        <v>1433</v>
      </c>
      <c r="Q1528" s="21">
        <f t="shared" si="76"/>
        <v>1433</v>
      </c>
    </row>
    <row r="1529" spans="1:17" x14ac:dyDescent="0.2">
      <c r="A1529" t="s">
        <v>14495</v>
      </c>
      <c r="B1529" t="s">
        <v>14496</v>
      </c>
      <c r="C1529" t="s">
        <v>14497</v>
      </c>
      <c r="D1529" t="s">
        <v>14498</v>
      </c>
      <c r="E1529">
        <v>70978783</v>
      </c>
      <c r="F1529" t="s">
        <v>18</v>
      </c>
      <c r="G1529" t="s">
        <v>25</v>
      </c>
      <c r="H1529" t="s">
        <v>106</v>
      </c>
      <c r="I1529" t="s">
        <v>107</v>
      </c>
      <c r="J1529" t="s">
        <v>108</v>
      </c>
      <c r="K1529">
        <v>2</v>
      </c>
      <c r="L1529" s="1">
        <v>35309</v>
      </c>
      <c r="M1529" s="1">
        <v>40596</v>
      </c>
      <c r="N1529" s="1">
        <v>41066</v>
      </c>
      <c r="O1529">
        <f t="shared" si="75"/>
        <v>7033</v>
      </c>
      <c r="P1529" s="21">
        <f t="shared" si="74"/>
        <v>1746</v>
      </c>
      <c r="Q1529" s="21">
        <f t="shared" si="76"/>
        <v>1276</v>
      </c>
    </row>
    <row r="1530" spans="1:17" x14ac:dyDescent="0.2">
      <c r="A1530" t="s">
        <v>14521</v>
      </c>
      <c r="B1530" t="s">
        <v>14522</v>
      </c>
      <c r="C1530" t="s">
        <v>14523</v>
      </c>
      <c r="D1530" t="s">
        <v>14524</v>
      </c>
      <c r="E1530">
        <v>2015000</v>
      </c>
      <c r="F1530" t="s">
        <v>18</v>
      </c>
      <c r="G1530" t="s">
        <v>25</v>
      </c>
      <c r="H1530" t="s">
        <v>142</v>
      </c>
      <c r="I1530" t="s">
        <v>143</v>
      </c>
      <c r="J1530" t="s">
        <v>143</v>
      </c>
      <c r="K1530">
        <v>3</v>
      </c>
      <c r="L1530" s="1">
        <v>41061</v>
      </c>
      <c r="M1530" s="1">
        <v>41028</v>
      </c>
      <c r="N1530" s="1">
        <v>42293</v>
      </c>
      <c r="O1530">
        <f t="shared" si="75"/>
        <v>1281</v>
      </c>
      <c r="P1530" s="21">
        <f t="shared" si="74"/>
        <v>1314</v>
      </c>
      <c r="Q1530" s="21">
        <f t="shared" si="76"/>
        <v>49</v>
      </c>
    </row>
    <row r="1531" spans="1:17" x14ac:dyDescent="0.2">
      <c r="A1531" t="s">
        <v>14541</v>
      </c>
      <c r="B1531" t="s">
        <v>14542</v>
      </c>
      <c r="C1531" t="s">
        <v>14543</v>
      </c>
      <c r="D1531" t="s">
        <v>14544</v>
      </c>
      <c r="E1531">
        <v>1925000</v>
      </c>
      <c r="F1531" t="s">
        <v>18</v>
      </c>
      <c r="G1531" t="s">
        <v>25</v>
      </c>
      <c r="H1531" t="s">
        <v>64</v>
      </c>
      <c r="I1531" t="s">
        <v>65</v>
      </c>
      <c r="J1531" t="s">
        <v>240</v>
      </c>
      <c r="K1531">
        <v>1</v>
      </c>
      <c r="L1531" s="1">
        <v>37987</v>
      </c>
      <c r="M1531" s="1">
        <v>42020</v>
      </c>
      <c r="N1531" s="1">
        <v>42020</v>
      </c>
      <c r="O1531">
        <f t="shared" si="75"/>
        <v>4355</v>
      </c>
      <c r="P1531" s="21">
        <f t="shared" si="74"/>
        <v>322</v>
      </c>
      <c r="Q1531" s="21">
        <f t="shared" si="76"/>
        <v>322</v>
      </c>
    </row>
    <row r="1532" spans="1:17" x14ac:dyDescent="0.2">
      <c r="A1532" t="s">
        <v>14552</v>
      </c>
      <c r="B1532" t="s">
        <v>14553</v>
      </c>
      <c r="C1532" t="s">
        <v>14554</v>
      </c>
      <c r="D1532" t="s">
        <v>14555</v>
      </c>
      <c r="E1532">
        <v>30000</v>
      </c>
      <c r="F1532" t="s">
        <v>18</v>
      </c>
      <c r="G1532" t="s">
        <v>25</v>
      </c>
      <c r="H1532" t="s">
        <v>64</v>
      </c>
      <c r="I1532" t="s">
        <v>1221</v>
      </c>
      <c r="J1532" t="s">
        <v>1221</v>
      </c>
      <c r="K1532">
        <v>1</v>
      </c>
      <c r="L1532" s="1">
        <v>40555</v>
      </c>
      <c r="M1532" s="1">
        <v>40555</v>
      </c>
      <c r="N1532" s="1">
        <v>40555</v>
      </c>
      <c r="O1532">
        <f t="shared" si="75"/>
        <v>1787</v>
      </c>
      <c r="P1532" s="21">
        <f t="shared" si="74"/>
        <v>1787</v>
      </c>
      <c r="Q1532" s="21">
        <f t="shared" si="76"/>
        <v>1787</v>
      </c>
    </row>
    <row r="1533" spans="1:17" x14ac:dyDescent="0.2">
      <c r="A1533" t="s">
        <v>14560</v>
      </c>
      <c r="B1533" t="s">
        <v>14561</v>
      </c>
      <c r="C1533" t="s">
        <v>14562</v>
      </c>
      <c r="D1533" t="s">
        <v>2479</v>
      </c>
      <c r="E1533">
        <v>13329915</v>
      </c>
      <c r="F1533" t="s">
        <v>207</v>
      </c>
      <c r="G1533" t="s">
        <v>25</v>
      </c>
      <c r="H1533" t="s">
        <v>106</v>
      </c>
      <c r="I1533" t="s">
        <v>107</v>
      </c>
      <c r="J1533" t="s">
        <v>108</v>
      </c>
      <c r="K1533">
        <v>4</v>
      </c>
      <c r="L1533" s="1">
        <v>39448</v>
      </c>
      <c r="M1533" s="1">
        <v>39728</v>
      </c>
      <c r="N1533" s="1">
        <v>40940</v>
      </c>
      <c r="O1533">
        <f t="shared" si="75"/>
        <v>2894</v>
      </c>
      <c r="P1533" s="21">
        <f t="shared" si="74"/>
        <v>2614</v>
      </c>
      <c r="Q1533" s="21">
        <f t="shared" si="76"/>
        <v>1402</v>
      </c>
    </row>
    <row r="1534" spans="1:17" x14ac:dyDescent="0.2">
      <c r="A1534" t="s">
        <v>14563</v>
      </c>
      <c r="B1534" t="s">
        <v>14564</v>
      </c>
      <c r="C1534" t="s">
        <v>14565</v>
      </c>
      <c r="D1534" t="s">
        <v>70</v>
      </c>
      <c r="E1534">
        <v>1500000</v>
      </c>
      <c r="F1534" t="s">
        <v>18</v>
      </c>
      <c r="G1534" t="s">
        <v>25</v>
      </c>
      <c r="H1534" t="s">
        <v>64</v>
      </c>
      <c r="I1534" t="s">
        <v>507</v>
      </c>
      <c r="J1534" t="s">
        <v>5088</v>
      </c>
      <c r="K1534">
        <v>2</v>
      </c>
      <c r="L1534" s="1">
        <v>40725</v>
      </c>
      <c r="M1534" s="1">
        <v>41183</v>
      </c>
      <c r="N1534" s="1">
        <v>41487</v>
      </c>
      <c r="O1534">
        <f t="shared" si="75"/>
        <v>1617</v>
      </c>
      <c r="P1534" s="21">
        <f t="shared" si="74"/>
        <v>1159</v>
      </c>
      <c r="Q1534" s="21">
        <f t="shared" si="76"/>
        <v>855</v>
      </c>
    </row>
    <row r="1535" spans="1:17" x14ac:dyDescent="0.2">
      <c r="A1535" t="s">
        <v>14569</v>
      </c>
      <c r="B1535" t="s">
        <v>14570</v>
      </c>
      <c r="C1535" t="s">
        <v>14571</v>
      </c>
      <c r="D1535" t="s">
        <v>14572</v>
      </c>
      <c r="E1535">
        <v>1155000</v>
      </c>
      <c r="F1535" t="s">
        <v>113</v>
      </c>
      <c r="G1535" t="s">
        <v>25</v>
      </c>
      <c r="H1535" t="s">
        <v>64</v>
      </c>
      <c r="I1535" t="s">
        <v>65</v>
      </c>
      <c r="J1535" t="s">
        <v>71</v>
      </c>
      <c r="K1535">
        <v>2</v>
      </c>
      <c r="L1535" s="1">
        <v>40322</v>
      </c>
      <c r="M1535" s="1">
        <v>40391</v>
      </c>
      <c r="N1535" s="1">
        <v>40756</v>
      </c>
      <c r="O1535">
        <f t="shared" si="75"/>
        <v>2020</v>
      </c>
      <c r="P1535" s="21">
        <f t="shared" si="74"/>
        <v>1951</v>
      </c>
      <c r="Q1535" s="21">
        <f t="shared" si="76"/>
        <v>1586</v>
      </c>
    </row>
    <row r="1536" spans="1:17" x14ac:dyDescent="0.2">
      <c r="A1536" t="s">
        <v>14581</v>
      </c>
      <c r="B1536" t="s">
        <v>14582</v>
      </c>
      <c r="C1536" t="s">
        <v>14583</v>
      </c>
      <c r="D1536" t="s">
        <v>14584</v>
      </c>
      <c r="E1536">
        <v>10671168</v>
      </c>
      <c r="F1536" t="s">
        <v>18</v>
      </c>
      <c r="G1536" t="s">
        <v>25</v>
      </c>
      <c r="H1536" t="s">
        <v>430</v>
      </c>
      <c r="I1536" t="s">
        <v>528</v>
      </c>
      <c r="J1536" t="s">
        <v>3661</v>
      </c>
      <c r="K1536">
        <v>5</v>
      </c>
      <c r="L1536" s="1">
        <v>39448</v>
      </c>
      <c r="M1536" s="1">
        <v>39539</v>
      </c>
      <c r="N1536" s="1">
        <v>41645</v>
      </c>
      <c r="O1536">
        <f t="shared" si="75"/>
        <v>2894</v>
      </c>
      <c r="P1536" s="21">
        <f t="shared" si="74"/>
        <v>2803</v>
      </c>
      <c r="Q1536" s="21">
        <f t="shared" si="76"/>
        <v>697</v>
      </c>
    </row>
    <row r="1537" spans="1:17" x14ac:dyDescent="0.2">
      <c r="A1537" t="s">
        <v>14585</v>
      </c>
      <c r="B1537" t="s">
        <v>14586</v>
      </c>
      <c r="C1537" t="s">
        <v>14587</v>
      </c>
      <c r="D1537" t="s">
        <v>14588</v>
      </c>
      <c r="E1537">
        <v>615000</v>
      </c>
      <c r="F1537" t="s">
        <v>18</v>
      </c>
      <c r="G1537" t="s">
        <v>25</v>
      </c>
      <c r="H1537" t="s">
        <v>64</v>
      </c>
      <c r="I1537" t="s">
        <v>4405</v>
      </c>
      <c r="J1537" t="s">
        <v>14589</v>
      </c>
      <c r="K1537">
        <v>1</v>
      </c>
      <c r="L1537" s="1">
        <v>38718</v>
      </c>
      <c r="M1537" s="1">
        <v>42271</v>
      </c>
      <c r="N1537" s="1">
        <v>42271</v>
      </c>
      <c r="O1537">
        <f t="shared" si="75"/>
        <v>3624</v>
      </c>
      <c r="P1537" s="21">
        <f t="shared" si="74"/>
        <v>71</v>
      </c>
      <c r="Q1537" s="21">
        <f t="shared" si="76"/>
        <v>71</v>
      </c>
    </row>
    <row r="1538" spans="1:17" x14ac:dyDescent="0.2">
      <c r="A1538" t="s">
        <v>14590</v>
      </c>
      <c r="B1538" t="s">
        <v>14591</v>
      </c>
      <c r="C1538" t="s">
        <v>14592</v>
      </c>
      <c r="D1538" t="s">
        <v>127</v>
      </c>
      <c r="E1538">
        <v>250000</v>
      </c>
      <c r="F1538" t="s">
        <v>18</v>
      </c>
      <c r="G1538" t="s">
        <v>25</v>
      </c>
      <c r="H1538" t="s">
        <v>1396</v>
      </c>
      <c r="I1538" t="s">
        <v>3865</v>
      </c>
      <c r="J1538" t="s">
        <v>3865</v>
      </c>
      <c r="K1538">
        <v>1</v>
      </c>
      <c r="L1538" s="1">
        <v>41579</v>
      </c>
      <c r="M1538" s="1">
        <v>42235</v>
      </c>
      <c r="N1538" s="1">
        <v>42235</v>
      </c>
      <c r="O1538">
        <f t="shared" si="75"/>
        <v>763</v>
      </c>
      <c r="P1538" s="21">
        <f t="shared" si="74"/>
        <v>107</v>
      </c>
      <c r="Q1538" s="21">
        <f t="shared" si="76"/>
        <v>107</v>
      </c>
    </row>
    <row r="1539" spans="1:17" x14ac:dyDescent="0.2">
      <c r="A1539" t="s">
        <v>14593</v>
      </c>
      <c r="B1539" t="s">
        <v>14594</v>
      </c>
      <c r="C1539" t="s">
        <v>14595</v>
      </c>
      <c r="D1539" t="s">
        <v>14596</v>
      </c>
      <c r="E1539">
        <v>6515000</v>
      </c>
      <c r="F1539" t="s">
        <v>18</v>
      </c>
      <c r="G1539" t="s">
        <v>25</v>
      </c>
      <c r="H1539" t="s">
        <v>142</v>
      </c>
      <c r="I1539" t="s">
        <v>143</v>
      </c>
      <c r="J1539" t="s">
        <v>143</v>
      </c>
      <c r="K1539">
        <v>4</v>
      </c>
      <c r="L1539" s="1">
        <v>40612</v>
      </c>
      <c r="M1539" s="1">
        <v>41095</v>
      </c>
      <c r="N1539" s="1">
        <v>41906</v>
      </c>
      <c r="O1539">
        <f t="shared" ref="O1539:O1602" si="77">$R$2 - L1539</f>
        <v>1730</v>
      </c>
      <c r="P1539" s="21">
        <f t="shared" ref="P1539:P1602" si="78">$R$2 - M1539</f>
        <v>1247</v>
      </c>
      <c r="Q1539" s="21">
        <f t="shared" si="76"/>
        <v>436</v>
      </c>
    </row>
    <row r="1540" spans="1:17" x14ac:dyDescent="0.2">
      <c r="A1540" t="s">
        <v>14597</v>
      </c>
      <c r="B1540" t="s">
        <v>14598</v>
      </c>
      <c r="C1540" t="s">
        <v>14599</v>
      </c>
      <c r="D1540" t="s">
        <v>2479</v>
      </c>
      <c r="E1540">
        <v>30240000</v>
      </c>
      <c r="F1540" t="s">
        <v>113</v>
      </c>
      <c r="G1540" t="s">
        <v>25</v>
      </c>
      <c r="H1540" t="s">
        <v>64</v>
      </c>
      <c r="I1540" t="s">
        <v>65</v>
      </c>
      <c r="J1540" t="s">
        <v>271</v>
      </c>
      <c r="K1540">
        <v>3</v>
      </c>
      <c r="L1540" s="1">
        <v>36892</v>
      </c>
      <c r="M1540" s="1">
        <v>39252</v>
      </c>
      <c r="N1540" s="1">
        <v>40346</v>
      </c>
      <c r="O1540">
        <f t="shared" si="77"/>
        <v>5450</v>
      </c>
      <c r="P1540" s="21">
        <f t="shared" si="78"/>
        <v>3090</v>
      </c>
      <c r="Q1540" s="21">
        <f t="shared" si="76"/>
        <v>1996</v>
      </c>
    </row>
    <row r="1541" spans="1:17" x14ac:dyDescent="0.2">
      <c r="A1541" t="s">
        <v>14600</v>
      </c>
      <c r="B1541" t="s">
        <v>14601</v>
      </c>
      <c r="C1541" t="s">
        <v>14602</v>
      </c>
      <c r="D1541" t="s">
        <v>14603</v>
      </c>
      <c r="E1541">
        <v>1700000</v>
      </c>
      <c r="F1541" t="s">
        <v>113</v>
      </c>
      <c r="G1541" t="s">
        <v>25</v>
      </c>
      <c r="H1541" t="s">
        <v>64</v>
      </c>
      <c r="I1541" t="s">
        <v>65</v>
      </c>
      <c r="J1541" t="s">
        <v>71</v>
      </c>
      <c r="K1541">
        <v>3</v>
      </c>
      <c r="L1541" s="1">
        <v>40544</v>
      </c>
      <c r="M1541" s="1">
        <v>41136</v>
      </c>
      <c r="N1541" s="1">
        <v>41640</v>
      </c>
      <c r="O1541">
        <f t="shared" si="77"/>
        <v>1798</v>
      </c>
      <c r="P1541" s="21">
        <f t="shared" si="78"/>
        <v>1206</v>
      </c>
      <c r="Q1541" s="21">
        <f t="shared" si="76"/>
        <v>702</v>
      </c>
    </row>
    <row r="1542" spans="1:17" x14ac:dyDescent="0.2">
      <c r="A1542" t="s">
        <v>14604</v>
      </c>
      <c r="B1542" t="s">
        <v>14605</v>
      </c>
      <c r="C1542" t="s">
        <v>14606</v>
      </c>
      <c r="D1542" t="s">
        <v>14607</v>
      </c>
      <c r="E1542">
        <v>800000</v>
      </c>
      <c r="F1542" t="s">
        <v>18</v>
      </c>
      <c r="G1542" t="s">
        <v>25</v>
      </c>
      <c r="H1542" t="s">
        <v>808</v>
      </c>
      <c r="I1542" t="s">
        <v>809</v>
      </c>
      <c r="J1542" t="s">
        <v>809</v>
      </c>
      <c r="K1542">
        <v>1</v>
      </c>
      <c r="L1542" s="1">
        <v>41728</v>
      </c>
      <c r="M1542" s="1">
        <v>41987</v>
      </c>
      <c r="N1542" s="1">
        <v>41987</v>
      </c>
      <c r="O1542">
        <f t="shared" si="77"/>
        <v>614</v>
      </c>
      <c r="P1542" s="21">
        <f t="shared" si="78"/>
        <v>355</v>
      </c>
      <c r="Q1542" s="21">
        <f t="shared" si="76"/>
        <v>355</v>
      </c>
    </row>
    <row r="1543" spans="1:17" x14ac:dyDescent="0.2">
      <c r="A1543" t="s">
        <v>14608</v>
      </c>
      <c r="B1543" t="s">
        <v>14609</v>
      </c>
      <c r="C1543" t="s">
        <v>14610</v>
      </c>
      <c r="D1543" t="s">
        <v>1503</v>
      </c>
      <c r="E1543">
        <v>6250000</v>
      </c>
      <c r="F1543" t="s">
        <v>18</v>
      </c>
      <c r="G1543" t="s">
        <v>25</v>
      </c>
      <c r="H1543" t="s">
        <v>64</v>
      </c>
      <c r="I1543" t="s">
        <v>65</v>
      </c>
      <c r="J1543" t="s">
        <v>71</v>
      </c>
      <c r="K1543">
        <v>1</v>
      </c>
      <c r="L1543" s="1">
        <v>40695</v>
      </c>
      <c r="M1543" s="1">
        <v>41031</v>
      </c>
      <c r="N1543" s="1">
        <v>41031</v>
      </c>
      <c r="O1543">
        <f t="shared" si="77"/>
        <v>1647</v>
      </c>
      <c r="P1543" s="21">
        <f t="shared" si="78"/>
        <v>1311</v>
      </c>
      <c r="Q1543" s="21">
        <f t="shared" si="76"/>
        <v>1311</v>
      </c>
    </row>
    <row r="1544" spans="1:17" x14ac:dyDescent="0.2">
      <c r="A1544" t="s">
        <v>14611</v>
      </c>
      <c r="B1544" t="s">
        <v>14612</v>
      </c>
      <c r="C1544" t="s">
        <v>14613</v>
      </c>
      <c r="D1544" t="s">
        <v>14614</v>
      </c>
      <c r="E1544">
        <v>618000</v>
      </c>
      <c r="F1544" t="s">
        <v>113</v>
      </c>
      <c r="G1544" t="s">
        <v>25</v>
      </c>
      <c r="H1544" t="s">
        <v>135</v>
      </c>
      <c r="I1544" t="s">
        <v>136</v>
      </c>
      <c r="J1544" t="s">
        <v>1114</v>
      </c>
      <c r="K1544">
        <v>2</v>
      </c>
      <c r="L1544" s="1">
        <v>40997</v>
      </c>
      <c r="M1544" s="1">
        <v>41190</v>
      </c>
      <c r="N1544" s="1">
        <v>41334</v>
      </c>
      <c r="O1544">
        <f t="shared" si="77"/>
        <v>1345</v>
      </c>
      <c r="P1544" s="21">
        <f t="shared" si="78"/>
        <v>1152</v>
      </c>
      <c r="Q1544" s="21">
        <f t="shared" ref="Q1544:Q1607" si="79">$R$2 - N1544</f>
        <v>1008</v>
      </c>
    </row>
    <row r="1545" spans="1:17" x14ac:dyDescent="0.2">
      <c r="A1545" t="s">
        <v>14615</v>
      </c>
      <c r="B1545" t="s">
        <v>14616</v>
      </c>
      <c r="C1545" t="s">
        <v>14617</v>
      </c>
      <c r="D1545" t="s">
        <v>14618</v>
      </c>
      <c r="E1545">
        <v>282355</v>
      </c>
      <c r="F1545" t="s">
        <v>18</v>
      </c>
      <c r="G1545" t="s">
        <v>25</v>
      </c>
      <c r="H1545" t="s">
        <v>1396</v>
      </c>
      <c r="I1545" t="s">
        <v>7855</v>
      </c>
      <c r="J1545" t="s">
        <v>14619</v>
      </c>
      <c r="K1545">
        <v>2</v>
      </c>
      <c r="L1545" s="1">
        <v>41214</v>
      </c>
      <c r="M1545" s="1">
        <v>40391</v>
      </c>
      <c r="N1545" s="1">
        <v>41793</v>
      </c>
      <c r="O1545">
        <f t="shared" si="77"/>
        <v>1128</v>
      </c>
      <c r="P1545" s="21">
        <f t="shared" si="78"/>
        <v>1951</v>
      </c>
      <c r="Q1545" s="21">
        <f t="shared" si="79"/>
        <v>549</v>
      </c>
    </row>
    <row r="1546" spans="1:17" x14ac:dyDescent="0.2">
      <c r="A1546" t="s">
        <v>14623</v>
      </c>
      <c r="B1546" t="s">
        <v>14624</v>
      </c>
      <c r="C1546" t="s">
        <v>14625</v>
      </c>
      <c r="D1546" t="s">
        <v>264</v>
      </c>
      <c r="E1546">
        <v>6100000</v>
      </c>
      <c r="F1546" t="s">
        <v>18</v>
      </c>
      <c r="G1546" t="s">
        <v>25</v>
      </c>
      <c r="H1546" t="s">
        <v>64</v>
      </c>
      <c r="I1546" t="s">
        <v>65</v>
      </c>
      <c r="J1546" t="s">
        <v>984</v>
      </c>
      <c r="K1546">
        <v>4</v>
      </c>
      <c r="L1546" s="1">
        <v>41275</v>
      </c>
      <c r="M1546" s="1">
        <v>41426</v>
      </c>
      <c r="N1546" s="1">
        <v>42052</v>
      </c>
      <c r="O1546">
        <f t="shared" si="77"/>
        <v>1067</v>
      </c>
      <c r="P1546" s="21">
        <f t="shared" si="78"/>
        <v>916</v>
      </c>
      <c r="Q1546" s="21">
        <f t="shared" si="79"/>
        <v>290</v>
      </c>
    </row>
    <row r="1547" spans="1:17" x14ac:dyDescent="0.2">
      <c r="A1547" t="s">
        <v>14626</v>
      </c>
      <c r="B1547" t="s">
        <v>14627</v>
      </c>
      <c r="C1547" t="s">
        <v>14628</v>
      </c>
      <c r="D1547" t="s">
        <v>14629</v>
      </c>
      <c r="E1547">
        <v>136000000</v>
      </c>
      <c r="F1547" t="s">
        <v>18</v>
      </c>
      <c r="G1547" t="s">
        <v>25</v>
      </c>
      <c r="H1547" t="s">
        <v>142</v>
      </c>
      <c r="I1547" t="s">
        <v>143</v>
      </c>
      <c r="J1547" t="s">
        <v>438</v>
      </c>
      <c r="K1547">
        <v>7</v>
      </c>
      <c r="L1547" s="1">
        <v>39387</v>
      </c>
      <c r="M1547" s="1">
        <v>39401</v>
      </c>
      <c r="N1547" s="1">
        <v>41821</v>
      </c>
      <c r="O1547">
        <f t="shared" si="77"/>
        <v>2955</v>
      </c>
      <c r="P1547" s="21">
        <f t="shared" si="78"/>
        <v>2941</v>
      </c>
      <c r="Q1547" s="21">
        <f t="shared" si="79"/>
        <v>521</v>
      </c>
    </row>
    <row r="1548" spans="1:17" x14ac:dyDescent="0.2">
      <c r="A1548" t="s">
        <v>14634</v>
      </c>
      <c r="B1548" t="s">
        <v>14635</v>
      </c>
      <c r="C1548" t="s">
        <v>14636</v>
      </c>
      <c r="D1548" t="s">
        <v>14637</v>
      </c>
      <c r="E1548">
        <v>1350000</v>
      </c>
      <c r="F1548" t="s">
        <v>113</v>
      </c>
      <c r="G1548" t="s">
        <v>25</v>
      </c>
      <c r="H1548" t="s">
        <v>286</v>
      </c>
      <c r="I1548" t="s">
        <v>1030</v>
      </c>
      <c r="J1548" t="s">
        <v>1030</v>
      </c>
      <c r="K1548">
        <v>3</v>
      </c>
      <c r="L1548" s="1">
        <v>41183</v>
      </c>
      <c r="M1548" s="1">
        <v>41449</v>
      </c>
      <c r="N1548" s="1">
        <v>41835</v>
      </c>
      <c r="O1548">
        <f t="shared" si="77"/>
        <v>1159</v>
      </c>
      <c r="P1548" s="21">
        <f t="shared" si="78"/>
        <v>893</v>
      </c>
      <c r="Q1548" s="21">
        <f t="shared" si="79"/>
        <v>507</v>
      </c>
    </row>
    <row r="1549" spans="1:17" x14ac:dyDescent="0.2">
      <c r="A1549" t="s">
        <v>14638</v>
      </c>
      <c r="B1549" t="s">
        <v>14639</v>
      </c>
      <c r="C1549" t="s">
        <v>14640</v>
      </c>
      <c r="D1549" t="s">
        <v>14641</v>
      </c>
      <c r="E1549">
        <v>1767000</v>
      </c>
      <c r="F1549" t="s">
        <v>18</v>
      </c>
      <c r="G1549" t="s">
        <v>25</v>
      </c>
      <c r="H1549" t="s">
        <v>158</v>
      </c>
      <c r="I1549" t="s">
        <v>244</v>
      </c>
      <c r="J1549" t="s">
        <v>244</v>
      </c>
      <c r="K1549">
        <v>8</v>
      </c>
      <c r="L1549" s="1">
        <v>40853</v>
      </c>
      <c r="M1549" s="1">
        <v>40817</v>
      </c>
      <c r="N1549" s="1">
        <v>41493</v>
      </c>
      <c r="O1549">
        <f t="shared" si="77"/>
        <v>1489</v>
      </c>
      <c r="P1549" s="21">
        <f t="shared" si="78"/>
        <v>1525</v>
      </c>
      <c r="Q1549" s="21">
        <f t="shared" si="79"/>
        <v>849</v>
      </c>
    </row>
    <row r="1550" spans="1:17" x14ac:dyDescent="0.2">
      <c r="A1550" t="s">
        <v>14642</v>
      </c>
      <c r="B1550" t="s">
        <v>14643</v>
      </c>
      <c r="C1550" t="s">
        <v>14644</v>
      </c>
      <c r="D1550" t="s">
        <v>3932</v>
      </c>
      <c r="E1550">
        <v>23660962</v>
      </c>
      <c r="F1550" t="s">
        <v>113</v>
      </c>
      <c r="G1550" t="s">
        <v>25</v>
      </c>
      <c r="H1550" t="s">
        <v>286</v>
      </c>
      <c r="I1550" t="s">
        <v>874</v>
      </c>
      <c r="J1550" t="s">
        <v>2967</v>
      </c>
      <c r="K1550">
        <v>2</v>
      </c>
      <c r="L1550" s="1">
        <v>37257</v>
      </c>
      <c r="M1550" s="1">
        <v>39429</v>
      </c>
      <c r="N1550" s="1">
        <v>40031</v>
      </c>
      <c r="O1550">
        <f t="shared" si="77"/>
        <v>5085</v>
      </c>
      <c r="P1550" s="21">
        <f t="shared" si="78"/>
        <v>2913</v>
      </c>
      <c r="Q1550" s="21">
        <f t="shared" si="79"/>
        <v>2311</v>
      </c>
    </row>
    <row r="1551" spans="1:17" x14ac:dyDescent="0.2">
      <c r="A1551" t="s">
        <v>14649</v>
      </c>
      <c r="B1551" t="s">
        <v>14650</v>
      </c>
      <c r="C1551" t="s">
        <v>14651</v>
      </c>
      <c r="E1551">
        <v>500000</v>
      </c>
      <c r="F1551" t="s">
        <v>18</v>
      </c>
      <c r="G1551" t="s">
        <v>25</v>
      </c>
      <c r="H1551" t="s">
        <v>64</v>
      </c>
      <c r="I1551" t="s">
        <v>65</v>
      </c>
      <c r="J1551" t="s">
        <v>71</v>
      </c>
      <c r="K1551">
        <v>1</v>
      </c>
      <c r="L1551" s="1">
        <v>41791</v>
      </c>
      <c r="M1551" s="1">
        <v>42305</v>
      </c>
      <c r="N1551" s="1">
        <v>42305</v>
      </c>
      <c r="O1551">
        <f t="shared" si="77"/>
        <v>551</v>
      </c>
      <c r="P1551" s="21">
        <f t="shared" si="78"/>
        <v>37</v>
      </c>
      <c r="Q1551" s="21">
        <f t="shared" si="79"/>
        <v>37</v>
      </c>
    </row>
    <row r="1552" spans="1:17" x14ac:dyDescent="0.2">
      <c r="A1552" t="s">
        <v>14658</v>
      </c>
      <c r="B1552" t="s">
        <v>14659</v>
      </c>
      <c r="C1552" t="s">
        <v>14660</v>
      </c>
      <c r="D1552" t="s">
        <v>5125</v>
      </c>
      <c r="E1552">
        <v>2261000</v>
      </c>
      <c r="F1552" t="s">
        <v>18</v>
      </c>
      <c r="G1552" t="s">
        <v>25</v>
      </c>
      <c r="H1552" t="s">
        <v>142</v>
      </c>
      <c r="I1552" t="s">
        <v>143</v>
      </c>
      <c r="J1552" t="s">
        <v>2499</v>
      </c>
      <c r="K1552">
        <v>3</v>
      </c>
      <c r="L1552" s="1">
        <v>41029</v>
      </c>
      <c r="M1552" s="1">
        <v>41380</v>
      </c>
      <c r="N1552" s="1">
        <v>42178</v>
      </c>
      <c r="O1552">
        <f t="shared" si="77"/>
        <v>1313</v>
      </c>
      <c r="P1552" s="21">
        <f t="shared" si="78"/>
        <v>962</v>
      </c>
      <c r="Q1552" s="21">
        <f t="shared" si="79"/>
        <v>164</v>
      </c>
    </row>
    <row r="1553" spans="1:17" x14ac:dyDescent="0.2">
      <c r="A1553" t="s">
        <v>14661</v>
      </c>
      <c r="B1553" t="s">
        <v>14662</v>
      </c>
      <c r="C1553" t="s">
        <v>14663</v>
      </c>
      <c r="D1553" t="s">
        <v>14664</v>
      </c>
      <c r="E1553">
        <v>6250000</v>
      </c>
      <c r="F1553" t="s">
        <v>113</v>
      </c>
      <c r="G1553" t="s">
        <v>25</v>
      </c>
      <c r="H1553" t="s">
        <v>64</v>
      </c>
      <c r="I1553" t="s">
        <v>65</v>
      </c>
      <c r="J1553" t="s">
        <v>71</v>
      </c>
      <c r="K1553">
        <v>2</v>
      </c>
      <c r="L1553" s="1">
        <v>41000</v>
      </c>
      <c r="M1553" s="1">
        <v>41000</v>
      </c>
      <c r="N1553" s="1">
        <v>41422</v>
      </c>
      <c r="O1553">
        <f t="shared" si="77"/>
        <v>1342</v>
      </c>
      <c r="P1553" s="21">
        <f t="shared" si="78"/>
        <v>1342</v>
      </c>
      <c r="Q1553" s="21">
        <f t="shared" si="79"/>
        <v>920</v>
      </c>
    </row>
    <row r="1554" spans="1:17" x14ac:dyDescent="0.2">
      <c r="A1554" t="s">
        <v>14665</v>
      </c>
      <c r="B1554" t="s">
        <v>14666</v>
      </c>
      <c r="C1554" t="s">
        <v>14667</v>
      </c>
      <c r="D1554" t="s">
        <v>42</v>
      </c>
      <c r="E1554">
        <v>4500000</v>
      </c>
      <c r="F1554" t="s">
        <v>18</v>
      </c>
      <c r="G1554" t="s">
        <v>25</v>
      </c>
      <c r="H1554" t="s">
        <v>64</v>
      </c>
      <c r="I1554" t="s">
        <v>65</v>
      </c>
      <c r="J1554" t="s">
        <v>606</v>
      </c>
      <c r="K1554">
        <v>2</v>
      </c>
      <c r="L1554" s="1">
        <v>41183</v>
      </c>
      <c r="M1554" s="1">
        <v>41713</v>
      </c>
      <c r="N1554" s="1">
        <v>42050</v>
      </c>
      <c r="O1554">
        <f t="shared" si="77"/>
        <v>1159</v>
      </c>
      <c r="P1554" s="21">
        <f t="shared" si="78"/>
        <v>629</v>
      </c>
      <c r="Q1554" s="21">
        <f t="shared" si="79"/>
        <v>292</v>
      </c>
    </row>
    <row r="1555" spans="1:17" x14ac:dyDescent="0.2">
      <c r="A1555" t="s">
        <v>14668</v>
      </c>
      <c r="B1555" t="s">
        <v>14669</v>
      </c>
      <c r="C1555" t="s">
        <v>14670</v>
      </c>
      <c r="D1555" t="s">
        <v>14671</v>
      </c>
      <c r="E1555">
        <v>2000000</v>
      </c>
      <c r="F1555" t="s">
        <v>18</v>
      </c>
      <c r="G1555" t="s">
        <v>25</v>
      </c>
      <c r="H1555" t="s">
        <v>644</v>
      </c>
      <c r="I1555" t="s">
        <v>645</v>
      </c>
      <c r="J1555" t="s">
        <v>645</v>
      </c>
      <c r="K1555">
        <v>1</v>
      </c>
      <c r="L1555" s="1">
        <v>36892</v>
      </c>
      <c r="M1555" s="1">
        <v>37987</v>
      </c>
      <c r="N1555" s="1">
        <v>37987</v>
      </c>
      <c r="O1555">
        <f t="shared" si="77"/>
        <v>5450</v>
      </c>
      <c r="P1555" s="21">
        <f t="shared" si="78"/>
        <v>4355</v>
      </c>
      <c r="Q1555" s="21">
        <f t="shared" si="79"/>
        <v>4355</v>
      </c>
    </row>
    <row r="1556" spans="1:17" x14ac:dyDescent="0.2">
      <c r="A1556" t="s">
        <v>14672</v>
      </c>
      <c r="B1556" t="s">
        <v>14673</v>
      </c>
      <c r="C1556" t="s">
        <v>14674</v>
      </c>
      <c r="D1556" t="s">
        <v>14675</v>
      </c>
      <c r="E1556">
        <v>165000</v>
      </c>
      <c r="F1556" t="s">
        <v>18</v>
      </c>
      <c r="G1556" t="s">
        <v>25</v>
      </c>
      <c r="H1556" t="s">
        <v>82</v>
      </c>
      <c r="I1556" t="s">
        <v>3879</v>
      </c>
      <c r="J1556" t="s">
        <v>3879</v>
      </c>
      <c r="K1556">
        <v>2</v>
      </c>
      <c r="L1556" s="1">
        <v>41780</v>
      </c>
      <c r="M1556" s="1">
        <v>41780</v>
      </c>
      <c r="N1556" s="1">
        <v>42062</v>
      </c>
      <c r="O1556">
        <f t="shared" si="77"/>
        <v>562</v>
      </c>
      <c r="P1556" s="21">
        <f t="shared" si="78"/>
        <v>562</v>
      </c>
      <c r="Q1556" s="21">
        <f t="shared" si="79"/>
        <v>280</v>
      </c>
    </row>
    <row r="1557" spans="1:17" x14ac:dyDescent="0.2">
      <c r="A1557" t="s">
        <v>14688</v>
      </c>
      <c r="B1557" t="s">
        <v>14689</v>
      </c>
      <c r="C1557" t="s">
        <v>14690</v>
      </c>
      <c r="D1557" t="s">
        <v>264</v>
      </c>
      <c r="E1557">
        <v>225000</v>
      </c>
      <c r="F1557" t="s">
        <v>18</v>
      </c>
      <c r="G1557" t="s">
        <v>25</v>
      </c>
      <c r="H1557" t="s">
        <v>89</v>
      </c>
      <c r="I1557" t="s">
        <v>589</v>
      </c>
      <c r="J1557" t="s">
        <v>14691</v>
      </c>
      <c r="K1557">
        <v>1</v>
      </c>
      <c r="L1557" s="1">
        <v>39814</v>
      </c>
      <c r="M1557" s="1">
        <v>41396</v>
      </c>
      <c r="N1557" s="1">
        <v>41396</v>
      </c>
      <c r="O1557">
        <f t="shared" si="77"/>
        <v>2528</v>
      </c>
      <c r="P1557" s="21">
        <f t="shared" si="78"/>
        <v>946</v>
      </c>
      <c r="Q1557" s="21">
        <f t="shared" si="79"/>
        <v>946</v>
      </c>
    </row>
    <row r="1558" spans="1:17" x14ac:dyDescent="0.2">
      <c r="A1558" t="s">
        <v>14692</v>
      </c>
      <c r="B1558" t="s">
        <v>14693</v>
      </c>
      <c r="C1558" t="s">
        <v>14694</v>
      </c>
      <c r="D1558" t="s">
        <v>2479</v>
      </c>
      <c r="E1558">
        <v>10000</v>
      </c>
      <c r="F1558" t="s">
        <v>18</v>
      </c>
      <c r="G1558" t="s">
        <v>25</v>
      </c>
      <c r="H1558" t="s">
        <v>64</v>
      </c>
      <c r="I1558" t="s">
        <v>2539</v>
      </c>
      <c r="J1558" t="s">
        <v>14695</v>
      </c>
      <c r="K1558">
        <v>1</v>
      </c>
      <c r="L1558" s="1">
        <v>41288</v>
      </c>
      <c r="M1558" s="1">
        <v>41514</v>
      </c>
      <c r="N1558" s="1">
        <v>41514</v>
      </c>
      <c r="O1558">
        <f t="shared" si="77"/>
        <v>1054</v>
      </c>
      <c r="P1558" s="21">
        <f t="shared" si="78"/>
        <v>828</v>
      </c>
      <c r="Q1558" s="21">
        <f t="shared" si="79"/>
        <v>828</v>
      </c>
    </row>
    <row r="1559" spans="1:17" x14ac:dyDescent="0.2">
      <c r="A1559" t="s">
        <v>14696</v>
      </c>
      <c r="B1559" t="s">
        <v>14697</v>
      </c>
      <c r="C1559" t="s">
        <v>14698</v>
      </c>
      <c r="D1559" t="s">
        <v>36</v>
      </c>
      <c r="E1559">
        <v>2725000</v>
      </c>
      <c r="F1559" t="s">
        <v>18</v>
      </c>
      <c r="G1559" t="s">
        <v>25</v>
      </c>
      <c r="H1559" t="s">
        <v>106</v>
      </c>
      <c r="I1559" t="s">
        <v>107</v>
      </c>
      <c r="J1559" t="s">
        <v>108</v>
      </c>
      <c r="K1559">
        <v>5</v>
      </c>
      <c r="L1559" s="1">
        <v>40544</v>
      </c>
      <c r="M1559" s="1">
        <v>40917</v>
      </c>
      <c r="N1559" s="1">
        <v>41676</v>
      </c>
      <c r="O1559">
        <f t="shared" si="77"/>
        <v>1798</v>
      </c>
      <c r="P1559" s="21">
        <f t="shared" si="78"/>
        <v>1425</v>
      </c>
      <c r="Q1559" s="21">
        <f t="shared" si="79"/>
        <v>666</v>
      </c>
    </row>
    <row r="1560" spans="1:17" x14ac:dyDescent="0.2">
      <c r="A1560" t="s">
        <v>14722</v>
      </c>
      <c r="B1560" t="s">
        <v>14723</v>
      </c>
      <c r="C1560" t="s">
        <v>14724</v>
      </c>
      <c r="D1560" t="s">
        <v>14725</v>
      </c>
      <c r="E1560">
        <v>100000</v>
      </c>
      <c r="F1560" t="s">
        <v>18</v>
      </c>
      <c r="G1560" t="s">
        <v>25</v>
      </c>
      <c r="H1560" t="s">
        <v>64</v>
      </c>
      <c r="I1560" t="s">
        <v>65</v>
      </c>
      <c r="J1560" t="s">
        <v>1103</v>
      </c>
      <c r="K1560">
        <v>1</v>
      </c>
      <c r="L1560" s="1">
        <v>41244</v>
      </c>
      <c r="M1560" s="1">
        <v>41944</v>
      </c>
      <c r="N1560" s="1">
        <v>41944</v>
      </c>
      <c r="O1560">
        <f t="shared" si="77"/>
        <v>1098</v>
      </c>
      <c r="P1560" s="21">
        <f t="shared" si="78"/>
        <v>398</v>
      </c>
      <c r="Q1560" s="21">
        <f t="shared" si="79"/>
        <v>398</v>
      </c>
    </row>
    <row r="1561" spans="1:17" x14ac:dyDescent="0.2">
      <c r="A1561" t="s">
        <v>14726</v>
      </c>
      <c r="B1561" t="s">
        <v>14727</v>
      </c>
      <c r="C1561" t="s">
        <v>14728</v>
      </c>
      <c r="D1561" t="s">
        <v>14729</v>
      </c>
      <c r="E1561">
        <v>3000000</v>
      </c>
      <c r="F1561" t="s">
        <v>18</v>
      </c>
      <c r="G1561" t="s">
        <v>25</v>
      </c>
      <c r="H1561" t="s">
        <v>158</v>
      </c>
      <c r="I1561" t="s">
        <v>244</v>
      </c>
      <c r="J1561" t="s">
        <v>14730</v>
      </c>
      <c r="K1561">
        <v>1</v>
      </c>
      <c r="L1561" s="1">
        <v>39814</v>
      </c>
      <c r="M1561" s="1">
        <v>41703</v>
      </c>
      <c r="N1561" s="1">
        <v>41703</v>
      </c>
      <c r="O1561">
        <f t="shared" si="77"/>
        <v>2528</v>
      </c>
      <c r="P1561" s="21">
        <f t="shared" si="78"/>
        <v>639</v>
      </c>
      <c r="Q1561" s="21">
        <f t="shared" si="79"/>
        <v>639</v>
      </c>
    </row>
    <row r="1562" spans="1:17" x14ac:dyDescent="0.2">
      <c r="A1562" t="s">
        <v>14738</v>
      </c>
      <c r="B1562" t="s">
        <v>14739</v>
      </c>
      <c r="C1562" t="s">
        <v>14740</v>
      </c>
      <c r="D1562" t="s">
        <v>14741</v>
      </c>
      <c r="E1562">
        <v>30000000</v>
      </c>
      <c r="F1562" t="s">
        <v>689</v>
      </c>
      <c r="G1562" t="s">
        <v>25</v>
      </c>
      <c r="H1562" t="s">
        <v>89</v>
      </c>
      <c r="I1562" t="s">
        <v>4203</v>
      </c>
      <c r="J1562" t="s">
        <v>4203</v>
      </c>
      <c r="K1562">
        <v>1</v>
      </c>
      <c r="L1562" s="1">
        <v>37987</v>
      </c>
      <c r="M1562" s="1">
        <v>39873</v>
      </c>
      <c r="N1562" s="1">
        <v>39873</v>
      </c>
      <c r="O1562">
        <f t="shared" si="77"/>
        <v>4355</v>
      </c>
      <c r="P1562" s="21">
        <f t="shared" si="78"/>
        <v>2469</v>
      </c>
      <c r="Q1562" s="21">
        <f t="shared" si="79"/>
        <v>2469</v>
      </c>
    </row>
    <row r="1563" spans="1:17" x14ac:dyDescent="0.2">
      <c r="A1563" t="s">
        <v>14742</v>
      </c>
      <c r="B1563" t="s">
        <v>14743</v>
      </c>
      <c r="C1563" t="s">
        <v>14744</v>
      </c>
      <c r="D1563" t="s">
        <v>56</v>
      </c>
      <c r="E1563">
        <v>93423231</v>
      </c>
      <c r="F1563" t="s">
        <v>18</v>
      </c>
      <c r="G1563" t="s">
        <v>25</v>
      </c>
      <c r="H1563" t="s">
        <v>1011</v>
      </c>
      <c r="I1563" t="s">
        <v>1012</v>
      </c>
      <c r="J1563" t="s">
        <v>14745</v>
      </c>
      <c r="K1563">
        <v>8</v>
      </c>
      <c r="L1563" s="1">
        <v>37622</v>
      </c>
      <c r="M1563" s="1">
        <v>39220</v>
      </c>
      <c r="N1563" s="1">
        <v>42247</v>
      </c>
      <c r="O1563">
        <f t="shared" si="77"/>
        <v>4720</v>
      </c>
      <c r="P1563" s="21">
        <f t="shared" si="78"/>
        <v>3122</v>
      </c>
      <c r="Q1563" s="21">
        <f t="shared" si="79"/>
        <v>95</v>
      </c>
    </row>
    <row r="1564" spans="1:17" x14ac:dyDescent="0.2">
      <c r="A1564" t="s">
        <v>14749</v>
      </c>
      <c r="B1564" t="s">
        <v>14750</v>
      </c>
      <c r="C1564" t="s">
        <v>14751</v>
      </c>
      <c r="D1564" t="s">
        <v>14752</v>
      </c>
      <c r="E1564">
        <v>500000</v>
      </c>
      <c r="F1564" t="s">
        <v>18</v>
      </c>
      <c r="G1564" t="s">
        <v>25</v>
      </c>
      <c r="H1564" t="s">
        <v>106</v>
      </c>
      <c r="I1564" t="s">
        <v>107</v>
      </c>
      <c r="J1564" t="s">
        <v>108</v>
      </c>
      <c r="K1564">
        <v>1</v>
      </c>
      <c r="L1564" s="1">
        <v>41640</v>
      </c>
      <c r="M1564" s="1">
        <v>41987</v>
      </c>
      <c r="N1564" s="1">
        <v>41987</v>
      </c>
      <c r="O1564">
        <f t="shared" si="77"/>
        <v>702</v>
      </c>
      <c r="P1564" s="21">
        <f t="shared" si="78"/>
        <v>355</v>
      </c>
      <c r="Q1564" s="21">
        <f t="shared" si="79"/>
        <v>355</v>
      </c>
    </row>
    <row r="1565" spans="1:17" x14ac:dyDescent="0.2">
      <c r="A1565" t="s">
        <v>14757</v>
      </c>
      <c r="B1565" t="s">
        <v>14758</v>
      </c>
      <c r="C1565" t="s">
        <v>14759</v>
      </c>
      <c r="D1565" t="s">
        <v>42</v>
      </c>
      <c r="E1565">
        <v>700000</v>
      </c>
      <c r="F1565" t="s">
        <v>18</v>
      </c>
      <c r="G1565" t="s">
        <v>25</v>
      </c>
      <c r="H1565" t="s">
        <v>616</v>
      </c>
      <c r="I1565" t="s">
        <v>14760</v>
      </c>
      <c r="J1565" t="s">
        <v>332</v>
      </c>
      <c r="K1565">
        <v>1</v>
      </c>
      <c r="L1565" s="1">
        <v>39448</v>
      </c>
      <c r="M1565" s="1">
        <v>40764</v>
      </c>
      <c r="N1565" s="1">
        <v>40764</v>
      </c>
      <c r="O1565">
        <f t="shared" si="77"/>
        <v>2894</v>
      </c>
      <c r="P1565" s="21">
        <f t="shared" si="78"/>
        <v>1578</v>
      </c>
      <c r="Q1565" s="21">
        <f t="shared" si="79"/>
        <v>1578</v>
      </c>
    </row>
    <row r="1566" spans="1:17" x14ac:dyDescent="0.2">
      <c r="A1566" t="s">
        <v>14761</v>
      </c>
      <c r="B1566" t="s">
        <v>14762</v>
      </c>
      <c r="C1566" t="s">
        <v>14763</v>
      </c>
      <c r="D1566" t="s">
        <v>14764</v>
      </c>
      <c r="E1566">
        <v>1950000</v>
      </c>
      <c r="F1566" t="s">
        <v>18</v>
      </c>
      <c r="G1566" t="s">
        <v>25</v>
      </c>
      <c r="H1566" t="s">
        <v>64</v>
      </c>
      <c r="I1566" t="s">
        <v>65</v>
      </c>
      <c r="J1566" t="s">
        <v>71</v>
      </c>
      <c r="K1566">
        <v>3</v>
      </c>
      <c r="L1566" s="1">
        <v>41640</v>
      </c>
      <c r="M1566" s="1">
        <v>42025</v>
      </c>
      <c r="N1566" s="1">
        <v>42226</v>
      </c>
      <c r="O1566">
        <f t="shared" si="77"/>
        <v>702</v>
      </c>
      <c r="P1566" s="21">
        <f t="shared" si="78"/>
        <v>317</v>
      </c>
      <c r="Q1566" s="21">
        <f t="shared" si="79"/>
        <v>116</v>
      </c>
    </row>
    <row r="1567" spans="1:17" x14ac:dyDescent="0.2">
      <c r="A1567" t="s">
        <v>14774</v>
      </c>
      <c r="B1567" t="s">
        <v>14775</v>
      </c>
      <c r="C1567" t="s">
        <v>14776</v>
      </c>
      <c r="D1567" t="s">
        <v>14777</v>
      </c>
      <c r="E1567">
        <v>6800000</v>
      </c>
      <c r="F1567" t="s">
        <v>18</v>
      </c>
      <c r="G1567" t="s">
        <v>25</v>
      </c>
      <c r="H1567" t="s">
        <v>286</v>
      </c>
      <c r="I1567" t="s">
        <v>874</v>
      </c>
      <c r="J1567" t="s">
        <v>5098</v>
      </c>
      <c r="K1567">
        <v>1</v>
      </c>
      <c r="L1567" s="1">
        <v>35796</v>
      </c>
      <c r="M1567" s="1">
        <v>39079</v>
      </c>
      <c r="N1567" s="1">
        <v>39079</v>
      </c>
      <c r="O1567">
        <f t="shared" si="77"/>
        <v>6546</v>
      </c>
      <c r="P1567" s="21">
        <f t="shared" si="78"/>
        <v>3263</v>
      </c>
      <c r="Q1567" s="21">
        <f t="shared" si="79"/>
        <v>3263</v>
      </c>
    </row>
    <row r="1568" spans="1:17" x14ac:dyDescent="0.2">
      <c r="A1568" t="s">
        <v>14778</v>
      </c>
      <c r="B1568" t="s">
        <v>14779</v>
      </c>
      <c r="C1568" t="s">
        <v>14780</v>
      </c>
      <c r="D1568" t="s">
        <v>264</v>
      </c>
      <c r="E1568">
        <v>14500000</v>
      </c>
      <c r="F1568" t="s">
        <v>113</v>
      </c>
      <c r="G1568" t="s">
        <v>25</v>
      </c>
      <c r="H1568" t="s">
        <v>790</v>
      </c>
      <c r="I1568" t="s">
        <v>791</v>
      </c>
      <c r="J1568" t="s">
        <v>791</v>
      </c>
      <c r="K1568">
        <v>1</v>
      </c>
      <c r="L1568" s="1">
        <v>35796</v>
      </c>
      <c r="M1568" s="1">
        <v>38353</v>
      </c>
      <c r="N1568" s="1">
        <v>38353</v>
      </c>
      <c r="O1568">
        <f t="shared" si="77"/>
        <v>6546</v>
      </c>
      <c r="P1568" s="21">
        <f t="shared" si="78"/>
        <v>3989</v>
      </c>
      <c r="Q1568" s="21">
        <f t="shared" si="79"/>
        <v>3989</v>
      </c>
    </row>
    <row r="1569" spans="1:17" x14ac:dyDescent="0.2">
      <c r="A1569" t="s">
        <v>14781</v>
      </c>
      <c r="B1569" t="s">
        <v>14782</v>
      </c>
      <c r="C1569" t="s">
        <v>14783</v>
      </c>
      <c r="D1569" t="s">
        <v>42</v>
      </c>
      <c r="E1569">
        <v>43901134</v>
      </c>
      <c r="F1569" t="s">
        <v>18</v>
      </c>
      <c r="G1569" t="s">
        <v>25</v>
      </c>
      <c r="H1569" t="s">
        <v>158</v>
      </c>
      <c r="I1569" t="s">
        <v>244</v>
      </c>
      <c r="J1569" t="s">
        <v>3887</v>
      </c>
      <c r="K1569">
        <v>7</v>
      </c>
      <c r="L1569" s="1">
        <v>37622</v>
      </c>
      <c r="M1569" s="1">
        <v>38418</v>
      </c>
      <c r="N1569" s="1">
        <v>42088</v>
      </c>
      <c r="O1569">
        <f t="shared" si="77"/>
        <v>4720</v>
      </c>
      <c r="P1569" s="21">
        <f t="shared" si="78"/>
        <v>3924</v>
      </c>
      <c r="Q1569" s="21">
        <f t="shared" si="79"/>
        <v>254</v>
      </c>
    </row>
    <row r="1570" spans="1:17" x14ac:dyDescent="0.2">
      <c r="A1570" t="s">
        <v>14784</v>
      </c>
      <c r="B1570" t="s">
        <v>14785</v>
      </c>
      <c r="C1570" t="s">
        <v>14786</v>
      </c>
      <c r="D1570" t="s">
        <v>42</v>
      </c>
      <c r="E1570">
        <v>16100000</v>
      </c>
      <c r="F1570" t="s">
        <v>113</v>
      </c>
      <c r="G1570" t="s">
        <v>25</v>
      </c>
      <c r="H1570" t="s">
        <v>64</v>
      </c>
      <c r="I1570" t="s">
        <v>507</v>
      </c>
      <c r="J1570" t="s">
        <v>14787</v>
      </c>
      <c r="K1570">
        <v>2</v>
      </c>
      <c r="L1570" s="1">
        <v>33970</v>
      </c>
      <c r="M1570" s="1">
        <v>37547</v>
      </c>
      <c r="N1570" s="1">
        <v>39037</v>
      </c>
      <c r="O1570">
        <f t="shared" si="77"/>
        <v>8372</v>
      </c>
      <c r="P1570" s="21">
        <f t="shared" si="78"/>
        <v>4795</v>
      </c>
      <c r="Q1570" s="21">
        <f t="shared" si="79"/>
        <v>3305</v>
      </c>
    </row>
    <row r="1571" spans="1:17" x14ac:dyDescent="0.2">
      <c r="A1571" t="s">
        <v>14788</v>
      </c>
      <c r="B1571" t="s">
        <v>14789</v>
      </c>
      <c r="C1571" t="s">
        <v>14790</v>
      </c>
      <c r="D1571" t="s">
        <v>741</v>
      </c>
      <c r="E1571">
        <v>33000000</v>
      </c>
      <c r="F1571" t="s">
        <v>18</v>
      </c>
      <c r="G1571" t="s">
        <v>25</v>
      </c>
      <c r="H1571" t="s">
        <v>527</v>
      </c>
      <c r="I1571" t="s">
        <v>528</v>
      </c>
      <c r="J1571" t="s">
        <v>529</v>
      </c>
      <c r="K1571">
        <v>3</v>
      </c>
      <c r="L1571" s="1">
        <v>38869</v>
      </c>
      <c r="M1571" s="1">
        <v>38718</v>
      </c>
      <c r="N1571" s="1">
        <v>39695</v>
      </c>
      <c r="O1571">
        <f t="shared" si="77"/>
        <v>3473</v>
      </c>
      <c r="P1571" s="21">
        <f t="shared" si="78"/>
        <v>3624</v>
      </c>
      <c r="Q1571" s="21">
        <f t="shared" si="79"/>
        <v>2647</v>
      </c>
    </row>
    <row r="1572" spans="1:17" x14ac:dyDescent="0.2">
      <c r="A1572" t="s">
        <v>14791</v>
      </c>
      <c r="B1572" t="s">
        <v>14792</v>
      </c>
      <c r="C1572" t="s">
        <v>14793</v>
      </c>
      <c r="D1572" t="s">
        <v>14794</v>
      </c>
      <c r="E1572">
        <v>20159162</v>
      </c>
      <c r="F1572" t="s">
        <v>18</v>
      </c>
      <c r="G1572" t="s">
        <v>25</v>
      </c>
      <c r="H1572" t="s">
        <v>1352</v>
      </c>
      <c r="I1572" t="s">
        <v>1353</v>
      </c>
      <c r="J1572" t="s">
        <v>1354</v>
      </c>
      <c r="K1572">
        <v>2</v>
      </c>
      <c r="L1572" s="1">
        <v>36161</v>
      </c>
      <c r="M1572" s="1">
        <v>40736</v>
      </c>
      <c r="N1572" s="1">
        <v>41807</v>
      </c>
      <c r="O1572">
        <f t="shared" si="77"/>
        <v>6181</v>
      </c>
      <c r="P1572" s="21">
        <f t="shared" si="78"/>
        <v>1606</v>
      </c>
      <c r="Q1572" s="21">
        <f t="shared" si="79"/>
        <v>535</v>
      </c>
    </row>
    <row r="1573" spans="1:17" x14ac:dyDescent="0.2">
      <c r="A1573" t="s">
        <v>14798</v>
      </c>
      <c r="B1573" t="s">
        <v>14799</v>
      </c>
      <c r="C1573" t="s">
        <v>14800</v>
      </c>
      <c r="D1573" t="s">
        <v>14801</v>
      </c>
      <c r="E1573">
        <v>20000</v>
      </c>
      <c r="F1573" t="s">
        <v>18</v>
      </c>
      <c r="G1573" t="s">
        <v>25</v>
      </c>
      <c r="H1573" t="s">
        <v>208</v>
      </c>
      <c r="I1573" t="s">
        <v>209</v>
      </c>
      <c r="J1573" t="s">
        <v>14802</v>
      </c>
      <c r="K1573">
        <v>1</v>
      </c>
      <c r="L1573" s="1">
        <v>41306</v>
      </c>
      <c r="M1573" s="1">
        <v>41426</v>
      </c>
      <c r="N1573" s="1">
        <v>41426</v>
      </c>
      <c r="O1573">
        <f t="shared" si="77"/>
        <v>1036</v>
      </c>
      <c r="P1573" s="21">
        <f t="shared" si="78"/>
        <v>916</v>
      </c>
      <c r="Q1573" s="21">
        <f t="shared" si="79"/>
        <v>916</v>
      </c>
    </row>
    <row r="1574" spans="1:17" x14ac:dyDescent="0.2">
      <c r="A1574" t="s">
        <v>14803</v>
      </c>
      <c r="B1574" t="s">
        <v>14804</v>
      </c>
      <c r="C1574" t="s">
        <v>14805</v>
      </c>
      <c r="D1574" t="s">
        <v>14806</v>
      </c>
      <c r="E1574">
        <v>1875000</v>
      </c>
      <c r="F1574" t="s">
        <v>18</v>
      </c>
      <c r="G1574" t="s">
        <v>25</v>
      </c>
      <c r="H1574" t="s">
        <v>64</v>
      </c>
      <c r="I1574" t="s">
        <v>65</v>
      </c>
      <c r="J1574" t="s">
        <v>66</v>
      </c>
      <c r="K1574">
        <v>1</v>
      </c>
      <c r="L1574" s="1">
        <v>41532</v>
      </c>
      <c r="M1574" s="1">
        <v>41893</v>
      </c>
      <c r="N1574" s="1">
        <v>41893</v>
      </c>
      <c r="O1574">
        <f t="shared" si="77"/>
        <v>810</v>
      </c>
      <c r="P1574" s="21">
        <f t="shared" si="78"/>
        <v>449</v>
      </c>
      <c r="Q1574" s="21">
        <f t="shared" si="79"/>
        <v>449</v>
      </c>
    </row>
    <row r="1575" spans="1:17" x14ac:dyDescent="0.2">
      <c r="A1575" t="s">
        <v>14818</v>
      </c>
      <c r="B1575" t="s">
        <v>14819</v>
      </c>
      <c r="C1575" t="s">
        <v>14820</v>
      </c>
      <c r="D1575" t="s">
        <v>14821</v>
      </c>
      <c r="E1575">
        <v>400000</v>
      </c>
      <c r="F1575" t="s">
        <v>18</v>
      </c>
      <c r="G1575" t="s">
        <v>25</v>
      </c>
      <c r="H1575" t="s">
        <v>1234</v>
      </c>
      <c r="I1575" t="s">
        <v>1235</v>
      </c>
      <c r="J1575" t="s">
        <v>1235</v>
      </c>
      <c r="K1575">
        <v>1</v>
      </c>
      <c r="L1575" s="1">
        <v>41275</v>
      </c>
      <c r="M1575" s="1">
        <v>41651</v>
      </c>
      <c r="N1575" s="1">
        <v>41651</v>
      </c>
      <c r="O1575">
        <f t="shared" si="77"/>
        <v>1067</v>
      </c>
      <c r="P1575" s="21">
        <f t="shared" si="78"/>
        <v>691</v>
      </c>
      <c r="Q1575" s="21">
        <f t="shared" si="79"/>
        <v>691</v>
      </c>
    </row>
    <row r="1576" spans="1:17" x14ac:dyDescent="0.2">
      <c r="A1576" t="s">
        <v>14828</v>
      </c>
      <c r="B1576" t="s">
        <v>14829</v>
      </c>
      <c r="C1576" t="s">
        <v>14830</v>
      </c>
      <c r="D1576" t="s">
        <v>14831</v>
      </c>
      <c r="E1576">
        <v>22800000</v>
      </c>
      <c r="F1576" t="s">
        <v>18</v>
      </c>
      <c r="G1576" t="s">
        <v>25</v>
      </c>
      <c r="H1576" t="s">
        <v>64</v>
      </c>
      <c r="I1576" t="s">
        <v>65</v>
      </c>
      <c r="J1576" t="s">
        <v>71</v>
      </c>
      <c r="K1576">
        <v>4</v>
      </c>
      <c r="L1576" s="1">
        <v>40299</v>
      </c>
      <c r="M1576" s="1">
        <v>40483</v>
      </c>
      <c r="N1576" s="1">
        <v>42327</v>
      </c>
      <c r="O1576">
        <f t="shared" si="77"/>
        <v>2043</v>
      </c>
      <c r="P1576" s="21">
        <f t="shared" si="78"/>
        <v>1859</v>
      </c>
      <c r="Q1576" s="21">
        <f t="shared" si="79"/>
        <v>15</v>
      </c>
    </row>
    <row r="1577" spans="1:17" x14ac:dyDescent="0.2">
      <c r="A1577" t="s">
        <v>14835</v>
      </c>
      <c r="B1577" t="s">
        <v>14836</v>
      </c>
      <c r="C1577" t="s">
        <v>14837</v>
      </c>
      <c r="D1577" t="s">
        <v>14838</v>
      </c>
      <c r="E1577">
        <v>1117139</v>
      </c>
      <c r="F1577" t="s">
        <v>18</v>
      </c>
      <c r="G1577" t="s">
        <v>25</v>
      </c>
      <c r="H1577" t="s">
        <v>3993</v>
      </c>
      <c r="I1577" t="s">
        <v>3994</v>
      </c>
      <c r="J1577" t="s">
        <v>3995</v>
      </c>
      <c r="K1577">
        <v>4</v>
      </c>
      <c r="L1577" s="1">
        <v>40544</v>
      </c>
      <c r="M1577" s="1">
        <v>40909</v>
      </c>
      <c r="N1577" s="1">
        <v>42167</v>
      </c>
      <c r="O1577">
        <f t="shared" si="77"/>
        <v>1798</v>
      </c>
      <c r="P1577" s="21">
        <f t="shared" si="78"/>
        <v>1433</v>
      </c>
      <c r="Q1577" s="21">
        <f t="shared" si="79"/>
        <v>175</v>
      </c>
    </row>
    <row r="1578" spans="1:17" x14ac:dyDescent="0.2">
      <c r="A1578" t="s">
        <v>14882</v>
      </c>
      <c r="B1578" t="s">
        <v>14883</v>
      </c>
      <c r="C1578" t="s">
        <v>14884</v>
      </c>
      <c r="D1578" t="s">
        <v>14885</v>
      </c>
      <c r="E1578">
        <v>13292327</v>
      </c>
      <c r="F1578" t="s">
        <v>113</v>
      </c>
      <c r="G1578" t="s">
        <v>25</v>
      </c>
      <c r="H1578" t="s">
        <v>64</v>
      </c>
      <c r="I1578" t="s">
        <v>65</v>
      </c>
      <c r="J1578" t="s">
        <v>1160</v>
      </c>
      <c r="K1578">
        <v>2</v>
      </c>
      <c r="L1578" s="1">
        <v>39083</v>
      </c>
      <c r="M1578" s="1">
        <v>39871</v>
      </c>
      <c r="N1578" s="1">
        <v>40008</v>
      </c>
      <c r="O1578">
        <f t="shared" si="77"/>
        <v>3259</v>
      </c>
      <c r="P1578" s="21">
        <f t="shared" si="78"/>
        <v>2471</v>
      </c>
      <c r="Q1578" s="21">
        <f t="shared" si="79"/>
        <v>2334</v>
      </c>
    </row>
    <row r="1579" spans="1:17" x14ac:dyDescent="0.2">
      <c r="A1579" t="s">
        <v>14886</v>
      </c>
      <c r="B1579" t="s">
        <v>14887</v>
      </c>
      <c r="C1579" t="s">
        <v>14888</v>
      </c>
      <c r="D1579" t="s">
        <v>70</v>
      </c>
      <c r="E1579">
        <v>23000000</v>
      </c>
      <c r="F1579" t="s">
        <v>18</v>
      </c>
      <c r="G1579" t="s">
        <v>25</v>
      </c>
      <c r="H1579" t="s">
        <v>430</v>
      </c>
      <c r="I1579" t="s">
        <v>528</v>
      </c>
      <c r="J1579" t="s">
        <v>14889</v>
      </c>
      <c r="K1579">
        <v>1</v>
      </c>
      <c r="L1579" s="1">
        <v>32143</v>
      </c>
      <c r="M1579" s="1">
        <v>39344</v>
      </c>
      <c r="N1579" s="1">
        <v>39344</v>
      </c>
      <c r="O1579">
        <f t="shared" si="77"/>
        <v>10199</v>
      </c>
      <c r="P1579" s="21">
        <f t="shared" si="78"/>
        <v>2998</v>
      </c>
      <c r="Q1579" s="21">
        <f t="shared" si="79"/>
        <v>2998</v>
      </c>
    </row>
    <row r="1580" spans="1:17" x14ac:dyDescent="0.2">
      <c r="A1580" t="s">
        <v>14897</v>
      </c>
      <c r="B1580" t="s">
        <v>14898</v>
      </c>
      <c r="C1580" t="s">
        <v>14899</v>
      </c>
      <c r="D1580" t="s">
        <v>1289</v>
      </c>
      <c r="E1580">
        <v>56300000</v>
      </c>
      <c r="F1580" t="s">
        <v>207</v>
      </c>
      <c r="G1580" t="s">
        <v>25</v>
      </c>
      <c r="H1580" t="s">
        <v>64</v>
      </c>
      <c r="I1580" t="s">
        <v>1221</v>
      </c>
      <c r="J1580" t="s">
        <v>3048</v>
      </c>
      <c r="K1580">
        <v>4</v>
      </c>
      <c r="L1580" s="1">
        <v>37622</v>
      </c>
      <c r="M1580" s="1">
        <v>39181</v>
      </c>
      <c r="N1580" s="1">
        <v>40737</v>
      </c>
      <c r="O1580">
        <f t="shared" si="77"/>
        <v>4720</v>
      </c>
      <c r="P1580" s="21">
        <f t="shared" si="78"/>
        <v>3161</v>
      </c>
      <c r="Q1580" s="21">
        <f t="shared" si="79"/>
        <v>1605</v>
      </c>
    </row>
    <row r="1581" spans="1:17" x14ac:dyDescent="0.2">
      <c r="A1581" t="s">
        <v>14900</v>
      </c>
      <c r="B1581" t="s">
        <v>14901</v>
      </c>
      <c r="C1581" t="s">
        <v>14902</v>
      </c>
      <c r="D1581" t="s">
        <v>14903</v>
      </c>
      <c r="E1581">
        <v>120000</v>
      </c>
      <c r="F1581" t="s">
        <v>18</v>
      </c>
      <c r="G1581" t="s">
        <v>25</v>
      </c>
      <c r="H1581" t="s">
        <v>64</v>
      </c>
      <c r="I1581" t="s">
        <v>65</v>
      </c>
      <c r="J1581" t="s">
        <v>71</v>
      </c>
      <c r="K1581">
        <v>2</v>
      </c>
      <c r="L1581" s="1">
        <v>41365</v>
      </c>
      <c r="M1581" s="1">
        <v>41836</v>
      </c>
      <c r="N1581" s="1">
        <v>41869</v>
      </c>
      <c r="O1581">
        <f t="shared" si="77"/>
        <v>977</v>
      </c>
      <c r="P1581" s="21">
        <f t="shared" si="78"/>
        <v>506</v>
      </c>
      <c r="Q1581" s="21">
        <f t="shared" si="79"/>
        <v>473</v>
      </c>
    </row>
    <row r="1582" spans="1:17" x14ac:dyDescent="0.2">
      <c r="A1582" t="s">
        <v>14905</v>
      </c>
      <c r="B1582" t="s">
        <v>14906</v>
      </c>
      <c r="C1582" t="s">
        <v>14907</v>
      </c>
      <c r="D1582" t="s">
        <v>14908</v>
      </c>
      <c r="E1582">
        <v>1200000</v>
      </c>
      <c r="F1582" t="s">
        <v>18</v>
      </c>
      <c r="G1582" t="s">
        <v>25</v>
      </c>
      <c r="H1582" t="s">
        <v>644</v>
      </c>
      <c r="I1582" t="s">
        <v>645</v>
      </c>
      <c r="J1582" t="s">
        <v>645</v>
      </c>
      <c r="K1582">
        <v>2</v>
      </c>
      <c r="L1582" s="1">
        <v>40758</v>
      </c>
      <c r="M1582" s="1">
        <v>40919</v>
      </c>
      <c r="N1582" s="1">
        <v>41149</v>
      </c>
      <c r="O1582">
        <f t="shared" si="77"/>
        <v>1584</v>
      </c>
      <c r="P1582" s="21">
        <f t="shared" si="78"/>
        <v>1423</v>
      </c>
      <c r="Q1582" s="21">
        <f t="shared" si="79"/>
        <v>1193</v>
      </c>
    </row>
    <row r="1583" spans="1:17" x14ac:dyDescent="0.2">
      <c r="A1583" t="s">
        <v>14913</v>
      </c>
      <c r="B1583" t="s">
        <v>14914</v>
      </c>
      <c r="C1583" t="s">
        <v>14915</v>
      </c>
      <c r="D1583" t="s">
        <v>2822</v>
      </c>
      <c r="E1583">
        <v>1000000</v>
      </c>
      <c r="F1583" t="s">
        <v>113</v>
      </c>
      <c r="G1583" t="s">
        <v>25</v>
      </c>
      <c r="H1583" t="s">
        <v>89</v>
      </c>
      <c r="I1583" t="s">
        <v>589</v>
      </c>
      <c r="J1583" t="s">
        <v>6887</v>
      </c>
      <c r="K1583">
        <v>2</v>
      </c>
      <c r="L1583" s="1">
        <v>40554</v>
      </c>
      <c r="M1583" s="1">
        <v>40554</v>
      </c>
      <c r="N1583" s="1">
        <v>41039</v>
      </c>
      <c r="O1583">
        <f t="shared" si="77"/>
        <v>1788</v>
      </c>
      <c r="P1583" s="21">
        <f t="shared" si="78"/>
        <v>1788</v>
      </c>
      <c r="Q1583" s="21">
        <f t="shared" si="79"/>
        <v>1303</v>
      </c>
    </row>
    <row r="1584" spans="1:17" x14ac:dyDescent="0.2">
      <c r="A1584" t="s">
        <v>14919</v>
      </c>
      <c r="B1584" t="s">
        <v>14920</v>
      </c>
      <c r="C1584" t="s">
        <v>14921</v>
      </c>
      <c r="D1584" t="s">
        <v>56</v>
      </c>
      <c r="E1584">
        <v>5660000</v>
      </c>
      <c r="F1584" t="s">
        <v>113</v>
      </c>
      <c r="G1584" t="s">
        <v>25</v>
      </c>
      <c r="H1584" t="s">
        <v>430</v>
      </c>
      <c r="I1584" t="s">
        <v>528</v>
      </c>
      <c r="J1584" t="s">
        <v>3661</v>
      </c>
      <c r="K1584">
        <v>1</v>
      </c>
      <c r="L1584" s="1">
        <v>30317</v>
      </c>
      <c r="M1584" s="1">
        <v>41029</v>
      </c>
      <c r="N1584" s="1">
        <v>41029</v>
      </c>
      <c r="O1584">
        <f t="shared" si="77"/>
        <v>12025</v>
      </c>
      <c r="P1584" s="21">
        <f t="shared" si="78"/>
        <v>1313</v>
      </c>
      <c r="Q1584" s="21">
        <f t="shared" si="79"/>
        <v>1313</v>
      </c>
    </row>
    <row r="1585" spans="1:17" x14ac:dyDescent="0.2">
      <c r="A1585" t="s">
        <v>14922</v>
      </c>
      <c r="B1585" t="s">
        <v>14923</v>
      </c>
      <c r="C1585" t="s">
        <v>14924</v>
      </c>
      <c r="D1585" t="s">
        <v>14925</v>
      </c>
      <c r="E1585">
        <v>10375000</v>
      </c>
      <c r="F1585" t="s">
        <v>18</v>
      </c>
      <c r="G1585" t="s">
        <v>25</v>
      </c>
      <c r="H1585" t="s">
        <v>808</v>
      </c>
      <c r="I1585" t="s">
        <v>809</v>
      </c>
      <c r="J1585" t="s">
        <v>809</v>
      </c>
      <c r="K1585">
        <v>3</v>
      </c>
      <c r="L1585" s="1">
        <v>40909</v>
      </c>
      <c r="M1585" s="1">
        <v>41849</v>
      </c>
      <c r="N1585" s="1">
        <v>42228</v>
      </c>
      <c r="O1585">
        <f t="shared" si="77"/>
        <v>1433</v>
      </c>
      <c r="P1585" s="21">
        <f t="shared" si="78"/>
        <v>493</v>
      </c>
      <c r="Q1585" s="21">
        <f t="shared" si="79"/>
        <v>114</v>
      </c>
    </row>
    <row r="1586" spans="1:17" x14ac:dyDescent="0.2">
      <c r="A1586" t="s">
        <v>14934</v>
      </c>
      <c r="B1586" t="s">
        <v>14935</v>
      </c>
      <c r="C1586" t="s">
        <v>14936</v>
      </c>
      <c r="D1586" t="s">
        <v>14937</v>
      </c>
      <c r="E1586">
        <v>186000000</v>
      </c>
      <c r="F1586" t="s">
        <v>18</v>
      </c>
      <c r="G1586" t="s">
        <v>25</v>
      </c>
      <c r="H1586" t="s">
        <v>64</v>
      </c>
      <c r="I1586" t="s">
        <v>65</v>
      </c>
      <c r="J1586" t="s">
        <v>1160</v>
      </c>
      <c r="K1586">
        <v>3</v>
      </c>
      <c r="L1586" s="1">
        <v>38718</v>
      </c>
      <c r="M1586" s="1">
        <v>41534</v>
      </c>
      <c r="N1586" s="1">
        <v>42248</v>
      </c>
      <c r="O1586">
        <f t="shared" si="77"/>
        <v>3624</v>
      </c>
      <c r="P1586" s="21">
        <f t="shared" si="78"/>
        <v>808</v>
      </c>
      <c r="Q1586" s="21">
        <f t="shared" si="79"/>
        <v>94</v>
      </c>
    </row>
    <row r="1587" spans="1:17" x14ac:dyDescent="0.2">
      <c r="A1587" t="s">
        <v>14938</v>
      </c>
      <c r="B1587" t="s">
        <v>14939</v>
      </c>
      <c r="C1587" t="s">
        <v>14940</v>
      </c>
      <c r="D1587" t="s">
        <v>14941</v>
      </c>
      <c r="E1587">
        <v>4600000</v>
      </c>
      <c r="F1587" t="s">
        <v>113</v>
      </c>
      <c r="G1587" t="s">
        <v>25</v>
      </c>
      <c r="H1587" t="s">
        <v>64</v>
      </c>
      <c r="I1587" t="s">
        <v>65</v>
      </c>
      <c r="J1587" t="s">
        <v>71</v>
      </c>
      <c r="K1587">
        <v>2</v>
      </c>
      <c r="L1587" s="1">
        <v>39234</v>
      </c>
      <c r="M1587" s="1">
        <v>39264</v>
      </c>
      <c r="N1587" s="1">
        <v>39889</v>
      </c>
      <c r="O1587">
        <f t="shared" si="77"/>
        <v>3108</v>
      </c>
      <c r="P1587" s="21">
        <f t="shared" si="78"/>
        <v>3078</v>
      </c>
      <c r="Q1587" s="21">
        <f t="shared" si="79"/>
        <v>2453</v>
      </c>
    </row>
    <row r="1588" spans="1:17" x14ac:dyDescent="0.2">
      <c r="A1588" t="s">
        <v>14942</v>
      </c>
      <c r="B1588" t="s">
        <v>14943</v>
      </c>
      <c r="C1588" t="s">
        <v>14944</v>
      </c>
      <c r="D1588" t="s">
        <v>1247</v>
      </c>
      <c r="E1588">
        <v>40000000</v>
      </c>
      <c r="F1588" t="s">
        <v>18</v>
      </c>
      <c r="G1588" t="s">
        <v>25</v>
      </c>
      <c r="H1588" t="s">
        <v>64</v>
      </c>
      <c r="I1588" t="s">
        <v>65</v>
      </c>
      <c r="J1588" t="s">
        <v>1103</v>
      </c>
      <c r="K1588">
        <v>2</v>
      </c>
      <c r="L1588" s="1">
        <v>37257</v>
      </c>
      <c r="M1588" s="1">
        <v>40420</v>
      </c>
      <c r="N1588" s="1">
        <v>41087</v>
      </c>
      <c r="O1588">
        <f t="shared" si="77"/>
        <v>5085</v>
      </c>
      <c r="P1588" s="21">
        <f t="shared" si="78"/>
        <v>1922</v>
      </c>
      <c r="Q1588" s="21">
        <f t="shared" si="79"/>
        <v>1255</v>
      </c>
    </row>
    <row r="1589" spans="1:17" x14ac:dyDescent="0.2">
      <c r="A1589" t="s">
        <v>14948</v>
      </c>
      <c r="B1589" t="s">
        <v>14949</v>
      </c>
      <c r="C1589" t="s">
        <v>14950</v>
      </c>
      <c r="D1589" t="s">
        <v>14951</v>
      </c>
      <c r="E1589">
        <v>359742</v>
      </c>
      <c r="F1589" t="s">
        <v>18</v>
      </c>
      <c r="G1589" t="s">
        <v>25</v>
      </c>
      <c r="H1589" t="s">
        <v>3162</v>
      </c>
      <c r="I1589" t="s">
        <v>3163</v>
      </c>
      <c r="J1589" t="s">
        <v>3164</v>
      </c>
      <c r="K1589">
        <v>1</v>
      </c>
      <c r="L1589" s="1">
        <v>36161</v>
      </c>
      <c r="M1589" s="1">
        <v>40064</v>
      </c>
      <c r="N1589" s="1">
        <v>40064</v>
      </c>
      <c r="O1589">
        <f t="shared" si="77"/>
        <v>6181</v>
      </c>
      <c r="P1589" s="21">
        <f t="shared" si="78"/>
        <v>2278</v>
      </c>
      <c r="Q1589" s="21">
        <f t="shared" si="79"/>
        <v>2278</v>
      </c>
    </row>
    <row r="1590" spans="1:17" x14ac:dyDescent="0.2">
      <c r="A1590" t="s">
        <v>14966</v>
      </c>
      <c r="B1590" t="s">
        <v>14967</v>
      </c>
      <c r="D1590" t="s">
        <v>14968</v>
      </c>
      <c r="E1590">
        <v>45259000</v>
      </c>
      <c r="F1590" t="s">
        <v>18</v>
      </c>
      <c r="G1590" t="s">
        <v>25</v>
      </c>
      <c r="H1590" t="s">
        <v>1330</v>
      </c>
      <c r="I1590" t="s">
        <v>1331</v>
      </c>
      <c r="J1590" t="s">
        <v>3423</v>
      </c>
      <c r="K1590">
        <v>1</v>
      </c>
      <c r="L1590" s="1">
        <v>38718</v>
      </c>
      <c r="M1590" s="1">
        <v>40904</v>
      </c>
      <c r="N1590" s="1">
        <v>40904</v>
      </c>
      <c r="O1590">
        <f t="shared" si="77"/>
        <v>3624</v>
      </c>
      <c r="P1590" s="21">
        <f t="shared" si="78"/>
        <v>1438</v>
      </c>
      <c r="Q1590" s="21">
        <f t="shared" si="79"/>
        <v>1438</v>
      </c>
    </row>
    <row r="1591" spans="1:17" x14ac:dyDescent="0.2">
      <c r="A1591" t="s">
        <v>14969</v>
      </c>
      <c r="B1591" t="s">
        <v>14970</v>
      </c>
      <c r="C1591" t="s">
        <v>14971</v>
      </c>
      <c r="D1591" t="s">
        <v>42</v>
      </c>
      <c r="E1591">
        <v>28612936</v>
      </c>
      <c r="F1591" t="s">
        <v>18</v>
      </c>
      <c r="G1591" t="s">
        <v>25</v>
      </c>
      <c r="H1591" t="s">
        <v>430</v>
      </c>
      <c r="I1591" t="s">
        <v>528</v>
      </c>
      <c r="J1591" t="s">
        <v>1649</v>
      </c>
      <c r="K1591">
        <v>3</v>
      </c>
      <c r="L1591" s="1">
        <v>40179</v>
      </c>
      <c r="M1591" s="1">
        <v>41731</v>
      </c>
      <c r="N1591" s="1">
        <v>42326</v>
      </c>
      <c r="O1591">
        <f t="shared" si="77"/>
        <v>2163</v>
      </c>
      <c r="P1591" s="21">
        <f t="shared" si="78"/>
        <v>611</v>
      </c>
      <c r="Q1591" s="21">
        <f t="shared" si="79"/>
        <v>16</v>
      </c>
    </row>
    <row r="1592" spans="1:17" x14ac:dyDescent="0.2">
      <c r="A1592" t="s">
        <v>14989</v>
      </c>
      <c r="B1592" t="s">
        <v>14990</v>
      </c>
      <c r="C1592" t="s">
        <v>14991</v>
      </c>
      <c r="D1592" t="s">
        <v>181</v>
      </c>
      <c r="E1592">
        <v>40000</v>
      </c>
      <c r="F1592" t="s">
        <v>18</v>
      </c>
      <c r="G1592" t="s">
        <v>25</v>
      </c>
      <c r="H1592" t="s">
        <v>64</v>
      </c>
      <c r="I1592" t="s">
        <v>4405</v>
      </c>
      <c r="J1592" t="s">
        <v>14992</v>
      </c>
      <c r="K1592">
        <v>1</v>
      </c>
      <c r="L1592" s="1">
        <v>40695</v>
      </c>
      <c r="M1592" s="1">
        <v>41936</v>
      </c>
      <c r="N1592" s="1">
        <v>41936</v>
      </c>
      <c r="O1592">
        <f t="shared" si="77"/>
        <v>1647</v>
      </c>
      <c r="P1592" s="21">
        <f t="shared" si="78"/>
        <v>406</v>
      </c>
      <c r="Q1592" s="21">
        <f t="shared" si="79"/>
        <v>406</v>
      </c>
    </row>
    <row r="1593" spans="1:17" x14ac:dyDescent="0.2">
      <c r="A1593" t="s">
        <v>14996</v>
      </c>
      <c r="B1593" t="s">
        <v>14997</v>
      </c>
      <c r="C1593" t="s">
        <v>14998</v>
      </c>
      <c r="D1593" t="s">
        <v>94</v>
      </c>
      <c r="E1593">
        <v>785000</v>
      </c>
      <c r="F1593" t="s">
        <v>18</v>
      </c>
      <c r="G1593" t="s">
        <v>25</v>
      </c>
      <c r="H1593" t="s">
        <v>106</v>
      </c>
      <c r="I1593" t="s">
        <v>107</v>
      </c>
      <c r="J1593" t="s">
        <v>108</v>
      </c>
      <c r="K1593">
        <v>1</v>
      </c>
      <c r="L1593" s="1">
        <v>39814</v>
      </c>
      <c r="M1593" s="1">
        <v>40542</v>
      </c>
      <c r="N1593" s="1">
        <v>40542</v>
      </c>
      <c r="O1593">
        <f t="shared" si="77"/>
        <v>2528</v>
      </c>
      <c r="P1593" s="21">
        <f t="shared" si="78"/>
        <v>1800</v>
      </c>
      <c r="Q1593" s="21">
        <f t="shared" si="79"/>
        <v>1800</v>
      </c>
    </row>
    <row r="1594" spans="1:17" x14ac:dyDescent="0.2">
      <c r="A1594" t="s">
        <v>15018</v>
      </c>
      <c r="B1594" t="s">
        <v>15019</v>
      </c>
      <c r="C1594" t="s">
        <v>15020</v>
      </c>
      <c r="D1594" t="s">
        <v>357</v>
      </c>
      <c r="E1594">
        <v>150000</v>
      </c>
      <c r="F1594" t="s">
        <v>18</v>
      </c>
      <c r="G1594" t="s">
        <v>25</v>
      </c>
      <c r="H1594" t="s">
        <v>64</v>
      </c>
      <c r="I1594" t="s">
        <v>65</v>
      </c>
      <c r="J1594" t="s">
        <v>4127</v>
      </c>
      <c r="K1594">
        <v>1</v>
      </c>
      <c r="L1594" s="1">
        <v>39898</v>
      </c>
      <c r="M1594" s="1">
        <v>40639</v>
      </c>
      <c r="N1594" s="1">
        <v>40639</v>
      </c>
      <c r="O1594">
        <f t="shared" si="77"/>
        <v>2444</v>
      </c>
      <c r="P1594" s="21">
        <f t="shared" si="78"/>
        <v>1703</v>
      </c>
      <c r="Q1594" s="21">
        <f t="shared" si="79"/>
        <v>1703</v>
      </c>
    </row>
    <row r="1595" spans="1:17" x14ac:dyDescent="0.2">
      <c r="A1595" t="s">
        <v>15049</v>
      </c>
      <c r="B1595" t="s">
        <v>15050</v>
      </c>
      <c r="C1595" t="s">
        <v>15051</v>
      </c>
      <c r="D1595" t="s">
        <v>766</v>
      </c>
      <c r="E1595">
        <v>3907466</v>
      </c>
      <c r="F1595" t="s">
        <v>18</v>
      </c>
      <c r="G1595" t="s">
        <v>25</v>
      </c>
      <c r="H1595" t="s">
        <v>190</v>
      </c>
      <c r="I1595" t="s">
        <v>191</v>
      </c>
      <c r="J1595" t="s">
        <v>191</v>
      </c>
      <c r="K1595">
        <v>4</v>
      </c>
      <c r="L1595" s="1">
        <v>38718</v>
      </c>
      <c r="M1595" s="1">
        <v>40907</v>
      </c>
      <c r="N1595" s="1">
        <v>42068</v>
      </c>
      <c r="O1595">
        <f t="shared" si="77"/>
        <v>3624</v>
      </c>
      <c r="P1595" s="21">
        <f t="shared" si="78"/>
        <v>1435</v>
      </c>
      <c r="Q1595" s="21">
        <f t="shared" si="79"/>
        <v>274</v>
      </c>
    </row>
    <row r="1596" spans="1:17" x14ac:dyDescent="0.2">
      <c r="A1596" t="s">
        <v>15052</v>
      </c>
      <c r="B1596" t="s">
        <v>15053</v>
      </c>
      <c r="C1596" t="s">
        <v>15054</v>
      </c>
      <c r="D1596" t="s">
        <v>1384</v>
      </c>
      <c r="E1596">
        <v>190624633</v>
      </c>
      <c r="F1596" t="s">
        <v>18</v>
      </c>
      <c r="G1596" t="s">
        <v>25</v>
      </c>
      <c r="H1596" t="s">
        <v>64</v>
      </c>
      <c r="I1596" t="s">
        <v>65</v>
      </c>
      <c r="J1596" t="s">
        <v>2706</v>
      </c>
      <c r="K1596">
        <v>8</v>
      </c>
      <c r="L1596" s="1">
        <v>37987</v>
      </c>
      <c r="M1596" s="1">
        <v>38622</v>
      </c>
      <c r="N1596" s="1">
        <v>42104</v>
      </c>
      <c r="O1596">
        <f t="shared" si="77"/>
        <v>4355</v>
      </c>
      <c r="P1596" s="21">
        <f t="shared" si="78"/>
        <v>3720</v>
      </c>
      <c r="Q1596" s="21">
        <f t="shared" si="79"/>
        <v>238</v>
      </c>
    </row>
    <row r="1597" spans="1:17" x14ac:dyDescent="0.2">
      <c r="A1597" t="s">
        <v>15076</v>
      </c>
      <c r="B1597" t="s">
        <v>15077</v>
      </c>
      <c r="C1597" t="s">
        <v>15078</v>
      </c>
      <c r="D1597" t="s">
        <v>56</v>
      </c>
      <c r="E1597">
        <v>327260</v>
      </c>
      <c r="F1597" t="s">
        <v>18</v>
      </c>
      <c r="G1597" t="s">
        <v>25</v>
      </c>
      <c r="H1597" t="s">
        <v>44</v>
      </c>
      <c r="I1597" t="s">
        <v>282</v>
      </c>
      <c r="J1597" t="s">
        <v>282</v>
      </c>
      <c r="K1597">
        <v>1</v>
      </c>
      <c r="L1597" s="1">
        <v>41275</v>
      </c>
      <c r="M1597" s="1">
        <v>41562</v>
      </c>
      <c r="N1597" s="1">
        <v>41562</v>
      </c>
      <c r="O1597">
        <f t="shared" si="77"/>
        <v>1067</v>
      </c>
      <c r="P1597" s="21">
        <f t="shared" si="78"/>
        <v>780</v>
      </c>
      <c r="Q1597" s="21">
        <f t="shared" si="79"/>
        <v>780</v>
      </c>
    </row>
    <row r="1598" spans="1:17" x14ac:dyDescent="0.2">
      <c r="A1598" t="s">
        <v>15106</v>
      </c>
      <c r="B1598" t="s">
        <v>15107</v>
      </c>
      <c r="C1598" t="s">
        <v>15108</v>
      </c>
      <c r="D1598" t="s">
        <v>56</v>
      </c>
      <c r="E1598">
        <v>200000</v>
      </c>
      <c r="F1598" t="s">
        <v>18</v>
      </c>
      <c r="G1598" t="s">
        <v>25</v>
      </c>
      <c r="H1598" t="s">
        <v>808</v>
      </c>
      <c r="I1598" t="s">
        <v>3540</v>
      </c>
      <c r="J1598" t="s">
        <v>3540</v>
      </c>
      <c r="K1598">
        <v>1</v>
      </c>
      <c r="L1598" s="1">
        <v>38353</v>
      </c>
      <c r="M1598" s="1">
        <v>40050</v>
      </c>
      <c r="N1598" s="1">
        <v>40050</v>
      </c>
      <c r="O1598">
        <f t="shared" si="77"/>
        <v>3989</v>
      </c>
      <c r="P1598" s="21">
        <f t="shared" si="78"/>
        <v>2292</v>
      </c>
      <c r="Q1598" s="21">
        <f t="shared" si="79"/>
        <v>2292</v>
      </c>
    </row>
    <row r="1599" spans="1:17" x14ac:dyDescent="0.2">
      <c r="A1599" t="s">
        <v>15109</v>
      </c>
      <c r="B1599" t="s">
        <v>15110</v>
      </c>
      <c r="C1599" t="s">
        <v>15111</v>
      </c>
      <c r="D1599" t="s">
        <v>1384</v>
      </c>
      <c r="E1599">
        <v>20000000</v>
      </c>
      <c r="F1599" t="s">
        <v>207</v>
      </c>
      <c r="G1599" t="s">
        <v>25</v>
      </c>
      <c r="H1599" t="s">
        <v>64</v>
      </c>
      <c r="I1599" t="s">
        <v>65</v>
      </c>
      <c r="J1599" t="s">
        <v>1103</v>
      </c>
      <c r="K1599">
        <v>1</v>
      </c>
      <c r="L1599" s="1">
        <v>37987</v>
      </c>
      <c r="M1599" s="1">
        <v>39139</v>
      </c>
      <c r="N1599" s="1">
        <v>39139</v>
      </c>
      <c r="O1599">
        <f t="shared" si="77"/>
        <v>4355</v>
      </c>
      <c r="P1599" s="21">
        <f t="shared" si="78"/>
        <v>3203</v>
      </c>
      <c r="Q1599" s="21">
        <f t="shared" si="79"/>
        <v>3203</v>
      </c>
    </row>
    <row r="1600" spans="1:17" x14ac:dyDescent="0.2">
      <c r="A1600" t="s">
        <v>15112</v>
      </c>
      <c r="B1600" t="s">
        <v>15113</v>
      </c>
      <c r="C1600" t="s">
        <v>15114</v>
      </c>
      <c r="D1600" t="s">
        <v>5471</v>
      </c>
      <c r="E1600">
        <v>99600000</v>
      </c>
      <c r="F1600" t="s">
        <v>113</v>
      </c>
      <c r="G1600" t="s">
        <v>25</v>
      </c>
      <c r="H1600" t="s">
        <v>64</v>
      </c>
      <c r="I1600" t="s">
        <v>966</v>
      </c>
      <c r="J1600" t="s">
        <v>967</v>
      </c>
      <c r="K1600">
        <v>4</v>
      </c>
      <c r="L1600" s="1">
        <v>38718</v>
      </c>
      <c r="M1600" s="1">
        <v>39652</v>
      </c>
      <c r="N1600" s="1">
        <v>41655</v>
      </c>
      <c r="O1600">
        <f t="shared" si="77"/>
        <v>3624</v>
      </c>
      <c r="P1600" s="21">
        <f t="shared" si="78"/>
        <v>2690</v>
      </c>
      <c r="Q1600" s="21">
        <f t="shared" si="79"/>
        <v>687</v>
      </c>
    </row>
    <row r="1601" spans="1:17" x14ac:dyDescent="0.2">
      <c r="A1601" t="s">
        <v>15115</v>
      </c>
      <c r="B1601" t="s">
        <v>15116</v>
      </c>
      <c r="C1601" t="s">
        <v>15117</v>
      </c>
      <c r="D1601" t="s">
        <v>15118</v>
      </c>
      <c r="E1601">
        <v>7472500</v>
      </c>
      <c r="F1601" t="s">
        <v>18</v>
      </c>
      <c r="G1601" t="s">
        <v>25</v>
      </c>
      <c r="H1601" t="s">
        <v>527</v>
      </c>
      <c r="I1601" t="s">
        <v>528</v>
      </c>
      <c r="J1601" t="s">
        <v>529</v>
      </c>
      <c r="K1601">
        <v>6</v>
      </c>
      <c r="L1601" s="1">
        <v>41183</v>
      </c>
      <c r="M1601" s="1">
        <v>41195</v>
      </c>
      <c r="N1601" s="1">
        <v>42249</v>
      </c>
      <c r="O1601">
        <f t="shared" si="77"/>
        <v>1159</v>
      </c>
      <c r="P1601" s="21">
        <f t="shared" si="78"/>
        <v>1147</v>
      </c>
      <c r="Q1601" s="21">
        <f t="shared" si="79"/>
        <v>93</v>
      </c>
    </row>
    <row r="1602" spans="1:17" x14ac:dyDescent="0.2">
      <c r="A1602" t="s">
        <v>15119</v>
      </c>
      <c r="B1602" t="s">
        <v>15120</v>
      </c>
      <c r="C1602" t="s">
        <v>15121</v>
      </c>
      <c r="D1602" t="s">
        <v>42</v>
      </c>
      <c r="E1602">
        <v>11591907</v>
      </c>
      <c r="F1602" t="s">
        <v>18</v>
      </c>
      <c r="G1602" t="s">
        <v>25</v>
      </c>
      <c r="H1602" t="s">
        <v>64</v>
      </c>
      <c r="I1602" t="s">
        <v>65</v>
      </c>
      <c r="J1602" t="s">
        <v>271</v>
      </c>
      <c r="K1602">
        <v>1</v>
      </c>
      <c r="L1602" s="1">
        <v>40544</v>
      </c>
      <c r="M1602" s="1">
        <v>42153</v>
      </c>
      <c r="N1602" s="1">
        <v>42153</v>
      </c>
      <c r="O1602">
        <f t="shared" si="77"/>
        <v>1798</v>
      </c>
      <c r="P1602" s="21">
        <f t="shared" si="78"/>
        <v>189</v>
      </c>
      <c r="Q1602" s="21">
        <f t="shared" si="79"/>
        <v>189</v>
      </c>
    </row>
    <row r="1603" spans="1:17" x14ac:dyDescent="0.2">
      <c r="A1603" t="s">
        <v>15125</v>
      </c>
      <c r="B1603" t="s">
        <v>15126</v>
      </c>
      <c r="C1603" t="s">
        <v>15127</v>
      </c>
      <c r="E1603">
        <v>680000</v>
      </c>
      <c r="F1603" t="s">
        <v>18</v>
      </c>
      <c r="G1603" t="s">
        <v>25</v>
      </c>
      <c r="H1603" t="s">
        <v>158</v>
      </c>
      <c r="I1603" t="s">
        <v>244</v>
      </c>
      <c r="J1603" t="s">
        <v>327</v>
      </c>
      <c r="K1603">
        <v>1</v>
      </c>
      <c r="L1603" s="1">
        <v>38718</v>
      </c>
      <c r="M1603" s="1">
        <v>42331</v>
      </c>
      <c r="N1603" s="1">
        <v>42331</v>
      </c>
      <c r="O1603">
        <f t="shared" ref="O1603:O1666" si="80">$R$2 - L1603</f>
        <v>3624</v>
      </c>
      <c r="P1603" s="21">
        <f t="shared" ref="P1603:P1666" si="81">$R$2 - M1603</f>
        <v>11</v>
      </c>
      <c r="Q1603" s="21">
        <f t="shared" si="79"/>
        <v>11</v>
      </c>
    </row>
    <row r="1604" spans="1:17" x14ac:dyDescent="0.2">
      <c r="A1604" t="s">
        <v>15131</v>
      </c>
      <c r="B1604" t="s">
        <v>15132</v>
      </c>
      <c r="C1604" t="s">
        <v>15133</v>
      </c>
      <c r="D1604" t="s">
        <v>766</v>
      </c>
      <c r="E1604">
        <v>150910788</v>
      </c>
      <c r="F1604" t="s">
        <v>18</v>
      </c>
      <c r="G1604" t="s">
        <v>25</v>
      </c>
      <c r="H1604" t="s">
        <v>1011</v>
      </c>
      <c r="I1604" t="s">
        <v>1035</v>
      </c>
      <c r="J1604" t="s">
        <v>1035</v>
      </c>
      <c r="K1604">
        <v>5</v>
      </c>
      <c r="L1604" s="1">
        <v>39448</v>
      </c>
      <c r="M1604" s="1">
        <v>39612</v>
      </c>
      <c r="N1604" s="1">
        <v>41911</v>
      </c>
      <c r="O1604">
        <f t="shared" si="80"/>
        <v>2894</v>
      </c>
      <c r="P1604" s="21">
        <f t="shared" si="81"/>
        <v>2730</v>
      </c>
      <c r="Q1604" s="21">
        <f t="shared" si="79"/>
        <v>431</v>
      </c>
    </row>
    <row r="1605" spans="1:17" x14ac:dyDescent="0.2">
      <c r="A1605" t="s">
        <v>15138</v>
      </c>
      <c r="B1605" t="s">
        <v>15139</v>
      </c>
      <c r="C1605" t="s">
        <v>15140</v>
      </c>
      <c r="D1605" t="s">
        <v>15141</v>
      </c>
      <c r="E1605">
        <v>16000000</v>
      </c>
      <c r="F1605" t="s">
        <v>18</v>
      </c>
      <c r="G1605" t="s">
        <v>25</v>
      </c>
      <c r="H1605" t="s">
        <v>158</v>
      </c>
      <c r="I1605" t="s">
        <v>244</v>
      </c>
      <c r="J1605" t="s">
        <v>244</v>
      </c>
      <c r="K1605">
        <v>2</v>
      </c>
      <c r="L1605" s="1">
        <v>40940</v>
      </c>
      <c r="M1605" s="1">
        <v>40969</v>
      </c>
      <c r="N1605" s="1">
        <v>42284</v>
      </c>
      <c r="O1605">
        <f t="shared" si="80"/>
        <v>1402</v>
      </c>
      <c r="P1605" s="21">
        <f t="shared" si="81"/>
        <v>1373</v>
      </c>
      <c r="Q1605" s="21">
        <f t="shared" si="79"/>
        <v>58</v>
      </c>
    </row>
    <row r="1606" spans="1:17" x14ac:dyDescent="0.2">
      <c r="A1606" t="s">
        <v>15167</v>
      </c>
      <c r="B1606" t="s">
        <v>15168</v>
      </c>
      <c r="C1606" t="s">
        <v>15169</v>
      </c>
      <c r="D1606" t="s">
        <v>1384</v>
      </c>
      <c r="E1606">
        <v>165000</v>
      </c>
      <c r="F1606" t="s">
        <v>18</v>
      </c>
      <c r="G1606" t="s">
        <v>25</v>
      </c>
      <c r="H1606" t="s">
        <v>1352</v>
      </c>
      <c r="I1606" t="s">
        <v>3469</v>
      </c>
      <c r="J1606" t="s">
        <v>3469</v>
      </c>
      <c r="K1606">
        <v>1</v>
      </c>
      <c r="L1606" s="1">
        <v>37987</v>
      </c>
      <c r="M1606" s="1">
        <v>41745</v>
      </c>
      <c r="N1606" s="1">
        <v>41745</v>
      </c>
      <c r="O1606">
        <f t="shared" si="80"/>
        <v>4355</v>
      </c>
      <c r="P1606" s="21">
        <f t="shared" si="81"/>
        <v>597</v>
      </c>
      <c r="Q1606" s="21">
        <f t="shared" si="79"/>
        <v>597</v>
      </c>
    </row>
    <row r="1607" spans="1:17" x14ac:dyDescent="0.2">
      <c r="A1607" t="s">
        <v>15170</v>
      </c>
      <c r="B1607" t="s">
        <v>15171</v>
      </c>
      <c r="C1607" t="s">
        <v>15172</v>
      </c>
      <c r="D1607" t="s">
        <v>42</v>
      </c>
      <c r="E1607">
        <v>616666</v>
      </c>
      <c r="F1607" t="s">
        <v>18</v>
      </c>
      <c r="G1607" t="s">
        <v>25</v>
      </c>
      <c r="H1607" t="s">
        <v>106</v>
      </c>
      <c r="I1607" t="s">
        <v>107</v>
      </c>
      <c r="J1607" t="s">
        <v>108</v>
      </c>
      <c r="K1607">
        <v>1</v>
      </c>
      <c r="L1607" s="1">
        <v>39814</v>
      </c>
      <c r="M1607" s="1">
        <v>41151</v>
      </c>
      <c r="N1607" s="1">
        <v>41151</v>
      </c>
      <c r="O1607">
        <f t="shared" si="80"/>
        <v>2528</v>
      </c>
      <c r="P1607" s="21">
        <f t="shared" si="81"/>
        <v>1191</v>
      </c>
      <c r="Q1607" s="21">
        <f t="shared" si="79"/>
        <v>1191</v>
      </c>
    </row>
    <row r="1608" spans="1:17" x14ac:dyDescent="0.2">
      <c r="A1608" t="s">
        <v>15184</v>
      </c>
      <c r="B1608" t="s">
        <v>15185</v>
      </c>
      <c r="C1608" t="s">
        <v>15186</v>
      </c>
      <c r="D1608" t="s">
        <v>264</v>
      </c>
      <c r="E1608">
        <v>2500000</v>
      </c>
      <c r="F1608" t="s">
        <v>18</v>
      </c>
      <c r="G1608" t="s">
        <v>25</v>
      </c>
      <c r="H1608" t="s">
        <v>64</v>
      </c>
      <c r="I1608" t="s">
        <v>65</v>
      </c>
      <c r="J1608" t="s">
        <v>1251</v>
      </c>
      <c r="K1608">
        <v>1</v>
      </c>
      <c r="L1608" s="1">
        <v>38687</v>
      </c>
      <c r="M1608" s="1">
        <v>39588</v>
      </c>
      <c r="N1608" s="1">
        <v>39588</v>
      </c>
      <c r="O1608">
        <f t="shared" si="80"/>
        <v>3655</v>
      </c>
      <c r="P1608" s="21">
        <f t="shared" si="81"/>
        <v>2754</v>
      </c>
      <c r="Q1608" s="21">
        <f t="shared" ref="Q1608:Q1671" si="82">$R$2 - N1608</f>
        <v>2754</v>
      </c>
    </row>
    <row r="1609" spans="1:17" x14ac:dyDescent="0.2">
      <c r="A1609" t="s">
        <v>15187</v>
      </c>
      <c r="B1609" t="s">
        <v>15188</v>
      </c>
      <c r="C1609" t="s">
        <v>15189</v>
      </c>
      <c r="D1609" t="s">
        <v>3582</v>
      </c>
      <c r="E1609">
        <v>122000000</v>
      </c>
      <c r="F1609" t="s">
        <v>113</v>
      </c>
      <c r="G1609" t="s">
        <v>25</v>
      </c>
      <c r="H1609" t="s">
        <v>64</v>
      </c>
      <c r="I1609" t="s">
        <v>1221</v>
      </c>
      <c r="J1609" t="s">
        <v>1221</v>
      </c>
      <c r="K1609">
        <v>4</v>
      </c>
      <c r="L1609" s="1">
        <v>39814</v>
      </c>
      <c r="M1609" s="1">
        <v>39960</v>
      </c>
      <c r="N1609" s="1">
        <v>41186</v>
      </c>
      <c r="O1609">
        <f t="shared" si="80"/>
        <v>2528</v>
      </c>
      <c r="P1609" s="21">
        <f t="shared" si="81"/>
        <v>2382</v>
      </c>
      <c r="Q1609" s="21">
        <f t="shared" si="82"/>
        <v>1156</v>
      </c>
    </row>
    <row r="1610" spans="1:17" x14ac:dyDescent="0.2">
      <c r="A1610" t="s">
        <v>15190</v>
      </c>
      <c r="B1610" t="s">
        <v>15191</v>
      </c>
      <c r="C1610" t="s">
        <v>15192</v>
      </c>
      <c r="D1610" t="s">
        <v>1247</v>
      </c>
      <c r="E1610">
        <v>25000000</v>
      </c>
      <c r="F1610" t="s">
        <v>113</v>
      </c>
      <c r="G1610" t="s">
        <v>25</v>
      </c>
      <c r="H1610" t="s">
        <v>64</v>
      </c>
      <c r="I1610" t="s">
        <v>65</v>
      </c>
      <c r="J1610" t="s">
        <v>271</v>
      </c>
      <c r="K1610">
        <v>1</v>
      </c>
      <c r="L1610" s="1">
        <v>38353</v>
      </c>
      <c r="M1610" s="1">
        <v>39454</v>
      </c>
      <c r="N1610" s="1">
        <v>39454</v>
      </c>
      <c r="O1610">
        <f t="shared" si="80"/>
        <v>3989</v>
      </c>
      <c r="P1610" s="21">
        <f t="shared" si="81"/>
        <v>2888</v>
      </c>
      <c r="Q1610" s="21">
        <f t="shared" si="82"/>
        <v>2888</v>
      </c>
    </row>
    <row r="1611" spans="1:17" x14ac:dyDescent="0.2">
      <c r="A1611" t="s">
        <v>15228</v>
      </c>
      <c r="B1611" t="s">
        <v>15229</v>
      </c>
      <c r="C1611" t="s">
        <v>15230</v>
      </c>
      <c r="D1611" t="s">
        <v>3372</v>
      </c>
      <c r="E1611">
        <v>76750000</v>
      </c>
      <c r="F1611" t="s">
        <v>689</v>
      </c>
      <c r="G1611" t="s">
        <v>25</v>
      </c>
      <c r="H1611" t="s">
        <v>3162</v>
      </c>
      <c r="I1611" t="s">
        <v>3163</v>
      </c>
      <c r="J1611" t="s">
        <v>3163</v>
      </c>
      <c r="K1611">
        <v>4</v>
      </c>
      <c r="L1611" s="1">
        <v>40179</v>
      </c>
      <c r="M1611" s="1">
        <v>40550</v>
      </c>
      <c r="N1611" s="1">
        <v>41571</v>
      </c>
      <c r="O1611">
        <f t="shared" si="80"/>
        <v>2163</v>
      </c>
      <c r="P1611" s="21">
        <f t="shared" si="81"/>
        <v>1792</v>
      </c>
      <c r="Q1611" s="21">
        <f t="shared" si="82"/>
        <v>771</v>
      </c>
    </row>
    <row r="1612" spans="1:17" x14ac:dyDescent="0.2">
      <c r="A1612" t="s">
        <v>15237</v>
      </c>
      <c r="B1612" t="s">
        <v>15238</v>
      </c>
      <c r="C1612" t="s">
        <v>15239</v>
      </c>
      <c r="D1612" t="s">
        <v>264</v>
      </c>
      <c r="E1612">
        <v>39868500</v>
      </c>
      <c r="F1612" t="s">
        <v>18</v>
      </c>
      <c r="G1612" t="s">
        <v>25</v>
      </c>
      <c r="H1612" t="s">
        <v>64</v>
      </c>
      <c r="I1612" t="s">
        <v>65</v>
      </c>
      <c r="J1612" t="s">
        <v>71</v>
      </c>
      <c r="K1612">
        <v>4</v>
      </c>
      <c r="L1612" s="1">
        <v>36557</v>
      </c>
      <c r="M1612" s="1">
        <v>39295</v>
      </c>
      <c r="N1612" s="1">
        <v>41135</v>
      </c>
      <c r="O1612">
        <f t="shared" si="80"/>
        <v>5785</v>
      </c>
      <c r="P1612" s="21">
        <f t="shared" si="81"/>
        <v>3047</v>
      </c>
      <c r="Q1612" s="21">
        <f t="shared" si="82"/>
        <v>1207</v>
      </c>
    </row>
    <row r="1613" spans="1:17" x14ac:dyDescent="0.2">
      <c r="A1613" t="s">
        <v>15240</v>
      </c>
      <c r="B1613" t="s">
        <v>15241</v>
      </c>
      <c r="C1613" t="s">
        <v>15242</v>
      </c>
      <c r="D1613" t="s">
        <v>15243</v>
      </c>
      <c r="E1613">
        <v>1060000</v>
      </c>
      <c r="F1613" t="s">
        <v>18</v>
      </c>
      <c r="G1613" t="s">
        <v>25</v>
      </c>
      <c r="H1613" t="s">
        <v>106</v>
      </c>
      <c r="I1613" t="s">
        <v>107</v>
      </c>
      <c r="J1613" t="s">
        <v>108</v>
      </c>
      <c r="K1613">
        <v>1</v>
      </c>
      <c r="L1613" s="1">
        <v>41275</v>
      </c>
      <c r="M1613" s="1">
        <v>41984</v>
      </c>
      <c r="N1613" s="1">
        <v>41984</v>
      </c>
      <c r="O1613">
        <f t="shared" si="80"/>
        <v>1067</v>
      </c>
      <c r="P1613" s="21">
        <f t="shared" si="81"/>
        <v>358</v>
      </c>
      <c r="Q1613" s="21">
        <f t="shared" si="82"/>
        <v>358</v>
      </c>
    </row>
    <row r="1614" spans="1:17" x14ac:dyDescent="0.2">
      <c r="A1614" t="s">
        <v>15244</v>
      </c>
      <c r="B1614" t="s">
        <v>15245</v>
      </c>
      <c r="C1614" t="s">
        <v>15246</v>
      </c>
      <c r="D1614" t="s">
        <v>718</v>
      </c>
      <c r="E1614">
        <v>45000</v>
      </c>
      <c r="F1614" t="s">
        <v>18</v>
      </c>
      <c r="G1614" t="s">
        <v>25</v>
      </c>
      <c r="H1614" t="s">
        <v>158</v>
      </c>
      <c r="I1614" t="s">
        <v>244</v>
      </c>
      <c r="J1614" t="s">
        <v>1118</v>
      </c>
      <c r="K1614">
        <v>1</v>
      </c>
      <c r="L1614" s="1">
        <v>32143</v>
      </c>
      <c r="M1614" s="1">
        <v>41579</v>
      </c>
      <c r="N1614" s="1">
        <v>41579</v>
      </c>
      <c r="O1614">
        <f t="shared" si="80"/>
        <v>10199</v>
      </c>
      <c r="P1614" s="21">
        <f t="shared" si="81"/>
        <v>763</v>
      </c>
      <c r="Q1614" s="21">
        <f t="shared" si="82"/>
        <v>763</v>
      </c>
    </row>
    <row r="1615" spans="1:17" x14ac:dyDescent="0.2">
      <c r="A1615" t="s">
        <v>15250</v>
      </c>
      <c r="B1615" t="s">
        <v>15251</v>
      </c>
      <c r="C1615" t="s">
        <v>15252</v>
      </c>
      <c r="D1615" t="s">
        <v>56</v>
      </c>
      <c r="E1615">
        <v>34800000</v>
      </c>
      <c r="F1615" t="s">
        <v>18</v>
      </c>
      <c r="G1615" t="s">
        <v>25</v>
      </c>
      <c r="H1615" t="s">
        <v>644</v>
      </c>
      <c r="I1615" t="s">
        <v>645</v>
      </c>
      <c r="J1615" t="s">
        <v>645</v>
      </c>
      <c r="K1615">
        <v>1</v>
      </c>
      <c r="L1615" s="1">
        <v>38718</v>
      </c>
      <c r="M1615" s="1">
        <v>40493</v>
      </c>
      <c r="N1615" s="1">
        <v>40493</v>
      </c>
      <c r="O1615">
        <f t="shared" si="80"/>
        <v>3624</v>
      </c>
      <c r="P1615" s="21">
        <f t="shared" si="81"/>
        <v>1849</v>
      </c>
      <c r="Q1615" s="21">
        <f t="shared" si="82"/>
        <v>1849</v>
      </c>
    </row>
    <row r="1616" spans="1:17" x14ac:dyDescent="0.2">
      <c r="A1616" t="s">
        <v>15259</v>
      </c>
      <c r="B1616" t="s">
        <v>15260</v>
      </c>
      <c r="C1616" t="s">
        <v>15261</v>
      </c>
      <c r="D1616" t="s">
        <v>15262</v>
      </c>
      <c r="E1616">
        <v>20000000</v>
      </c>
      <c r="F1616" t="s">
        <v>207</v>
      </c>
      <c r="G1616" t="s">
        <v>25</v>
      </c>
      <c r="H1616" t="s">
        <v>64</v>
      </c>
      <c r="I1616" t="s">
        <v>966</v>
      </c>
      <c r="J1616" t="s">
        <v>967</v>
      </c>
      <c r="K1616">
        <v>1</v>
      </c>
      <c r="L1616" s="1">
        <v>37257</v>
      </c>
      <c r="M1616" s="1">
        <v>39477</v>
      </c>
      <c r="N1616" s="1">
        <v>39477</v>
      </c>
      <c r="O1616">
        <f t="shared" si="80"/>
        <v>5085</v>
      </c>
      <c r="P1616" s="21">
        <f t="shared" si="81"/>
        <v>2865</v>
      </c>
      <c r="Q1616" s="21">
        <f t="shared" si="82"/>
        <v>2865</v>
      </c>
    </row>
    <row r="1617" spans="1:17" x14ac:dyDescent="0.2">
      <c r="A1617" t="s">
        <v>15266</v>
      </c>
      <c r="B1617" t="s">
        <v>15267</v>
      </c>
      <c r="C1617" t="s">
        <v>15268</v>
      </c>
      <c r="D1617" t="s">
        <v>357</v>
      </c>
      <c r="E1617">
        <v>1835140</v>
      </c>
      <c r="F1617" t="s">
        <v>18</v>
      </c>
      <c r="G1617" t="s">
        <v>25</v>
      </c>
      <c r="H1617" t="s">
        <v>1080</v>
      </c>
      <c r="I1617" t="s">
        <v>1081</v>
      </c>
      <c r="J1617" t="s">
        <v>1170</v>
      </c>
      <c r="K1617">
        <v>1</v>
      </c>
      <c r="L1617" s="1">
        <v>40179</v>
      </c>
      <c r="M1617" s="1">
        <v>42089</v>
      </c>
      <c r="N1617" s="1">
        <v>42089</v>
      </c>
      <c r="O1617">
        <f t="shared" si="80"/>
        <v>2163</v>
      </c>
      <c r="P1617" s="21">
        <f t="shared" si="81"/>
        <v>253</v>
      </c>
      <c r="Q1617" s="21">
        <f t="shared" si="82"/>
        <v>253</v>
      </c>
    </row>
    <row r="1618" spans="1:17" x14ac:dyDescent="0.2">
      <c r="A1618" t="s">
        <v>15269</v>
      </c>
      <c r="B1618" t="s">
        <v>15270</v>
      </c>
      <c r="C1618" t="s">
        <v>15271</v>
      </c>
      <c r="D1618" t="s">
        <v>15272</v>
      </c>
      <c r="E1618">
        <v>9737605</v>
      </c>
      <c r="F1618" t="s">
        <v>18</v>
      </c>
      <c r="G1618" t="s">
        <v>25</v>
      </c>
      <c r="H1618" t="s">
        <v>1080</v>
      </c>
      <c r="I1618" t="s">
        <v>1081</v>
      </c>
      <c r="J1618" t="s">
        <v>1170</v>
      </c>
      <c r="K1618">
        <v>3</v>
      </c>
      <c r="L1618" s="1">
        <v>40544</v>
      </c>
      <c r="M1618" s="1">
        <v>41471</v>
      </c>
      <c r="N1618" s="1">
        <v>42145</v>
      </c>
      <c r="O1618">
        <f t="shared" si="80"/>
        <v>1798</v>
      </c>
      <c r="P1618" s="21">
        <f t="shared" si="81"/>
        <v>871</v>
      </c>
      <c r="Q1618" s="21">
        <f t="shared" si="82"/>
        <v>197</v>
      </c>
    </row>
    <row r="1619" spans="1:17" x14ac:dyDescent="0.2">
      <c r="A1619" t="s">
        <v>15285</v>
      </c>
      <c r="B1619" t="s">
        <v>15286</v>
      </c>
      <c r="C1619" t="s">
        <v>15287</v>
      </c>
      <c r="D1619" t="s">
        <v>15288</v>
      </c>
      <c r="E1619">
        <v>150000</v>
      </c>
      <c r="F1619" t="s">
        <v>18</v>
      </c>
      <c r="G1619" t="s">
        <v>25</v>
      </c>
      <c r="H1619" t="s">
        <v>1352</v>
      </c>
      <c r="I1619" t="s">
        <v>1353</v>
      </c>
      <c r="J1619" t="s">
        <v>1353</v>
      </c>
      <c r="K1619">
        <v>1</v>
      </c>
      <c r="L1619" s="1">
        <v>40544</v>
      </c>
      <c r="M1619" s="1">
        <v>41061</v>
      </c>
      <c r="N1619" s="1">
        <v>41061</v>
      </c>
      <c r="O1619">
        <f t="shared" si="80"/>
        <v>1798</v>
      </c>
      <c r="P1619" s="21">
        <f t="shared" si="81"/>
        <v>1281</v>
      </c>
      <c r="Q1619" s="21">
        <f t="shared" si="82"/>
        <v>1281</v>
      </c>
    </row>
    <row r="1620" spans="1:17" x14ac:dyDescent="0.2">
      <c r="A1620" t="s">
        <v>15289</v>
      </c>
      <c r="B1620" t="s">
        <v>15290</v>
      </c>
      <c r="C1620" t="s">
        <v>15291</v>
      </c>
      <c r="D1620" t="s">
        <v>11771</v>
      </c>
      <c r="E1620">
        <v>7100000</v>
      </c>
      <c r="F1620" t="s">
        <v>18</v>
      </c>
      <c r="G1620" t="s">
        <v>25</v>
      </c>
      <c r="H1620" t="s">
        <v>582</v>
      </c>
      <c r="I1620" t="s">
        <v>15292</v>
      </c>
      <c r="J1620" t="s">
        <v>15293</v>
      </c>
      <c r="K1620">
        <v>2</v>
      </c>
      <c r="L1620" s="1">
        <v>23581</v>
      </c>
      <c r="M1620" s="1">
        <v>41640</v>
      </c>
      <c r="N1620" s="1">
        <v>42318</v>
      </c>
      <c r="O1620">
        <f t="shared" si="80"/>
        <v>18761</v>
      </c>
      <c r="P1620" s="21">
        <f t="shared" si="81"/>
        <v>702</v>
      </c>
      <c r="Q1620" s="21">
        <f t="shared" si="82"/>
        <v>24</v>
      </c>
    </row>
    <row r="1621" spans="1:17" x14ac:dyDescent="0.2">
      <c r="A1621" t="s">
        <v>15310</v>
      </c>
      <c r="B1621" t="s">
        <v>15311</v>
      </c>
      <c r="C1621" t="s">
        <v>15312</v>
      </c>
      <c r="D1621" t="s">
        <v>56</v>
      </c>
      <c r="E1621">
        <v>101000000</v>
      </c>
      <c r="F1621" t="s">
        <v>689</v>
      </c>
      <c r="G1621" t="s">
        <v>25</v>
      </c>
      <c r="H1621" t="s">
        <v>64</v>
      </c>
      <c r="I1621" t="s">
        <v>919</v>
      </c>
      <c r="J1621" t="s">
        <v>5810</v>
      </c>
      <c r="K1621">
        <v>5</v>
      </c>
      <c r="L1621" s="1">
        <v>37257</v>
      </c>
      <c r="M1621" s="1">
        <v>38518</v>
      </c>
      <c r="N1621" s="1">
        <v>41767</v>
      </c>
      <c r="O1621">
        <f t="shared" si="80"/>
        <v>5085</v>
      </c>
      <c r="P1621" s="21">
        <f t="shared" si="81"/>
        <v>3824</v>
      </c>
      <c r="Q1621" s="21">
        <f t="shared" si="82"/>
        <v>575</v>
      </c>
    </row>
    <row r="1622" spans="1:17" x14ac:dyDescent="0.2">
      <c r="A1622" t="s">
        <v>15313</v>
      </c>
      <c r="B1622" t="s">
        <v>15314</v>
      </c>
      <c r="C1622" t="s">
        <v>15315</v>
      </c>
      <c r="D1622" t="s">
        <v>42</v>
      </c>
      <c r="E1622">
        <v>11500000</v>
      </c>
      <c r="F1622" t="s">
        <v>18</v>
      </c>
      <c r="G1622" t="s">
        <v>25</v>
      </c>
      <c r="H1622" t="s">
        <v>64</v>
      </c>
      <c r="I1622" t="s">
        <v>65</v>
      </c>
      <c r="J1622" t="s">
        <v>1160</v>
      </c>
      <c r="K1622">
        <v>1</v>
      </c>
      <c r="L1622" s="1">
        <v>40909</v>
      </c>
      <c r="M1622" s="1">
        <v>42164</v>
      </c>
      <c r="N1622" s="1">
        <v>42164</v>
      </c>
      <c r="O1622">
        <f t="shared" si="80"/>
        <v>1433</v>
      </c>
      <c r="P1622" s="21">
        <f t="shared" si="81"/>
        <v>178</v>
      </c>
      <c r="Q1622" s="21">
        <f t="shared" si="82"/>
        <v>178</v>
      </c>
    </row>
    <row r="1623" spans="1:17" x14ac:dyDescent="0.2">
      <c r="A1623" t="s">
        <v>15318</v>
      </c>
      <c r="B1623" t="s">
        <v>15319</v>
      </c>
      <c r="C1623" t="s">
        <v>15320</v>
      </c>
      <c r="D1623" t="s">
        <v>15321</v>
      </c>
      <c r="E1623">
        <v>1500000</v>
      </c>
      <c r="F1623" t="s">
        <v>18</v>
      </c>
      <c r="G1623" t="s">
        <v>25</v>
      </c>
      <c r="H1623" t="s">
        <v>527</v>
      </c>
      <c r="I1623" t="s">
        <v>528</v>
      </c>
      <c r="J1623" t="s">
        <v>529</v>
      </c>
      <c r="K1623">
        <v>2</v>
      </c>
      <c r="L1623" s="1">
        <v>41640</v>
      </c>
      <c r="M1623" s="1">
        <v>41883</v>
      </c>
      <c r="N1623" s="1">
        <v>42156</v>
      </c>
      <c r="O1623">
        <f t="shared" si="80"/>
        <v>702</v>
      </c>
      <c r="P1623" s="21">
        <f t="shared" si="81"/>
        <v>459</v>
      </c>
      <c r="Q1623" s="21">
        <f t="shared" si="82"/>
        <v>186</v>
      </c>
    </row>
    <row r="1624" spans="1:17" x14ac:dyDescent="0.2">
      <c r="A1624" t="s">
        <v>15322</v>
      </c>
      <c r="B1624" t="s">
        <v>15323</v>
      </c>
      <c r="C1624" t="s">
        <v>15324</v>
      </c>
      <c r="D1624" t="s">
        <v>11364</v>
      </c>
      <c r="E1624">
        <v>13000000</v>
      </c>
      <c r="F1624" t="s">
        <v>18</v>
      </c>
      <c r="G1624" t="s">
        <v>25</v>
      </c>
      <c r="H1624" t="s">
        <v>158</v>
      </c>
      <c r="I1624" t="s">
        <v>244</v>
      </c>
      <c r="J1624" t="s">
        <v>332</v>
      </c>
      <c r="K1624">
        <v>2</v>
      </c>
      <c r="L1624" s="1">
        <v>36892</v>
      </c>
      <c r="M1624" s="1">
        <v>41227</v>
      </c>
      <c r="N1624" s="1">
        <v>42108</v>
      </c>
      <c r="O1624">
        <f t="shared" si="80"/>
        <v>5450</v>
      </c>
      <c r="P1624" s="21">
        <f t="shared" si="81"/>
        <v>1115</v>
      </c>
      <c r="Q1624" s="21">
        <f t="shared" si="82"/>
        <v>234</v>
      </c>
    </row>
    <row r="1625" spans="1:17" x14ac:dyDescent="0.2">
      <c r="A1625" t="s">
        <v>15332</v>
      </c>
      <c r="B1625" t="s">
        <v>15333</v>
      </c>
      <c r="C1625" t="s">
        <v>15334</v>
      </c>
      <c r="D1625" t="s">
        <v>357</v>
      </c>
      <c r="E1625">
        <v>500000</v>
      </c>
      <c r="F1625" t="s">
        <v>18</v>
      </c>
      <c r="G1625" t="s">
        <v>25</v>
      </c>
      <c r="H1625" t="s">
        <v>790</v>
      </c>
      <c r="I1625" t="s">
        <v>791</v>
      </c>
      <c r="J1625" t="s">
        <v>791</v>
      </c>
      <c r="K1625">
        <v>1</v>
      </c>
      <c r="L1625" s="1">
        <v>40544</v>
      </c>
      <c r="M1625" s="1">
        <v>41682</v>
      </c>
      <c r="N1625" s="1">
        <v>41682</v>
      </c>
      <c r="O1625">
        <f t="shared" si="80"/>
        <v>1798</v>
      </c>
      <c r="P1625" s="21">
        <f t="shared" si="81"/>
        <v>660</v>
      </c>
      <c r="Q1625" s="21">
        <f t="shared" si="82"/>
        <v>660</v>
      </c>
    </row>
    <row r="1626" spans="1:17" x14ac:dyDescent="0.2">
      <c r="A1626" t="s">
        <v>15335</v>
      </c>
      <c r="B1626" t="s">
        <v>15336</v>
      </c>
      <c r="C1626" t="s">
        <v>15337</v>
      </c>
      <c r="D1626" t="s">
        <v>15338</v>
      </c>
      <c r="E1626">
        <v>540000</v>
      </c>
      <c r="F1626" t="s">
        <v>18</v>
      </c>
      <c r="G1626" t="s">
        <v>25</v>
      </c>
      <c r="H1626" t="s">
        <v>82</v>
      </c>
      <c r="I1626" t="s">
        <v>1764</v>
      </c>
      <c r="J1626" t="s">
        <v>1764</v>
      </c>
      <c r="K1626">
        <v>4</v>
      </c>
      <c r="L1626" s="1">
        <v>39448</v>
      </c>
      <c r="M1626" s="1">
        <v>41148</v>
      </c>
      <c r="N1626" s="1">
        <v>41608</v>
      </c>
      <c r="O1626">
        <f t="shared" si="80"/>
        <v>2894</v>
      </c>
      <c r="P1626" s="21">
        <f t="shared" si="81"/>
        <v>1194</v>
      </c>
      <c r="Q1626" s="21">
        <f t="shared" si="82"/>
        <v>734</v>
      </c>
    </row>
    <row r="1627" spans="1:17" x14ac:dyDescent="0.2">
      <c r="A1627" t="s">
        <v>15339</v>
      </c>
      <c r="B1627" t="s">
        <v>15340</v>
      </c>
      <c r="C1627" t="s">
        <v>15341</v>
      </c>
      <c r="D1627" t="s">
        <v>15342</v>
      </c>
      <c r="E1627">
        <v>390000</v>
      </c>
      <c r="F1627" t="s">
        <v>18</v>
      </c>
      <c r="G1627" t="s">
        <v>25</v>
      </c>
      <c r="H1627" t="s">
        <v>1272</v>
      </c>
      <c r="I1627" t="s">
        <v>1273</v>
      </c>
      <c r="J1627" t="s">
        <v>15343</v>
      </c>
      <c r="K1627">
        <v>3</v>
      </c>
      <c r="L1627" s="1">
        <v>40544</v>
      </c>
      <c r="M1627" s="1">
        <v>40544</v>
      </c>
      <c r="N1627" s="1">
        <v>40695</v>
      </c>
      <c r="O1627">
        <f t="shared" si="80"/>
        <v>1798</v>
      </c>
      <c r="P1627" s="21">
        <f t="shared" si="81"/>
        <v>1798</v>
      </c>
      <c r="Q1627" s="21">
        <f t="shared" si="82"/>
        <v>1647</v>
      </c>
    </row>
    <row r="1628" spans="1:17" x14ac:dyDescent="0.2">
      <c r="A1628" t="s">
        <v>15348</v>
      </c>
      <c r="B1628" t="s">
        <v>15349</v>
      </c>
      <c r="C1628" t="s">
        <v>15350</v>
      </c>
      <c r="D1628" t="s">
        <v>15351</v>
      </c>
      <c r="E1628">
        <v>28000</v>
      </c>
      <c r="F1628" t="s">
        <v>18</v>
      </c>
      <c r="G1628" t="s">
        <v>25</v>
      </c>
      <c r="H1628" t="s">
        <v>64</v>
      </c>
      <c r="I1628" t="s">
        <v>65</v>
      </c>
      <c r="J1628" t="s">
        <v>1103</v>
      </c>
      <c r="K1628">
        <v>1</v>
      </c>
      <c r="L1628" s="1">
        <v>41016</v>
      </c>
      <c r="M1628" s="1">
        <v>41214</v>
      </c>
      <c r="N1628" s="1">
        <v>41214</v>
      </c>
      <c r="O1628">
        <f t="shared" si="80"/>
        <v>1326</v>
      </c>
      <c r="P1628" s="21">
        <f t="shared" si="81"/>
        <v>1128</v>
      </c>
      <c r="Q1628" s="21">
        <f t="shared" si="82"/>
        <v>1128</v>
      </c>
    </row>
    <row r="1629" spans="1:17" x14ac:dyDescent="0.2">
      <c r="A1629" t="s">
        <v>15355</v>
      </c>
      <c r="B1629" t="s">
        <v>15356</v>
      </c>
      <c r="C1629" t="s">
        <v>15357</v>
      </c>
      <c r="D1629" t="s">
        <v>36</v>
      </c>
      <c r="E1629">
        <v>135000</v>
      </c>
      <c r="F1629" t="s">
        <v>18</v>
      </c>
      <c r="G1629" t="s">
        <v>25</v>
      </c>
      <c r="H1629" t="s">
        <v>158</v>
      </c>
      <c r="I1629" t="s">
        <v>244</v>
      </c>
      <c r="J1629" t="s">
        <v>327</v>
      </c>
      <c r="K1629">
        <v>2</v>
      </c>
      <c r="L1629" s="1">
        <v>40179</v>
      </c>
      <c r="M1629" s="1">
        <v>41208</v>
      </c>
      <c r="N1629" s="1">
        <v>41442</v>
      </c>
      <c r="O1629">
        <f t="shared" si="80"/>
        <v>2163</v>
      </c>
      <c r="P1629" s="21">
        <f t="shared" si="81"/>
        <v>1134</v>
      </c>
      <c r="Q1629" s="21">
        <f t="shared" si="82"/>
        <v>900</v>
      </c>
    </row>
    <row r="1630" spans="1:17" x14ac:dyDescent="0.2">
      <c r="A1630" t="s">
        <v>15358</v>
      </c>
      <c r="B1630" t="s">
        <v>15359</v>
      </c>
      <c r="C1630" t="s">
        <v>15360</v>
      </c>
      <c r="D1630" t="s">
        <v>15361</v>
      </c>
      <c r="E1630">
        <v>5000000</v>
      </c>
      <c r="F1630" t="s">
        <v>18</v>
      </c>
      <c r="G1630" t="s">
        <v>25</v>
      </c>
      <c r="H1630" t="s">
        <v>1272</v>
      </c>
      <c r="I1630" t="s">
        <v>1273</v>
      </c>
      <c r="J1630" t="s">
        <v>6283</v>
      </c>
      <c r="K1630">
        <v>1</v>
      </c>
      <c r="L1630" s="1">
        <v>40544</v>
      </c>
      <c r="M1630" s="1">
        <v>41456</v>
      </c>
      <c r="N1630" s="1">
        <v>41456</v>
      </c>
      <c r="O1630">
        <f t="shared" si="80"/>
        <v>1798</v>
      </c>
      <c r="P1630" s="21">
        <f t="shared" si="81"/>
        <v>886</v>
      </c>
      <c r="Q1630" s="21">
        <f t="shared" si="82"/>
        <v>886</v>
      </c>
    </row>
    <row r="1631" spans="1:17" x14ac:dyDescent="0.2">
      <c r="A1631" t="s">
        <v>15362</v>
      </c>
      <c r="B1631" t="s">
        <v>15363</v>
      </c>
      <c r="C1631" t="s">
        <v>15364</v>
      </c>
      <c r="D1631" t="s">
        <v>15365</v>
      </c>
      <c r="E1631">
        <v>100000</v>
      </c>
      <c r="F1631" t="s">
        <v>18</v>
      </c>
      <c r="G1631" t="s">
        <v>25</v>
      </c>
      <c r="H1631" t="s">
        <v>286</v>
      </c>
      <c r="I1631" t="s">
        <v>578</v>
      </c>
      <c r="J1631" t="s">
        <v>578</v>
      </c>
      <c r="K1631">
        <v>1</v>
      </c>
      <c r="L1631" s="1">
        <v>40909</v>
      </c>
      <c r="M1631" s="1">
        <v>42003</v>
      </c>
      <c r="N1631" s="1">
        <v>42003</v>
      </c>
      <c r="O1631">
        <f t="shared" si="80"/>
        <v>1433</v>
      </c>
      <c r="P1631" s="21">
        <f t="shared" si="81"/>
        <v>339</v>
      </c>
      <c r="Q1631" s="21">
        <f t="shared" si="82"/>
        <v>339</v>
      </c>
    </row>
    <row r="1632" spans="1:17" x14ac:dyDescent="0.2">
      <c r="A1632" t="s">
        <v>15369</v>
      </c>
      <c r="B1632" t="s">
        <v>15370</v>
      </c>
      <c r="C1632" t="s">
        <v>15371</v>
      </c>
      <c r="D1632" t="s">
        <v>10057</v>
      </c>
      <c r="E1632">
        <v>2500000</v>
      </c>
      <c r="F1632" t="s">
        <v>18</v>
      </c>
      <c r="G1632" t="s">
        <v>25</v>
      </c>
      <c r="H1632" t="s">
        <v>3993</v>
      </c>
      <c r="I1632" t="s">
        <v>3994</v>
      </c>
      <c r="J1632" t="s">
        <v>3995</v>
      </c>
      <c r="K1632">
        <v>1</v>
      </c>
      <c r="L1632" s="1">
        <v>40664</v>
      </c>
      <c r="M1632" s="1">
        <v>40960</v>
      </c>
      <c r="N1632" s="1">
        <v>40960</v>
      </c>
      <c r="O1632">
        <f t="shared" si="80"/>
        <v>1678</v>
      </c>
      <c r="P1632" s="21">
        <f t="shared" si="81"/>
        <v>1382</v>
      </c>
      <c r="Q1632" s="21">
        <f t="shared" si="82"/>
        <v>1382</v>
      </c>
    </row>
    <row r="1633" spans="1:17" x14ac:dyDescent="0.2">
      <c r="A1633" t="s">
        <v>15372</v>
      </c>
      <c r="B1633" t="s">
        <v>15373</v>
      </c>
      <c r="C1633" t="s">
        <v>15374</v>
      </c>
      <c r="D1633" t="s">
        <v>42</v>
      </c>
      <c r="E1633">
        <v>15000000</v>
      </c>
      <c r="F1633" t="s">
        <v>113</v>
      </c>
      <c r="G1633" t="s">
        <v>25</v>
      </c>
      <c r="H1633" t="s">
        <v>64</v>
      </c>
      <c r="I1633" t="s">
        <v>65</v>
      </c>
      <c r="J1633" t="s">
        <v>71</v>
      </c>
      <c r="K1633">
        <v>2</v>
      </c>
      <c r="L1633" s="1">
        <v>38353</v>
      </c>
      <c r="M1633" s="1">
        <v>38626</v>
      </c>
      <c r="N1633" s="1">
        <v>39217</v>
      </c>
      <c r="O1633">
        <f t="shared" si="80"/>
        <v>3989</v>
      </c>
      <c r="P1633" s="21">
        <f t="shared" si="81"/>
        <v>3716</v>
      </c>
      <c r="Q1633" s="21">
        <f t="shared" si="82"/>
        <v>3125</v>
      </c>
    </row>
    <row r="1634" spans="1:17" x14ac:dyDescent="0.2">
      <c r="A1634" t="s">
        <v>15375</v>
      </c>
      <c r="B1634" t="s">
        <v>15376</v>
      </c>
      <c r="C1634" t="s">
        <v>15377</v>
      </c>
      <c r="D1634" t="s">
        <v>56</v>
      </c>
      <c r="E1634">
        <v>7045397</v>
      </c>
      <c r="F1634" t="s">
        <v>18</v>
      </c>
      <c r="G1634" t="s">
        <v>25</v>
      </c>
      <c r="H1634" t="s">
        <v>158</v>
      </c>
      <c r="I1634" t="s">
        <v>244</v>
      </c>
      <c r="J1634" t="s">
        <v>15378</v>
      </c>
      <c r="K1634">
        <v>5</v>
      </c>
      <c r="L1634" s="1">
        <v>38718</v>
      </c>
      <c r="M1634" s="1">
        <v>40442</v>
      </c>
      <c r="N1634" s="1">
        <v>42186</v>
      </c>
      <c r="O1634">
        <f t="shared" si="80"/>
        <v>3624</v>
      </c>
      <c r="P1634" s="21">
        <f t="shared" si="81"/>
        <v>1900</v>
      </c>
      <c r="Q1634" s="21">
        <f t="shared" si="82"/>
        <v>156</v>
      </c>
    </row>
    <row r="1635" spans="1:17" x14ac:dyDescent="0.2">
      <c r="A1635" t="s">
        <v>15382</v>
      </c>
      <c r="B1635" t="s">
        <v>15383</v>
      </c>
      <c r="C1635" t="s">
        <v>15384</v>
      </c>
      <c r="D1635" t="s">
        <v>56</v>
      </c>
      <c r="E1635">
        <v>101750000</v>
      </c>
      <c r="F1635" t="s">
        <v>18</v>
      </c>
      <c r="G1635" t="s">
        <v>25</v>
      </c>
      <c r="H1635" t="s">
        <v>64</v>
      </c>
      <c r="I1635" t="s">
        <v>65</v>
      </c>
      <c r="J1635" t="s">
        <v>71</v>
      </c>
      <c r="K1635">
        <v>2</v>
      </c>
      <c r="L1635" s="1">
        <v>36526</v>
      </c>
      <c r="M1635" s="1">
        <v>37483</v>
      </c>
      <c r="N1635" s="1">
        <v>38084</v>
      </c>
      <c r="O1635">
        <f t="shared" si="80"/>
        <v>5816</v>
      </c>
      <c r="P1635" s="21">
        <f t="shared" si="81"/>
        <v>4859</v>
      </c>
      <c r="Q1635" s="21">
        <f t="shared" si="82"/>
        <v>4258</v>
      </c>
    </row>
    <row r="1636" spans="1:17" x14ac:dyDescent="0.2">
      <c r="A1636" t="s">
        <v>15396</v>
      </c>
      <c r="B1636" t="s">
        <v>15397</v>
      </c>
      <c r="C1636" t="s">
        <v>15398</v>
      </c>
      <c r="D1636" t="s">
        <v>544</v>
      </c>
      <c r="E1636">
        <v>3535000</v>
      </c>
      <c r="F1636" t="s">
        <v>18</v>
      </c>
      <c r="G1636" t="s">
        <v>25</v>
      </c>
      <c r="H1636" t="s">
        <v>106</v>
      </c>
      <c r="I1636" t="s">
        <v>107</v>
      </c>
      <c r="J1636" t="s">
        <v>108</v>
      </c>
      <c r="K1636">
        <v>1</v>
      </c>
      <c r="L1636" s="1">
        <v>40544</v>
      </c>
      <c r="M1636" s="1">
        <v>40781</v>
      </c>
      <c r="N1636" s="1">
        <v>40781</v>
      </c>
      <c r="O1636">
        <f t="shared" si="80"/>
        <v>1798</v>
      </c>
      <c r="P1636" s="21">
        <f t="shared" si="81"/>
        <v>1561</v>
      </c>
      <c r="Q1636" s="21">
        <f t="shared" si="82"/>
        <v>1561</v>
      </c>
    </row>
    <row r="1637" spans="1:17" x14ac:dyDescent="0.2">
      <c r="A1637" t="s">
        <v>15399</v>
      </c>
      <c r="B1637" t="s">
        <v>15400</v>
      </c>
      <c r="C1637" t="s">
        <v>15401</v>
      </c>
      <c r="D1637" t="s">
        <v>42</v>
      </c>
      <c r="E1637">
        <v>10000</v>
      </c>
      <c r="F1637" t="s">
        <v>18</v>
      </c>
      <c r="G1637" t="s">
        <v>25</v>
      </c>
      <c r="H1637" t="s">
        <v>972</v>
      </c>
      <c r="I1637" t="s">
        <v>973</v>
      </c>
      <c r="J1637" t="s">
        <v>973</v>
      </c>
      <c r="K1637">
        <v>2</v>
      </c>
      <c r="L1637" s="1">
        <v>40051</v>
      </c>
      <c r="M1637" s="1">
        <v>41172</v>
      </c>
      <c r="N1637" s="1">
        <v>41812</v>
      </c>
      <c r="O1637">
        <f t="shared" si="80"/>
        <v>2291</v>
      </c>
      <c r="P1637" s="21">
        <f t="shared" si="81"/>
        <v>1170</v>
      </c>
      <c r="Q1637" s="21">
        <f t="shared" si="82"/>
        <v>530</v>
      </c>
    </row>
    <row r="1638" spans="1:17" x14ac:dyDescent="0.2">
      <c r="A1638" t="s">
        <v>15413</v>
      </c>
      <c r="B1638" t="s">
        <v>15414</v>
      </c>
      <c r="C1638" t="s">
        <v>15415</v>
      </c>
      <c r="D1638" t="s">
        <v>15416</v>
      </c>
      <c r="E1638">
        <v>125000000</v>
      </c>
      <c r="F1638" t="s">
        <v>113</v>
      </c>
      <c r="G1638" t="s">
        <v>25</v>
      </c>
      <c r="H1638" t="s">
        <v>44</v>
      </c>
      <c r="I1638" t="s">
        <v>282</v>
      </c>
      <c r="J1638" t="s">
        <v>282</v>
      </c>
      <c r="K1638">
        <v>7</v>
      </c>
      <c r="L1638" s="1">
        <v>35400</v>
      </c>
      <c r="M1638" s="1">
        <v>36191</v>
      </c>
      <c r="N1638" s="1">
        <v>37925</v>
      </c>
      <c r="O1638">
        <f t="shared" si="80"/>
        <v>6942</v>
      </c>
      <c r="P1638" s="21">
        <f t="shared" si="81"/>
        <v>6151</v>
      </c>
      <c r="Q1638" s="21">
        <f t="shared" si="82"/>
        <v>4417</v>
      </c>
    </row>
    <row r="1639" spans="1:17" x14ac:dyDescent="0.2">
      <c r="A1639" t="s">
        <v>15420</v>
      </c>
      <c r="B1639" t="s">
        <v>15421</v>
      </c>
      <c r="C1639" t="s">
        <v>15422</v>
      </c>
      <c r="D1639" t="s">
        <v>42</v>
      </c>
      <c r="E1639">
        <v>135000</v>
      </c>
      <c r="F1639" t="s">
        <v>18</v>
      </c>
      <c r="G1639" t="s">
        <v>25</v>
      </c>
      <c r="H1639" t="s">
        <v>158</v>
      </c>
      <c r="I1639" t="s">
        <v>244</v>
      </c>
      <c r="J1639" t="s">
        <v>327</v>
      </c>
      <c r="K1639">
        <v>1</v>
      </c>
      <c r="L1639" s="1">
        <v>39083</v>
      </c>
      <c r="M1639" s="1">
        <v>40921</v>
      </c>
      <c r="N1639" s="1">
        <v>40921</v>
      </c>
      <c r="O1639">
        <f t="shared" si="80"/>
        <v>3259</v>
      </c>
      <c r="P1639" s="21">
        <f t="shared" si="81"/>
        <v>1421</v>
      </c>
      <c r="Q1639" s="21">
        <f t="shared" si="82"/>
        <v>1421</v>
      </c>
    </row>
    <row r="1640" spans="1:17" x14ac:dyDescent="0.2">
      <c r="A1640" t="s">
        <v>15423</v>
      </c>
      <c r="B1640" t="s">
        <v>15424</v>
      </c>
      <c r="C1640" t="s">
        <v>15425</v>
      </c>
      <c r="D1640" t="s">
        <v>15426</v>
      </c>
      <c r="E1640">
        <v>3508711</v>
      </c>
      <c r="F1640" t="s">
        <v>18</v>
      </c>
      <c r="G1640" t="s">
        <v>25</v>
      </c>
      <c r="H1640" t="s">
        <v>106</v>
      </c>
      <c r="I1640" t="s">
        <v>107</v>
      </c>
      <c r="J1640" t="s">
        <v>108</v>
      </c>
      <c r="K1640">
        <v>3</v>
      </c>
      <c r="L1640" s="1">
        <v>40118</v>
      </c>
      <c r="M1640" s="1">
        <v>41660</v>
      </c>
      <c r="N1640" s="1">
        <v>41908</v>
      </c>
      <c r="O1640">
        <f t="shared" si="80"/>
        <v>2224</v>
      </c>
      <c r="P1640" s="21">
        <f t="shared" si="81"/>
        <v>682</v>
      </c>
      <c r="Q1640" s="21">
        <f t="shared" si="82"/>
        <v>434</v>
      </c>
    </row>
    <row r="1641" spans="1:17" x14ac:dyDescent="0.2">
      <c r="A1641" t="s">
        <v>15443</v>
      </c>
      <c r="B1641" t="s">
        <v>15444</v>
      </c>
      <c r="C1641" t="s">
        <v>15445</v>
      </c>
      <c r="D1641" t="s">
        <v>15446</v>
      </c>
      <c r="E1641">
        <v>12500000</v>
      </c>
      <c r="F1641" t="s">
        <v>18</v>
      </c>
      <c r="G1641" t="s">
        <v>25</v>
      </c>
      <c r="H1641" t="s">
        <v>99</v>
      </c>
      <c r="I1641" t="s">
        <v>100</v>
      </c>
      <c r="J1641" t="s">
        <v>6902</v>
      </c>
      <c r="K1641">
        <v>2</v>
      </c>
      <c r="L1641" s="1">
        <v>33239</v>
      </c>
      <c r="M1641" s="1">
        <v>38846</v>
      </c>
      <c r="N1641" s="1">
        <v>39259</v>
      </c>
      <c r="O1641">
        <f t="shared" si="80"/>
        <v>9103</v>
      </c>
      <c r="P1641" s="21">
        <f t="shared" si="81"/>
        <v>3496</v>
      </c>
      <c r="Q1641" s="21">
        <f t="shared" si="82"/>
        <v>3083</v>
      </c>
    </row>
    <row r="1642" spans="1:17" x14ac:dyDescent="0.2">
      <c r="A1642" t="s">
        <v>15447</v>
      </c>
      <c r="B1642" t="s">
        <v>15448</v>
      </c>
      <c r="C1642" t="s">
        <v>15449</v>
      </c>
      <c r="D1642" t="s">
        <v>15450</v>
      </c>
      <c r="E1642">
        <v>297000</v>
      </c>
      <c r="F1642" t="s">
        <v>18</v>
      </c>
      <c r="G1642" t="s">
        <v>25</v>
      </c>
      <c r="H1642" t="s">
        <v>64</v>
      </c>
      <c r="I1642" t="s">
        <v>65</v>
      </c>
      <c r="J1642" t="s">
        <v>71</v>
      </c>
      <c r="K1642">
        <v>2</v>
      </c>
      <c r="L1642" s="1">
        <v>41021</v>
      </c>
      <c r="M1642" s="1">
        <v>41310</v>
      </c>
      <c r="N1642" s="1">
        <v>41684</v>
      </c>
      <c r="O1642">
        <f t="shared" si="80"/>
        <v>1321</v>
      </c>
      <c r="P1642" s="21">
        <f t="shared" si="81"/>
        <v>1032</v>
      </c>
      <c r="Q1642" s="21">
        <f t="shared" si="82"/>
        <v>658</v>
      </c>
    </row>
    <row r="1643" spans="1:17" x14ac:dyDescent="0.2">
      <c r="A1643" t="s">
        <v>15454</v>
      </c>
      <c r="B1643" t="s">
        <v>15455</v>
      </c>
      <c r="C1643" t="s">
        <v>15456</v>
      </c>
      <c r="D1643" t="s">
        <v>264</v>
      </c>
      <c r="E1643">
        <v>1155981</v>
      </c>
      <c r="F1643" t="s">
        <v>18</v>
      </c>
      <c r="G1643" t="s">
        <v>25</v>
      </c>
      <c r="H1643" t="s">
        <v>82</v>
      </c>
      <c r="I1643" t="s">
        <v>1764</v>
      </c>
      <c r="J1643" t="s">
        <v>2524</v>
      </c>
      <c r="K1643">
        <v>4</v>
      </c>
      <c r="L1643" s="1">
        <v>40544</v>
      </c>
      <c r="M1643" s="1">
        <v>40969</v>
      </c>
      <c r="N1643" s="1">
        <v>42243</v>
      </c>
      <c r="O1643">
        <f t="shared" si="80"/>
        <v>1798</v>
      </c>
      <c r="P1643" s="21">
        <f t="shared" si="81"/>
        <v>1373</v>
      </c>
      <c r="Q1643" s="21">
        <f t="shared" si="82"/>
        <v>99</v>
      </c>
    </row>
    <row r="1644" spans="1:17" x14ac:dyDescent="0.2">
      <c r="A1644" t="s">
        <v>15460</v>
      </c>
      <c r="B1644" t="s">
        <v>15461</v>
      </c>
      <c r="D1644" t="s">
        <v>15462</v>
      </c>
      <c r="E1644">
        <v>4500000</v>
      </c>
      <c r="F1644" t="s">
        <v>18</v>
      </c>
      <c r="G1644" t="s">
        <v>25</v>
      </c>
      <c r="H1644" t="s">
        <v>64</v>
      </c>
      <c r="I1644" t="s">
        <v>65</v>
      </c>
      <c r="J1644" t="s">
        <v>2706</v>
      </c>
      <c r="K1644">
        <v>1</v>
      </c>
      <c r="L1644" s="1">
        <v>37987</v>
      </c>
      <c r="M1644" s="1">
        <v>38860</v>
      </c>
      <c r="N1644" s="1">
        <v>38860</v>
      </c>
      <c r="O1644">
        <f t="shared" si="80"/>
        <v>4355</v>
      </c>
      <c r="P1644" s="21">
        <f t="shared" si="81"/>
        <v>3482</v>
      </c>
      <c r="Q1644" s="21">
        <f t="shared" si="82"/>
        <v>3482</v>
      </c>
    </row>
    <row r="1645" spans="1:17" x14ac:dyDescent="0.2">
      <c r="A1645" t="s">
        <v>15482</v>
      </c>
      <c r="B1645" t="s">
        <v>15483</v>
      </c>
      <c r="C1645" t="s">
        <v>15484</v>
      </c>
      <c r="D1645" t="s">
        <v>15485</v>
      </c>
      <c r="E1645">
        <v>1000000</v>
      </c>
      <c r="F1645" t="s">
        <v>18</v>
      </c>
      <c r="G1645" t="s">
        <v>25</v>
      </c>
      <c r="H1645" t="s">
        <v>135</v>
      </c>
      <c r="I1645" t="s">
        <v>10662</v>
      </c>
      <c r="J1645" t="s">
        <v>10662</v>
      </c>
      <c r="K1645">
        <v>1</v>
      </c>
      <c r="L1645" s="1">
        <v>39356</v>
      </c>
      <c r="M1645" s="1">
        <v>42114</v>
      </c>
      <c r="N1645" s="1">
        <v>42114</v>
      </c>
      <c r="O1645">
        <f t="shared" si="80"/>
        <v>2986</v>
      </c>
      <c r="P1645" s="21">
        <f t="shared" si="81"/>
        <v>228</v>
      </c>
      <c r="Q1645" s="21">
        <f t="shared" si="82"/>
        <v>228</v>
      </c>
    </row>
    <row r="1646" spans="1:17" x14ac:dyDescent="0.2">
      <c r="A1646" t="s">
        <v>15486</v>
      </c>
      <c r="B1646" t="s">
        <v>15487</v>
      </c>
      <c r="C1646" t="s">
        <v>15488</v>
      </c>
      <c r="D1646" t="s">
        <v>56</v>
      </c>
      <c r="E1646">
        <v>17000000</v>
      </c>
      <c r="F1646" t="s">
        <v>18</v>
      </c>
      <c r="G1646" t="s">
        <v>25</v>
      </c>
      <c r="H1646" t="s">
        <v>121</v>
      </c>
      <c r="I1646" t="s">
        <v>122</v>
      </c>
      <c r="J1646" t="s">
        <v>122</v>
      </c>
      <c r="K1646">
        <v>5</v>
      </c>
      <c r="L1646" s="1">
        <v>39083</v>
      </c>
      <c r="M1646" s="1">
        <v>39429</v>
      </c>
      <c r="N1646" s="1">
        <v>41184</v>
      </c>
      <c r="O1646">
        <f t="shared" si="80"/>
        <v>3259</v>
      </c>
      <c r="P1646" s="21">
        <f t="shared" si="81"/>
        <v>2913</v>
      </c>
      <c r="Q1646" s="21">
        <f t="shared" si="82"/>
        <v>1158</v>
      </c>
    </row>
    <row r="1647" spans="1:17" x14ac:dyDescent="0.2">
      <c r="A1647" t="s">
        <v>15489</v>
      </c>
      <c r="B1647" t="s">
        <v>15490</v>
      </c>
      <c r="C1647" t="s">
        <v>15491</v>
      </c>
      <c r="D1647" t="s">
        <v>15492</v>
      </c>
      <c r="E1647">
        <v>750000</v>
      </c>
      <c r="F1647" t="s">
        <v>18</v>
      </c>
      <c r="G1647" t="s">
        <v>25</v>
      </c>
      <c r="H1647" t="s">
        <v>286</v>
      </c>
      <c r="I1647" t="s">
        <v>1030</v>
      </c>
      <c r="J1647" t="s">
        <v>1030</v>
      </c>
      <c r="K1647">
        <v>2</v>
      </c>
      <c r="L1647" s="1">
        <v>41518</v>
      </c>
      <c r="M1647" s="1">
        <v>41518</v>
      </c>
      <c r="N1647" s="1">
        <v>42026</v>
      </c>
      <c r="O1647">
        <f t="shared" si="80"/>
        <v>824</v>
      </c>
      <c r="P1647" s="21">
        <f t="shared" si="81"/>
        <v>824</v>
      </c>
      <c r="Q1647" s="21">
        <f t="shared" si="82"/>
        <v>316</v>
      </c>
    </row>
    <row r="1648" spans="1:17" x14ac:dyDescent="0.2">
      <c r="A1648" t="s">
        <v>15496</v>
      </c>
      <c r="B1648" t="s">
        <v>15497</v>
      </c>
      <c r="C1648" t="s">
        <v>15498</v>
      </c>
      <c r="D1648" t="s">
        <v>15499</v>
      </c>
      <c r="E1648">
        <v>3000000</v>
      </c>
      <c r="F1648" t="s">
        <v>113</v>
      </c>
      <c r="G1648" t="s">
        <v>25</v>
      </c>
      <c r="H1648" t="s">
        <v>582</v>
      </c>
      <c r="I1648" t="s">
        <v>583</v>
      </c>
      <c r="J1648" t="s">
        <v>584</v>
      </c>
      <c r="K1648">
        <v>1</v>
      </c>
      <c r="L1648" s="1">
        <v>38353</v>
      </c>
      <c r="M1648" s="1">
        <v>39814</v>
      </c>
      <c r="N1648" s="1">
        <v>39814</v>
      </c>
      <c r="O1648">
        <f t="shared" si="80"/>
        <v>3989</v>
      </c>
      <c r="P1648" s="21">
        <f t="shared" si="81"/>
        <v>2528</v>
      </c>
      <c r="Q1648" s="21">
        <f t="shared" si="82"/>
        <v>2528</v>
      </c>
    </row>
    <row r="1649" spans="1:17" x14ac:dyDescent="0.2">
      <c r="A1649" t="s">
        <v>15503</v>
      </c>
      <c r="B1649" t="s">
        <v>15504</v>
      </c>
      <c r="C1649" t="s">
        <v>15505</v>
      </c>
      <c r="D1649" t="s">
        <v>1503</v>
      </c>
      <c r="E1649">
        <v>62000000</v>
      </c>
      <c r="F1649" t="s">
        <v>113</v>
      </c>
      <c r="G1649" t="s">
        <v>25</v>
      </c>
      <c r="H1649" t="s">
        <v>64</v>
      </c>
      <c r="I1649" t="s">
        <v>65</v>
      </c>
      <c r="J1649" t="s">
        <v>1103</v>
      </c>
      <c r="K1649">
        <v>4</v>
      </c>
      <c r="L1649" s="1">
        <v>35431</v>
      </c>
      <c r="M1649" s="1">
        <v>37139</v>
      </c>
      <c r="N1649" s="1">
        <v>39617</v>
      </c>
      <c r="O1649">
        <f t="shared" si="80"/>
        <v>6911</v>
      </c>
      <c r="P1649" s="21">
        <f t="shared" si="81"/>
        <v>5203</v>
      </c>
      <c r="Q1649" s="21">
        <f t="shared" si="82"/>
        <v>2725</v>
      </c>
    </row>
    <row r="1650" spans="1:17" x14ac:dyDescent="0.2">
      <c r="A1650" t="s">
        <v>15510</v>
      </c>
      <c r="B1650" t="s">
        <v>15511</v>
      </c>
      <c r="C1650" t="s">
        <v>15512</v>
      </c>
      <c r="D1650" t="s">
        <v>3797</v>
      </c>
      <c r="E1650">
        <v>3672448</v>
      </c>
      <c r="F1650" t="s">
        <v>18</v>
      </c>
      <c r="G1650" t="s">
        <v>25</v>
      </c>
      <c r="H1650" t="s">
        <v>808</v>
      </c>
      <c r="I1650" t="s">
        <v>809</v>
      </c>
      <c r="J1650" t="s">
        <v>15513</v>
      </c>
      <c r="K1650">
        <v>1</v>
      </c>
      <c r="L1650" s="1">
        <v>39083</v>
      </c>
      <c r="M1650" s="1">
        <v>42054</v>
      </c>
      <c r="N1650" s="1">
        <v>42054</v>
      </c>
      <c r="O1650">
        <f t="shared" si="80"/>
        <v>3259</v>
      </c>
      <c r="P1650" s="21">
        <f t="shared" si="81"/>
        <v>288</v>
      </c>
      <c r="Q1650" s="21">
        <f t="shared" si="82"/>
        <v>288</v>
      </c>
    </row>
    <row r="1651" spans="1:17" x14ac:dyDescent="0.2">
      <c r="A1651" t="s">
        <v>15514</v>
      </c>
      <c r="B1651" t="s">
        <v>15515</v>
      </c>
      <c r="C1651" t="s">
        <v>15516</v>
      </c>
      <c r="D1651" t="s">
        <v>1503</v>
      </c>
      <c r="E1651">
        <v>26914000</v>
      </c>
      <c r="F1651" t="s">
        <v>113</v>
      </c>
      <c r="G1651" t="s">
        <v>25</v>
      </c>
      <c r="H1651" t="s">
        <v>64</v>
      </c>
      <c r="I1651" t="s">
        <v>65</v>
      </c>
      <c r="J1651" t="s">
        <v>271</v>
      </c>
      <c r="K1651">
        <v>3</v>
      </c>
      <c r="L1651" s="1">
        <v>36526</v>
      </c>
      <c r="M1651" s="1">
        <v>36526</v>
      </c>
      <c r="N1651" s="1">
        <v>38898</v>
      </c>
      <c r="O1651">
        <f t="shared" si="80"/>
        <v>5816</v>
      </c>
      <c r="P1651" s="21">
        <f t="shared" si="81"/>
        <v>5816</v>
      </c>
      <c r="Q1651" s="21">
        <f t="shared" si="82"/>
        <v>3444</v>
      </c>
    </row>
    <row r="1652" spans="1:17" x14ac:dyDescent="0.2">
      <c r="A1652" t="s">
        <v>15517</v>
      </c>
      <c r="B1652" t="s">
        <v>15518</v>
      </c>
      <c r="C1652" t="s">
        <v>15519</v>
      </c>
      <c r="D1652" t="s">
        <v>15520</v>
      </c>
      <c r="E1652">
        <v>20000000</v>
      </c>
      <c r="F1652" t="s">
        <v>18</v>
      </c>
      <c r="G1652" t="s">
        <v>25</v>
      </c>
      <c r="H1652" t="s">
        <v>64</v>
      </c>
      <c r="I1652" t="s">
        <v>65</v>
      </c>
      <c r="J1652" t="s">
        <v>1419</v>
      </c>
      <c r="K1652">
        <v>1</v>
      </c>
      <c r="L1652" s="1">
        <v>34394</v>
      </c>
      <c r="M1652" s="1">
        <v>40805</v>
      </c>
      <c r="N1652" s="1">
        <v>40805</v>
      </c>
      <c r="O1652">
        <f t="shared" si="80"/>
        <v>7948</v>
      </c>
      <c r="P1652" s="21">
        <f t="shared" si="81"/>
        <v>1537</v>
      </c>
      <c r="Q1652" s="21">
        <f t="shared" si="82"/>
        <v>1537</v>
      </c>
    </row>
    <row r="1653" spans="1:17" x14ac:dyDescent="0.2">
      <c r="A1653" t="s">
        <v>15540</v>
      </c>
      <c r="B1653" t="s">
        <v>15541</v>
      </c>
      <c r="C1653" t="s">
        <v>15542</v>
      </c>
      <c r="D1653" t="s">
        <v>741</v>
      </c>
      <c r="E1653">
        <v>28952603</v>
      </c>
      <c r="F1653" t="s">
        <v>18</v>
      </c>
      <c r="G1653" t="s">
        <v>25</v>
      </c>
      <c r="H1653" t="s">
        <v>158</v>
      </c>
      <c r="I1653" t="s">
        <v>244</v>
      </c>
      <c r="J1653" t="s">
        <v>327</v>
      </c>
      <c r="K1653">
        <v>2</v>
      </c>
      <c r="L1653" s="1">
        <v>40179</v>
      </c>
      <c r="M1653" s="1">
        <v>41288</v>
      </c>
      <c r="N1653" s="1">
        <v>42333</v>
      </c>
      <c r="O1653">
        <f t="shared" si="80"/>
        <v>2163</v>
      </c>
      <c r="P1653" s="21">
        <f t="shared" si="81"/>
        <v>1054</v>
      </c>
      <c r="Q1653" s="21">
        <f t="shared" si="82"/>
        <v>9</v>
      </c>
    </row>
    <row r="1654" spans="1:17" x14ac:dyDescent="0.2">
      <c r="A1654" t="s">
        <v>15552</v>
      </c>
      <c r="B1654" t="s">
        <v>15553</v>
      </c>
      <c r="C1654" t="s">
        <v>15554</v>
      </c>
      <c r="D1654" t="s">
        <v>94</v>
      </c>
      <c r="E1654">
        <v>35000</v>
      </c>
      <c r="F1654" t="s">
        <v>18</v>
      </c>
      <c r="G1654" t="s">
        <v>25</v>
      </c>
      <c r="H1654" t="s">
        <v>1352</v>
      </c>
      <c r="I1654" t="s">
        <v>1353</v>
      </c>
      <c r="J1654" t="s">
        <v>1353</v>
      </c>
      <c r="K1654">
        <v>1</v>
      </c>
      <c r="L1654" s="1">
        <v>39814</v>
      </c>
      <c r="M1654" s="1">
        <v>40371</v>
      </c>
      <c r="N1654" s="1">
        <v>40371</v>
      </c>
      <c r="O1654">
        <f t="shared" si="80"/>
        <v>2528</v>
      </c>
      <c r="P1654" s="21">
        <f t="shared" si="81"/>
        <v>1971</v>
      </c>
      <c r="Q1654" s="21">
        <f t="shared" si="82"/>
        <v>1971</v>
      </c>
    </row>
    <row r="1655" spans="1:17" x14ac:dyDescent="0.2">
      <c r="A1655" t="s">
        <v>15559</v>
      </c>
      <c r="B1655" t="s">
        <v>15560</v>
      </c>
      <c r="C1655" t="s">
        <v>15561</v>
      </c>
      <c r="D1655" t="s">
        <v>56</v>
      </c>
      <c r="E1655">
        <v>162000</v>
      </c>
      <c r="F1655" t="s">
        <v>18</v>
      </c>
      <c r="G1655" t="s">
        <v>25</v>
      </c>
      <c r="H1655" t="s">
        <v>64</v>
      </c>
      <c r="I1655" t="s">
        <v>65</v>
      </c>
      <c r="J1655" t="s">
        <v>71</v>
      </c>
      <c r="K1655">
        <v>3</v>
      </c>
      <c r="L1655" s="1">
        <v>41836</v>
      </c>
      <c r="M1655" s="1">
        <v>42024</v>
      </c>
      <c r="N1655" s="1">
        <v>42063</v>
      </c>
      <c r="O1655">
        <f t="shared" si="80"/>
        <v>506</v>
      </c>
      <c r="P1655" s="21">
        <f t="shared" si="81"/>
        <v>318</v>
      </c>
      <c r="Q1655" s="21">
        <f t="shared" si="82"/>
        <v>279</v>
      </c>
    </row>
    <row r="1656" spans="1:17" x14ac:dyDescent="0.2">
      <c r="A1656" t="s">
        <v>15562</v>
      </c>
      <c r="B1656" t="s">
        <v>15563</v>
      </c>
      <c r="C1656" t="s">
        <v>15564</v>
      </c>
      <c r="D1656" t="s">
        <v>15565</v>
      </c>
      <c r="E1656">
        <v>6300000</v>
      </c>
      <c r="F1656" t="s">
        <v>18</v>
      </c>
      <c r="G1656" t="s">
        <v>25</v>
      </c>
      <c r="H1656" t="s">
        <v>64</v>
      </c>
      <c r="I1656" t="s">
        <v>1221</v>
      </c>
      <c r="J1656" t="s">
        <v>1221</v>
      </c>
      <c r="K1656">
        <v>2</v>
      </c>
      <c r="L1656" s="1">
        <v>41275</v>
      </c>
      <c r="M1656" s="1">
        <v>41426</v>
      </c>
      <c r="N1656" s="1">
        <v>41568</v>
      </c>
      <c r="O1656">
        <f t="shared" si="80"/>
        <v>1067</v>
      </c>
      <c r="P1656" s="21">
        <f t="shared" si="81"/>
        <v>916</v>
      </c>
      <c r="Q1656" s="21">
        <f t="shared" si="82"/>
        <v>774</v>
      </c>
    </row>
    <row r="1657" spans="1:17" x14ac:dyDescent="0.2">
      <c r="A1657" t="s">
        <v>15568</v>
      </c>
      <c r="B1657" t="s">
        <v>15569</v>
      </c>
      <c r="C1657" t="s">
        <v>15570</v>
      </c>
      <c r="D1657" t="s">
        <v>15571</v>
      </c>
      <c r="E1657">
        <v>400000</v>
      </c>
      <c r="F1657" t="s">
        <v>18</v>
      </c>
      <c r="G1657" t="s">
        <v>25</v>
      </c>
      <c r="H1657" t="s">
        <v>158</v>
      </c>
      <c r="I1657" t="s">
        <v>244</v>
      </c>
      <c r="J1657" t="s">
        <v>244</v>
      </c>
      <c r="K1657">
        <v>1</v>
      </c>
      <c r="L1657" s="1">
        <v>41487</v>
      </c>
      <c r="M1657" s="1">
        <v>41730</v>
      </c>
      <c r="N1657" s="1">
        <v>41730</v>
      </c>
      <c r="O1657">
        <f t="shared" si="80"/>
        <v>855</v>
      </c>
      <c r="P1657" s="21">
        <f t="shared" si="81"/>
        <v>612</v>
      </c>
      <c r="Q1657" s="21">
        <f t="shared" si="82"/>
        <v>612</v>
      </c>
    </row>
    <row r="1658" spans="1:17" x14ac:dyDescent="0.2">
      <c r="A1658" t="s">
        <v>15572</v>
      </c>
      <c r="B1658" t="s">
        <v>15573</v>
      </c>
      <c r="D1658" t="s">
        <v>15574</v>
      </c>
      <c r="E1658">
        <v>8000000</v>
      </c>
      <c r="F1658" t="s">
        <v>207</v>
      </c>
      <c r="G1658" t="s">
        <v>25</v>
      </c>
      <c r="H1658" t="s">
        <v>64</v>
      </c>
      <c r="I1658" t="s">
        <v>65</v>
      </c>
      <c r="J1658" t="s">
        <v>723</v>
      </c>
      <c r="K1658">
        <v>1</v>
      </c>
      <c r="L1658" s="1">
        <v>36161</v>
      </c>
      <c r="M1658" s="1">
        <v>38176</v>
      </c>
      <c r="N1658" s="1">
        <v>38176</v>
      </c>
      <c r="O1658">
        <f t="shared" si="80"/>
        <v>6181</v>
      </c>
      <c r="P1658" s="21">
        <f t="shared" si="81"/>
        <v>4166</v>
      </c>
      <c r="Q1658" s="21">
        <f t="shared" si="82"/>
        <v>4166</v>
      </c>
    </row>
    <row r="1659" spans="1:17" x14ac:dyDescent="0.2">
      <c r="A1659" t="s">
        <v>15593</v>
      </c>
      <c r="B1659" t="s">
        <v>15594</v>
      </c>
      <c r="C1659" t="s">
        <v>15595</v>
      </c>
      <c r="D1659" t="s">
        <v>56</v>
      </c>
      <c r="E1659">
        <v>112785321</v>
      </c>
      <c r="F1659" t="s">
        <v>689</v>
      </c>
      <c r="G1659" t="s">
        <v>25</v>
      </c>
      <c r="H1659" t="s">
        <v>64</v>
      </c>
      <c r="I1659" t="s">
        <v>65</v>
      </c>
      <c r="J1659" t="s">
        <v>1419</v>
      </c>
      <c r="K1659">
        <v>3</v>
      </c>
      <c r="L1659" s="1">
        <v>39083</v>
      </c>
      <c r="M1659" s="1">
        <v>40498</v>
      </c>
      <c r="N1659" s="1">
        <v>42177</v>
      </c>
      <c r="O1659">
        <f t="shared" si="80"/>
        <v>3259</v>
      </c>
      <c r="P1659" s="21">
        <f t="shared" si="81"/>
        <v>1844</v>
      </c>
      <c r="Q1659" s="21">
        <f t="shared" si="82"/>
        <v>165</v>
      </c>
    </row>
    <row r="1660" spans="1:17" x14ac:dyDescent="0.2">
      <c r="A1660" t="s">
        <v>15596</v>
      </c>
      <c r="B1660" t="s">
        <v>15597</v>
      </c>
      <c r="C1660" t="s">
        <v>15598</v>
      </c>
      <c r="D1660" t="s">
        <v>75</v>
      </c>
      <c r="E1660">
        <v>40000</v>
      </c>
      <c r="F1660" t="s">
        <v>18</v>
      </c>
      <c r="G1660" t="s">
        <v>25</v>
      </c>
      <c r="H1660" t="s">
        <v>106</v>
      </c>
      <c r="I1660" t="s">
        <v>107</v>
      </c>
      <c r="J1660" t="s">
        <v>108</v>
      </c>
      <c r="K1660">
        <v>1</v>
      </c>
      <c r="L1660" s="1">
        <v>40725</v>
      </c>
      <c r="M1660" s="1">
        <v>41131</v>
      </c>
      <c r="N1660" s="1">
        <v>41131</v>
      </c>
      <c r="O1660">
        <f t="shared" si="80"/>
        <v>1617</v>
      </c>
      <c r="P1660" s="21">
        <f t="shared" si="81"/>
        <v>1211</v>
      </c>
      <c r="Q1660" s="21">
        <f t="shared" si="82"/>
        <v>1211</v>
      </c>
    </row>
    <row r="1661" spans="1:17" x14ac:dyDescent="0.2">
      <c r="A1661" t="s">
        <v>15609</v>
      </c>
      <c r="B1661" t="s">
        <v>15607</v>
      </c>
      <c r="C1661" t="s">
        <v>15608</v>
      </c>
      <c r="D1661" t="s">
        <v>1247</v>
      </c>
      <c r="E1661">
        <v>64080000</v>
      </c>
      <c r="F1661" t="s">
        <v>113</v>
      </c>
      <c r="G1661" t="s">
        <v>25</v>
      </c>
      <c r="H1661" t="s">
        <v>64</v>
      </c>
      <c r="I1661" t="s">
        <v>65</v>
      </c>
      <c r="J1661" t="s">
        <v>66</v>
      </c>
      <c r="K1661">
        <v>3</v>
      </c>
      <c r="L1661" s="1">
        <v>37622</v>
      </c>
      <c r="M1661" s="1">
        <v>38353</v>
      </c>
      <c r="N1661" s="1">
        <v>39895</v>
      </c>
      <c r="O1661">
        <f t="shared" si="80"/>
        <v>4720</v>
      </c>
      <c r="P1661" s="21">
        <f t="shared" si="81"/>
        <v>3989</v>
      </c>
      <c r="Q1661" s="21">
        <f t="shared" si="82"/>
        <v>2447</v>
      </c>
    </row>
    <row r="1662" spans="1:17" x14ac:dyDescent="0.2">
      <c r="A1662" t="s">
        <v>15610</v>
      </c>
      <c r="B1662" t="s">
        <v>15611</v>
      </c>
      <c r="C1662" t="s">
        <v>15612</v>
      </c>
      <c r="D1662" t="s">
        <v>741</v>
      </c>
      <c r="E1662">
        <v>1875000</v>
      </c>
      <c r="F1662" t="s">
        <v>18</v>
      </c>
      <c r="G1662" t="s">
        <v>25</v>
      </c>
      <c r="H1662" t="s">
        <v>64</v>
      </c>
      <c r="I1662" t="s">
        <v>65</v>
      </c>
      <c r="J1662" t="s">
        <v>71</v>
      </c>
      <c r="K1662">
        <v>1</v>
      </c>
      <c r="L1662" s="1">
        <v>37987</v>
      </c>
      <c r="M1662" s="1">
        <v>40998</v>
      </c>
      <c r="N1662" s="1">
        <v>40998</v>
      </c>
      <c r="O1662">
        <f t="shared" si="80"/>
        <v>4355</v>
      </c>
      <c r="P1662" s="21">
        <f t="shared" si="81"/>
        <v>1344</v>
      </c>
      <c r="Q1662" s="21">
        <f t="shared" si="82"/>
        <v>1344</v>
      </c>
    </row>
    <row r="1663" spans="1:17" x14ac:dyDescent="0.2">
      <c r="A1663" t="s">
        <v>15613</v>
      </c>
      <c r="B1663" t="s">
        <v>15614</v>
      </c>
      <c r="C1663" t="s">
        <v>15615</v>
      </c>
      <c r="D1663" t="s">
        <v>94</v>
      </c>
      <c r="E1663">
        <v>2900150</v>
      </c>
      <c r="F1663" t="s">
        <v>18</v>
      </c>
      <c r="G1663" t="s">
        <v>25</v>
      </c>
      <c r="H1663" t="s">
        <v>3477</v>
      </c>
      <c r="I1663" t="s">
        <v>15616</v>
      </c>
      <c r="J1663" t="s">
        <v>15617</v>
      </c>
      <c r="K1663">
        <v>1</v>
      </c>
      <c r="L1663" s="1">
        <v>37377</v>
      </c>
      <c r="M1663" s="1">
        <v>40884</v>
      </c>
      <c r="N1663" s="1">
        <v>40884</v>
      </c>
      <c r="O1663">
        <f t="shared" si="80"/>
        <v>4965</v>
      </c>
      <c r="P1663" s="21">
        <f t="shared" si="81"/>
        <v>1458</v>
      </c>
      <c r="Q1663" s="21">
        <f t="shared" si="82"/>
        <v>1458</v>
      </c>
    </row>
    <row r="1664" spans="1:17" x14ac:dyDescent="0.2">
      <c r="A1664" t="s">
        <v>15621</v>
      </c>
      <c r="B1664" t="s">
        <v>15622</v>
      </c>
      <c r="C1664" t="s">
        <v>15623</v>
      </c>
      <c r="D1664" t="s">
        <v>15624</v>
      </c>
      <c r="E1664">
        <v>1955000</v>
      </c>
      <c r="F1664" t="s">
        <v>18</v>
      </c>
      <c r="G1664" t="s">
        <v>25</v>
      </c>
      <c r="H1664" t="s">
        <v>64</v>
      </c>
      <c r="I1664" t="s">
        <v>65</v>
      </c>
      <c r="J1664" t="s">
        <v>71</v>
      </c>
      <c r="K1664">
        <v>2</v>
      </c>
      <c r="L1664" s="1">
        <v>40909</v>
      </c>
      <c r="M1664" s="1">
        <v>42060</v>
      </c>
      <c r="N1664" s="1">
        <v>42072</v>
      </c>
      <c r="O1664">
        <f t="shared" si="80"/>
        <v>1433</v>
      </c>
      <c r="P1664" s="21">
        <f t="shared" si="81"/>
        <v>282</v>
      </c>
      <c r="Q1664" s="21">
        <f t="shared" si="82"/>
        <v>270</v>
      </c>
    </row>
    <row r="1665" spans="1:17" x14ac:dyDescent="0.2">
      <c r="A1665" t="s">
        <v>15625</v>
      </c>
      <c r="B1665" t="s">
        <v>15626</v>
      </c>
      <c r="C1665" t="s">
        <v>15627</v>
      </c>
      <c r="D1665" t="s">
        <v>5189</v>
      </c>
      <c r="E1665">
        <v>100000</v>
      </c>
      <c r="F1665" t="s">
        <v>18</v>
      </c>
      <c r="G1665" t="s">
        <v>25</v>
      </c>
      <c r="H1665" t="s">
        <v>1234</v>
      </c>
      <c r="I1665" t="s">
        <v>1235</v>
      </c>
      <c r="J1665" t="s">
        <v>9786</v>
      </c>
      <c r="K1665">
        <v>1</v>
      </c>
      <c r="L1665" s="1">
        <v>41571</v>
      </c>
      <c r="M1665" s="1">
        <v>41813</v>
      </c>
      <c r="N1665" s="1">
        <v>41813</v>
      </c>
      <c r="O1665">
        <f t="shared" si="80"/>
        <v>771</v>
      </c>
      <c r="P1665" s="21">
        <f t="shared" si="81"/>
        <v>529</v>
      </c>
      <c r="Q1665" s="21">
        <f t="shared" si="82"/>
        <v>529</v>
      </c>
    </row>
    <row r="1666" spans="1:17" x14ac:dyDescent="0.2">
      <c r="A1666" t="s">
        <v>15628</v>
      </c>
      <c r="B1666" t="s">
        <v>15629</v>
      </c>
      <c r="C1666" t="s">
        <v>15630</v>
      </c>
      <c r="D1666" t="s">
        <v>15631</v>
      </c>
      <c r="E1666">
        <v>6809333</v>
      </c>
      <c r="F1666" t="s">
        <v>18</v>
      </c>
      <c r="G1666" t="s">
        <v>25</v>
      </c>
      <c r="H1666" t="s">
        <v>1080</v>
      </c>
      <c r="I1666" t="s">
        <v>1081</v>
      </c>
      <c r="J1666" t="s">
        <v>1081</v>
      </c>
      <c r="K1666">
        <v>4</v>
      </c>
      <c r="L1666" s="1">
        <v>40544</v>
      </c>
      <c r="M1666" s="1">
        <v>41059</v>
      </c>
      <c r="N1666" s="1">
        <v>42173</v>
      </c>
      <c r="O1666">
        <f t="shared" si="80"/>
        <v>1798</v>
      </c>
      <c r="P1666" s="21">
        <f t="shared" si="81"/>
        <v>1283</v>
      </c>
      <c r="Q1666" s="21">
        <f t="shared" si="82"/>
        <v>169</v>
      </c>
    </row>
    <row r="1667" spans="1:17" x14ac:dyDescent="0.2">
      <c r="A1667" t="s">
        <v>15632</v>
      </c>
      <c r="B1667" t="s">
        <v>15633</v>
      </c>
      <c r="C1667" t="s">
        <v>15634</v>
      </c>
      <c r="D1667" t="s">
        <v>15635</v>
      </c>
      <c r="E1667">
        <v>25500000</v>
      </c>
      <c r="F1667" t="s">
        <v>18</v>
      </c>
      <c r="G1667" t="s">
        <v>25</v>
      </c>
      <c r="H1667" t="s">
        <v>64</v>
      </c>
      <c r="I1667" t="s">
        <v>65</v>
      </c>
      <c r="J1667" t="s">
        <v>1251</v>
      </c>
      <c r="K1667">
        <v>3</v>
      </c>
      <c r="L1667" s="1">
        <v>41275</v>
      </c>
      <c r="M1667" s="1">
        <v>41764</v>
      </c>
      <c r="N1667" s="1">
        <v>42291</v>
      </c>
      <c r="O1667">
        <f t="shared" ref="O1667:O1717" si="83">$R$2 - L1667</f>
        <v>1067</v>
      </c>
      <c r="P1667" s="21">
        <f t="shared" ref="P1667:P1730" si="84">$R$2 - M1667</f>
        <v>578</v>
      </c>
      <c r="Q1667" s="21">
        <f t="shared" si="82"/>
        <v>51</v>
      </c>
    </row>
    <row r="1668" spans="1:17" x14ac:dyDescent="0.2">
      <c r="A1668" t="s">
        <v>15636</v>
      </c>
      <c r="B1668" t="s">
        <v>15637</v>
      </c>
      <c r="C1668" t="s">
        <v>15638</v>
      </c>
      <c r="D1668" t="s">
        <v>15639</v>
      </c>
      <c r="E1668">
        <v>900000</v>
      </c>
      <c r="F1668" t="s">
        <v>18</v>
      </c>
      <c r="G1668" t="s">
        <v>25</v>
      </c>
      <c r="H1668" t="s">
        <v>142</v>
      </c>
      <c r="I1668" t="s">
        <v>143</v>
      </c>
      <c r="J1668" t="s">
        <v>5754</v>
      </c>
      <c r="K1668">
        <v>2</v>
      </c>
      <c r="L1668" s="1">
        <v>41429</v>
      </c>
      <c r="M1668" s="1">
        <v>41583</v>
      </c>
      <c r="N1668" s="1">
        <v>41717</v>
      </c>
      <c r="O1668">
        <f t="shared" si="83"/>
        <v>913</v>
      </c>
      <c r="P1668" s="21">
        <f t="shared" si="84"/>
        <v>759</v>
      </c>
      <c r="Q1668" s="21">
        <f t="shared" si="82"/>
        <v>625</v>
      </c>
    </row>
    <row r="1669" spans="1:17" x14ac:dyDescent="0.2">
      <c r="A1669" t="s">
        <v>15644</v>
      </c>
      <c r="B1669" t="s">
        <v>15645</v>
      </c>
      <c r="C1669" t="s">
        <v>15646</v>
      </c>
      <c r="D1669" t="s">
        <v>42</v>
      </c>
      <c r="E1669">
        <v>5500000</v>
      </c>
      <c r="F1669" t="s">
        <v>18</v>
      </c>
      <c r="G1669" t="s">
        <v>25</v>
      </c>
      <c r="H1669" t="s">
        <v>142</v>
      </c>
      <c r="I1669" t="s">
        <v>143</v>
      </c>
      <c r="J1669" t="s">
        <v>143</v>
      </c>
      <c r="K1669">
        <v>1</v>
      </c>
      <c r="L1669" s="1">
        <v>40909</v>
      </c>
      <c r="M1669" s="1">
        <v>42249</v>
      </c>
      <c r="N1669" s="1">
        <v>42249</v>
      </c>
      <c r="O1669">
        <f t="shared" si="83"/>
        <v>1433</v>
      </c>
      <c r="P1669" s="21">
        <f t="shared" si="84"/>
        <v>93</v>
      </c>
      <c r="Q1669" s="21">
        <f t="shared" si="82"/>
        <v>93</v>
      </c>
    </row>
    <row r="1670" spans="1:17" x14ac:dyDescent="0.2">
      <c r="A1670" t="s">
        <v>15647</v>
      </c>
      <c r="B1670" t="s">
        <v>15648</v>
      </c>
      <c r="C1670" t="s">
        <v>15649</v>
      </c>
      <c r="D1670" t="s">
        <v>15650</v>
      </c>
      <c r="E1670">
        <v>435000</v>
      </c>
      <c r="F1670" t="s">
        <v>18</v>
      </c>
      <c r="G1670" t="s">
        <v>25</v>
      </c>
      <c r="H1670" t="s">
        <v>142</v>
      </c>
      <c r="I1670" t="s">
        <v>143</v>
      </c>
      <c r="J1670" t="s">
        <v>143</v>
      </c>
      <c r="K1670">
        <v>1</v>
      </c>
      <c r="L1670" s="1">
        <v>41913</v>
      </c>
      <c r="M1670" s="1">
        <v>41974</v>
      </c>
      <c r="N1670" s="1">
        <v>41974</v>
      </c>
      <c r="O1670">
        <f t="shared" si="83"/>
        <v>429</v>
      </c>
      <c r="P1670" s="21">
        <f t="shared" si="84"/>
        <v>368</v>
      </c>
      <c r="Q1670" s="21">
        <f t="shared" si="82"/>
        <v>368</v>
      </c>
    </row>
    <row r="1671" spans="1:17" x14ac:dyDescent="0.2">
      <c r="A1671" t="s">
        <v>15651</v>
      </c>
      <c r="B1671" t="s">
        <v>15652</v>
      </c>
      <c r="C1671" t="s">
        <v>15653</v>
      </c>
      <c r="D1671" t="s">
        <v>357</v>
      </c>
      <c r="E1671">
        <v>80000000</v>
      </c>
      <c r="F1671" t="s">
        <v>18</v>
      </c>
      <c r="G1671" t="s">
        <v>25</v>
      </c>
      <c r="H1671" t="s">
        <v>64</v>
      </c>
      <c r="I1671" t="s">
        <v>95</v>
      </c>
      <c r="J1671" t="s">
        <v>5433</v>
      </c>
      <c r="K1671">
        <v>1</v>
      </c>
      <c r="L1671" s="1">
        <v>37622</v>
      </c>
      <c r="M1671" s="1">
        <v>41737</v>
      </c>
      <c r="N1671" s="1">
        <v>41737</v>
      </c>
      <c r="O1671">
        <f t="shared" si="83"/>
        <v>4720</v>
      </c>
      <c r="P1671" s="21">
        <f t="shared" si="84"/>
        <v>605</v>
      </c>
      <c r="Q1671" s="21">
        <f t="shared" si="82"/>
        <v>605</v>
      </c>
    </row>
    <row r="1672" spans="1:17" x14ac:dyDescent="0.2">
      <c r="A1672" t="s">
        <v>15658</v>
      </c>
      <c r="B1672" t="s">
        <v>15659</v>
      </c>
      <c r="C1672" t="s">
        <v>15660</v>
      </c>
      <c r="D1672" t="s">
        <v>15661</v>
      </c>
      <c r="E1672">
        <v>955000</v>
      </c>
      <c r="F1672" t="s">
        <v>18</v>
      </c>
      <c r="G1672" t="s">
        <v>25</v>
      </c>
      <c r="H1672" t="s">
        <v>286</v>
      </c>
      <c r="I1672" t="s">
        <v>578</v>
      </c>
      <c r="J1672" t="s">
        <v>578</v>
      </c>
      <c r="K1672">
        <v>2</v>
      </c>
      <c r="L1672" s="1">
        <v>41852</v>
      </c>
      <c r="M1672" s="1">
        <v>42177</v>
      </c>
      <c r="N1672" s="1">
        <v>42256</v>
      </c>
      <c r="O1672">
        <f t="shared" si="83"/>
        <v>490</v>
      </c>
      <c r="P1672" s="21">
        <f t="shared" si="84"/>
        <v>165</v>
      </c>
      <c r="Q1672" s="21">
        <f t="shared" ref="Q1672:Q1717" si="85">$R$2 - N1672</f>
        <v>86</v>
      </c>
    </row>
    <row r="1673" spans="1:17" x14ac:dyDescent="0.2">
      <c r="A1673" t="s">
        <v>15662</v>
      </c>
      <c r="B1673" t="s">
        <v>15663</v>
      </c>
      <c r="C1673" t="s">
        <v>15664</v>
      </c>
      <c r="D1673" t="s">
        <v>56</v>
      </c>
      <c r="E1673">
        <v>220260000</v>
      </c>
      <c r="F1673" t="s">
        <v>689</v>
      </c>
      <c r="G1673" t="s">
        <v>25</v>
      </c>
      <c r="H1673" t="s">
        <v>64</v>
      </c>
      <c r="I1673" t="s">
        <v>1221</v>
      </c>
      <c r="J1673" t="s">
        <v>1221</v>
      </c>
      <c r="K1673">
        <v>3</v>
      </c>
      <c r="L1673" s="1">
        <v>28126</v>
      </c>
      <c r="M1673" s="1">
        <v>39981</v>
      </c>
      <c r="N1673" s="1">
        <v>40919</v>
      </c>
      <c r="O1673">
        <f t="shared" si="83"/>
        <v>14216</v>
      </c>
      <c r="P1673" s="21">
        <f t="shared" si="84"/>
        <v>2361</v>
      </c>
      <c r="Q1673" s="21">
        <f t="shared" si="85"/>
        <v>1423</v>
      </c>
    </row>
    <row r="1674" spans="1:17" x14ac:dyDescent="0.2">
      <c r="A1674" t="s">
        <v>15665</v>
      </c>
      <c r="B1674" t="s">
        <v>15666</v>
      </c>
      <c r="C1674" t="s">
        <v>15667</v>
      </c>
      <c r="D1674" t="s">
        <v>2822</v>
      </c>
      <c r="E1674">
        <v>47952301</v>
      </c>
      <c r="F1674" t="s">
        <v>18</v>
      </c>
      <c r="G1674" t="s">
        <v>25</v>
      </c>
      <c r="H1674" t="s">
        <v>64</v>
      </c>
      <c r="I1674" t="s">
        <v>65</v>
      </c>
      <c r="J1674" t="s">
        <v>4841</v>
      </c>
      <c r="K1674">
        <v>7</v>
      </c>
      <c r="L1674" s="1">
        <v>36526</v>
      </c>
      <c r="M1674" s="1">
        <v>37279</v>
      </c>
      <c r="N1674" s="1">
        <v>41865</v>
      </c>
      <c r="O1674">
        <f t="shared" si="83"/>
        <v>5816</v>
      </c>
      <c r="P1674" s="21">
        <f t="shared" si="84"/>
        <v>5063</v>
      </c>
      <c r="Q1674" s="21">
        <f t="shared" si="85"/>
        <v>477</v>
      </c>
    </row>
    <row r="1675" spans="1:17" x14ac:dyDescent="0.2">
      <c r="A1675" t="s">
        <v>15676</v>
      </c>
      <c r="B1675" t="s">
        <v>15677</v>
      </c>
      <c r="C1675" t="s">
        <v>15678</v>
      </c>
      <c r="D1675" t="s">
        <v>285</v>
      </c>
      <c r="E1675">
        <v>37000000</v>
      </c>
      <c r="F1675" t="s">
        <v>689</v>
      </c>
      <c r="G1675" t="s">
        <v>25</v>
      </c>
      <c r="H1675" t="s">
        <v>644</v>
      </c>
      <c r="I1675" t="s">
        <v>645</v>
      </c>
      <c r="J1675" t="s">
        <v>645</v>
      </c>
      <c r="K1675">
        <v>1</v>
      </c>
      <c r="L1675" s="1">
        <v>40544</v>
      </c>
      <c r="M1675" s="1">
        <v>41529</v>
      </c>
      <c r="N1675" s="1">
        <v>41529</v>
      </c>
      <c r="O1675">
        <f t="shared" si="83"/>
        <v>1798</v>
      </c>
      <c r="P1675" s="21">
        <f t="shared" si="84"/>
        <v>813</v>
      </c>
      <c r="Q1675" s="21">
        <f t="shared" si="85"/>
        <v>813</v>
      </c>
    </row>
    <row r="1676" spans="1:17" x14ac:dyDescent="0.2">
      <c r="A1676" t="s">
        <v>15679</v>
      </c>
      <c r="B1676" t="s">
        <v>15680</v>
      </c>
      <c r="D1676" t="s">
        <v>15681</v>
      </c>
      <c r="E1676">
        <v>20000000</v>
      </c>
      <c r="F1676" t="s">
        <v>18</v>
      </c>
      <c r="G1676" t="s">
        <v>25</v>
      </c>
      <c r="H1676" t="s">
        <v>64</v>
      </c>
      <c r="I1676" t="s">
        <v>65</v>
      </c>
      <c r="J1676" t="s">
        <v>1419</v>
      </c>
      <c r="K1676">
        <v>1</v>
      </c>
      <c r="L1676" s="1">
        <v>35065</v>
      </c>
      <c r="M1676" s="1">
        <v>37501</v>
      </c>
      <c r="N1676" s="1">
        <v>37501</v>
      </c>
      <c r="O1676">
        <f t="shared" si="83"/>
        <v>7277</v>
      </c>
      <c r="P1676" s="21">
        <f t="shared" si="84"/>
        <v>4841</v>
      </c>
      <c r="Q1676" s="21">
        <f t="shared" si="85"/>
        <v>4841</v>
      </c>
    </row>
    <row r="1677" spans="1:17" x14ac:dyDescent="0.2">
      <c r="A1677" t="s">
        <v>15685</v>
      </c>
      <c r="B1677" t="s">
        <v>15686</v>
      </c>
      <c r="C1677" t="s">
        <v>15687</v>
      </c>
      <c r="D1677" t="s">
        <v>15688</v>
      </c>
      <c r="E1677">
        <v>230000</v>
      </c>
      <c r="F1677" t="s">
        <v>18</v>
      </c>
      <c r="G1677" t="s">
        <v>25</v>
      </c>
      <c r="H1677" t="s">
        <v>106</v>
      </c>
      <c r="I1677" t="s">
        <v>107</v>
      </c>
      <c r="J1677" t="s">
        <v>108</v>
      </c>
      <c r="K1677">
        <v>1</v>
      </c>
      <c r="L1677" s="1">
        <v>40909</v>
      </c>
      <c r="M1677" s="1">
        <v>41309</v>
      </c>
      <c r="N1677" s="1">
        <v>41309</v>
      </c>
      <c r="O1677">
        <f t="shared" si="83"/>
        <v>1433</v>
      </c>
      <c r="P1677" s="21">
        <f t="shared" si="84"/>
        <v>1033</v>
      </c>
      <c r="Q1677" s="21">
        <f t="shared" si="85"/>
        <v>1033</v>
      </c>
    </row>
    <row r="1678" spans="1:17" x14ac:dyDescent="0.2">
      <c r="A1678" t="s">
        <v>15691</v>
      </c>
      <c r="B1678" t="s">
        <v>15692</v>
      </c>
      <c r="C1678" t="s">
        <v>15693</v>
      </c>
      <c r="D1678" t="s">
        <v>15694</v>
      </c>
      <c r="E1678">
        <v>150000</v>
      </c>
      <c r="F1678" t="s">
        <v>18</v>
      </c>
      <c r="G1678" t="s">
        <v>25</v>
      </c>
      <c r="H1678" t="s">
        <v>106</v>
      </c>
      <c r="I1678" t="s">
        <v>596</v>
      </c>
      <c r="J1678" t="s">
        <v>15695</v>
      </c>
      <c r="K1678">
        <v>1</v>
      </c>
      <c r="L1678" s="1">
        <v>41153</v>
      </c>
      <c r="M1678" s="1">
        <v>41305</v>
      </c>
      <c r="N1678" s="1">
        <v>41305</v>
      </c>
      <c r="O1678">
        <f t="shared" si="83"/>
        <v>1189</v>
      </c>
      <c r="P1678" s="21">
        <f t="shared" si="84"/>
        <v>1037</v>
      </c>
      <c r="Q1678" s="21">
        <f t="shared" si="85"/>
        <v>1037</v>
      </c>
    </row>
    <row r="1679" spans="1:17" x14ac:dyDescent="0.2">
      <c r="A1679" t="s">
        <v>15696</v>
      </c>
      <c r="B1679" t="s">
        <v>15697</v>
      </c>
      <c r="C1679" t="s">
        <v>15698</v>
      </c>
      <c r="D1679" t="s">
        <v>63</v>
      </c>
      <c r="E1679">
        <v>611076</v>
      </c>
      <c r="F1679" t="s">
        <v>18</v>
      </c>
      <c r="G1679" t="s">
        <v>25</v>
      </c>
      <c r="H1679" t="s">
        <v>286</v>
      </c>
      <c r="I1679" t="s">
        <v>1030</v>
      </c>
      <c r="J1679" t="s">
        <v>1030</v>
      </c>
      <c r="K1679">
        <v>1</v>
      </c>
      <c r="L1679" s="1">
        <v>40909</v>
      </c>
      <c r="M1679" s="1">
        <v>41623</v>
      </c>
      <c r="N1679" s="1">
        <v>41623</v>
      </c>
      <c r="O1679">
        <f t="shared" si="83"/>
        <v>1433</v>
      </c>
      <c r="P1679" s="21">
        <f t="shared" si="84"/>
        <v>719</v>
      </c>
      <c r="Q1679" s="21">
        <f t="shared" si="85"/>
        <v>719</v>
      </c>
    </row>
    <row r="1680" spans="1:17" x14ac:dyDescent="0.2">
      <c r="A1680" t="s">
        <v>15708</v>
      </c>
      <c r="B1680" t="s">
        <v>15709</v>
      </c>
      <c r="C1680" t="s">
        <v>15710</v>
      </c>
      <c r="D1680" t="s">
        <v>15711</v>
      </c>
      <c r="E1680">
        <v>1525000</v>
      </c>
      <c r="F1680" t="s">
        <v>18</v>
      </c>
      <c r="G1680" t="s">
        <v>25</v>
      </c>
      <c r="H1680" t="s">
        <v>64</v>
      </c>
      <c r="I1680" t="s">
        <v>65</v>
      </c>
      <c r="J1680" t="s">
        <v>271</v>
      </c>
      <c r="K1680">
        <v>1</v>
      </c>
      <c r="L1680" s="1">
        <v>41730</v>
      </c>
      <c r="M1680" s="1">
        <v>42017</v>
      </c>
      <c r="N1680" s="1">
        <v>42017</v>
      </c>
      <c r="O1680">
        <f t="shared" si="83"/>
        <v>612</v>
      </c>
      <c r="P1680" s="21">
        <f t="shared" si="84"/>
        <v>325</v>
      </c>
      <c r="Q1680" s="21">
        <f t="shared" si="85"/>
        <v>325</v>
      </c>
    </row>
    <row r="1681" spans="1:17" x14ac:dyDescent="0.2">
      <c r="A1681" t="s">
        <v>15716</v>
      </c>
      <c r="B1681" t="s">
        <v>15717</v>
      </c>
      <c r="C1681" t="s">
        <v>15718</v>
      </c>
      <c r="D1681" t="s">
        <v>643</v>
      </c>
      <c r="E1681">
        <v>178540</v>
      </c>
      <c r="F1681" t="s">
        <v>18</v>
      </c>
      <c r="G1681" t="s">
        <v>25</v>
      </c>
      <c r="H1681" t="s">
        <v>44</v>
      </c>
      <c r="I1681" t="s">
        <v>282</v>
      </c>
      <c r="J1681" t="s">
        <v>282</v>
      </c>
      <c r="K1681">
        <v>1</v>
      </c>
      <c r="L1681" s="1">
        <v>40179</v>
      </c>
      <c r="M1681" s="1">
        <v>40539</v>
      </c>
      <c r="N1681" s="1">
        <v>40539</v>
      </c>
      <c r="O1681">
        <f t="shared" si="83"/>
        <v>2163</v>
      </c>
      <c r="P1681" s="21">
        <f t="shared" si="84"/>
        <v>1803</v>
      </c>
      <c r="Q1681" s="21">
        <f t="shared" si="85"/>
        <v>1803</v>
      </c>
    </row>
    <row r="1682" spans="1:17" x14ac:dyDescent="0.2">
      <c r="A1682" t="s">
        <v>15719</v>
      </c>
      <c r="B1682" t="s">
        <v>15720</v>
      </c>
      <c r="C1682" t="s">
        <v>15721</v>
      </c>
      <c r="D1682" t="s">
        <v>181</v>
      </c>
      <c r="E1682">
        <v>2323000</v>
      </c>
      <c r="F1682" t="s">
        <v>18</v>
      </c>
      <c r="G1682" t="s">
        <v>25</v>
      </c>
      <c r="H1682" t="s">
        <v>44</v>
      </c>
      <c r="I1682" t="s">
        <v>282</v>
      </c>
      <c r="J1682" t="s">
        <v>282</v>
      </c>
      <c r="K1682">
        <v>1</v>
      </c>
      <c r="L1682" s="1">
        <v>37622</v>
      </c>
      <c r="M1682" s="1">
        <v>40317</v>
      </c>
      <c r="N1682" s="1">
        <v>40317</v>
      </c>
      <c r="O1682">
        <f t="shared" si="83"/>
        <v>4720</v>
      </c>
      <c r="P1682" s="21">
        <f t="shared" si="84"/>
        <v>2025</v>
      </c>
      <c r="Q1682" s="21">
        <f t="shared" si="85"/>
        <v>2025</v>
      </c>
    </row>
    <row r="1683" spans="1:17" x14ac:dyDescent="0.2">
      <c r="A1683" t="s">
        <v>15722</v>
      </c>
      <c r="B1683" t="s">
        <v>15723</v>
      </c>
      <c r="C1683" t="s">
        <v>15724</v>
      </c>
      <c r="D1683" t="s">
        <v>56</v>
      </c>
      <c r="E1683">
        <v>15800000</v>
      </c>
      <c r="F1683" t="s">
        <v>18</v>
      </c>
      <c r="G1683" t="s">
        <v>25</v>
      </c>
      <c r="H1683" t="s">
        <v>82</v>
      </c>
      <c r="I1683" t="s">
        <v>1764</v>
      </c>
      <c r="J1683" t="s">
        <v>2524</v>
      </c>
      <c r="K1683">
        <v>1</v>
      </c>
      <c r="L1683" s="1">
        <v>37257</v>
      </c>
      <c r="M1683" s="1">
        <v>39258</v>
      </c>
      <c r="N1683" s="1">
        <v>39258</v>
      </c>
      <c r="O1683">
        <f t="shared" si="83"/>
        <v>5085</v>
      </c>
      <c r="P1683" s="21">
        <f t="shared" si="84"/>
        <v>3084</v>
      </c>
      <c r="Q1683" s="21">
        <f t="shared" si="85"/>
        <v>3084</v>
      </c>
    </row>
    <row r="1684" spans="1:17" x14ac:dyDescent="0.2">
      <c r="A1684" t="s">
        <v>15728</v>
      </c>
      <c r="B1684" t="s">
        <v>15729</v>
      </c>
      <c r="C1684" t="s">
        <v>15730</v>
      </c>
      <c r="D1684" t="s">
        <v>15731</v>
      </c>
      <c r="E1684">
        <v>80050000</v>
      </c>
      <c r="F1684" t="s">
        <v>18</v>
      </c>
      <c r="G1684" t="s">
        <v>25</v>
      </c>
      <c r="H1684" t="s">
        <v>44</v>
      </c>
      <c r="I1684" t="s">
        <v>282</v>
      </c>
      <c r="J1684" t="s">
        <v>282</v>
      </c>
      <c r="K1684">
        <v>4</v>
      </c>
      <c r="L1684" s="1">
        <v>41609</v>
      </c>
      <c r="M1684" s="1">
        <v>41730</v>
      </c>
      <c r="N1684" s="1">
        <v>42143</v>
      </c>
      <c r="O1684">
        <f t="shared" si="83"/>
        <v>733</v>
      </c>
      <c r="P1684" s="21">
        <f t="shared" si="84"/>
        <v>612</v>
      </c>
      <c r="Q1684" s="21">
        <f t="shared" si="85"/>
        <v>199</v>
      </c>
    </row>
    <row r="1685" spans="1:17" x14ac:dyDescent="0.2">
      <c r="A1685" t="s">
        <v>15732</v>
      </c>
      <c r="B1685" t="s">
        <v>15733</v>
      </c>
      <c r="C1685" t="s">
        <v>15734</v>
      </c>
      <c r="D1685" t="s">
        <v>15735</v>
      </c>
      <c r="E1685">
        <v>500000</v>
      </c>
      <c r="F1685" t="s">
        <v>18</v>
      </c>
      <c r="G1685" t="s">
        <v>25</v>
      </c>
      <c r="H1685" t="s">
        <v>158</v>
      </c>
      <c r="I1685" t="s">
        <v>244</v>
      </c>
      <c r="J1685" t="s">
        <v>244</v>
      </c>
      <c r="K1685">
        <v>1</v>
      </c>
      <c r="L1685" s="1">
        <v>41275</v>
      </c>
      <c r="M1685" s="1">
        <v>41395</v>
      </c>
      <c r="N1685" s="1">
        <v>41395</v>
      </c>
      <c r="O1685">
        <f t="shared" si="83"/>
        <v>1067</v>
      </c>
      <c r="P1685" s="21">
        <f t="shared" si="84"/>
        <v>947</v>
      </c>
      <c r="Q1685" s="21">
        <f t="shared" si="85"/>
        <v>947</v>
      </c>
    </row>
    <row r="1686" spans="1:17" x14ac:dyDescent="0.2">
      <c r="A1686" t="s">
        <v>15736</v>
      </c>
      <c r="B1686" t="s">
        <v>15737</v>
      </c>
      <c r="C1686" t="s">
        <v>15738</v>
      </c>
      <c r="D1686" t="s">
        <v>42</v>
      </c>
      <c r="E1686">
        <v>1960000</v>
      </c>
      <c r="F1686" t="s">
        <v>18</v>
      </c>
      <c r="G1686" t="s">
        <v>25</v>
      </c>
      <c r="H1686" t="s">
        <v>1234</v>
      </c>
      <c r="I1686" t="s">
        <v>1235</v>
      </c>
      <c r="J1686" t="s">
        <v>1235</v>
      </c>
      <c r="K1686">
        <v>3</v>
      </c>
      <c r="L1686" s="1">
        <v>40179</v>
      </c>
      <c r="M1686" s="1">
        <v>41327</v>
      </c>
      <c r="N1686" s="1">
        <v>42202</v>
      </c>
      <c r="O1686">
        <f t="shared" si="83"/>
        <v>2163</v>
      </c>
      <c r="P1686" s="21">
        <f t="shared" si="84"/>
        <v>1015</v>
      </c>
      <c r="Q1686" s="21">
        <f t="shared" si="85"/>
        <v>140</v>
      </c>
    </row>
    <row r="1687" spans="1:17" x14ac:dyDescent="0.2">
      <c r="A1687" t="s">
        <v>15739</v>
      </c>
      <c r="B1687" t="s">
        <v>15740</v>
      </c>
      <c r="C1687" t="s">
        <v>15741</v>
      </c>
      <c r="D1687" t="s">
        <v>3372</v>
      </c>
      <c r="E1687">
        <v>128352074</v>
      </c>
      <c r="F1687" t="s">
        <v>689</v>
      </c>
      <c r="G1687" t="s">
        <v>25</v>
      </c>
      <c r="H1687" t="s">
        <v>82</v>
      </c>
      <c r="I1687" t="s">
        <v>1764</v>
      </c>
      <c r="J1687" t="s">
        <v>2524</v>
      </c>
      <c r="K1687">
        <v>7</v>
      </c>
      <c r="L1687" s="1">
        <v>35431</v>
      </c>
      <c r="M1687" s="1">
        <v>40442</v>
      </c>
      <c r="N1687" s="1">
        <v>42109</v>
      </c>
      <c r="O1687">
        <f t="shared" si="83"/>
        <v>6911</v>
      </c>
      <c r="P1687" s="21">
        <f t="shared" si="84"/>
        <v>1900</v>
      </c>
      <c r="Q1687" s="21">
        <f t="shared" si="85"/>
        <v>233</v>
      </c>
    </row>
    <row r="1688" spans="1:17" x14ac:dyDescent="0.2">
      <c r="A1688" t="s">
        <v>15754</v>
      </c>
      <c r="B1688" t="s">
        <v>15755</v>
      </c>
      <c r="C1688" t="s">
        <v>15756</v>
      </c>
      <c r="D1688" t="s">
        <v>15757</v>
      </c>
      <c r="E1688">
        <v>200000</v>
      </c>
      <c r="F1688" t="s">
        <v>18</v>
      </c>
      <c r="G1688" t="s">
        <v>25</v>
      </c>
      <c r="H1688" t="s">
        <v>64</v>
      </c>
      <c r="I1688" t="s">
        <v>65</v>
      </c>
      <c r="J1688" t="s">
        <v>4127</v>
      </c>
      <c r="K1688">
        <v>1</v>
      </c>
      <c r="L1688" s="1">
        <v>39995</v>
      </c>
      <c r="M1688" s="1">
        <v>40299</v>
      </c>
      <c r="N1688" s="1">
        <v>40299</v>
      </c>
      <c r="O1688">
        <f t="shared" si="83"/>
        <v>2347</v>
      </c>
      <c r="P1688" s="21">
        <f t="shared" si="84"/>
        <v>2043</v>
      </c>
      <c r="Q1688" s="21">
        <f t="shared" si="85"/>
        <v>2043</v>
      </c>
    </row>
    <row r="1689" spans="1:17" x14ac:dyDescent="0.2">
      <c r="A1689" t="s">
        <v>15762</v>
      </c>
      <c r="B1689" t="s">
        <v>15763</v>
      </c>
      <c r="C1689" t="s">
        <v>15764</v>
      </c>
      <c r="D1689" t="s">
        <v>15765</v>
      </c>
      <c r="E1689">
        <v>1565000</v>
      </c>
      <c r="F1689" t="s">
        <v>113</v>
      </c>
      <c r="G1689" t="s">
        <v>25</v>
      </c>
      <c r="H1689" t="s">
        <v>82</v>
      </c>
      <c r="I1689" t="s">
        <v>1764</v>
      </c>
      <c r="J1689" t="s">
        <v>2524</v>
      </c>
      <c r="K1689">
        <v>2</v>
      </c>
      <c r="L1689" s="1">
        <v>40214</v>
      </c>
      <c r="M1689" s="1">
        <v>40452</v>
      </c>
      <c r="N1689" s="1">
        <v>40763</v>
      </c>
      <c r="O1689">
        <f t="shared" si="83"/>
        <v>2128</v>
      </c>
      <c r="P1689" s="21">
        <f t="shared" si="84"/>
        <v>1890</v>
      </c>
      <c r="Q1689" s="21">
        <f t="shared" si="85"/>
        <v>1579</v>
      </c>
    </row>
    <row r="1690" spans="1:17" x14ac:dyDescent="0.2">
      <c r="A1690" t="s">
        <v>15766</v>
      </c>
      <c r="B1690" t="s">
        <v>15767</v>
      </c>
      <c r="C1690" t="s">
        <v>15768</v>
      </c>
      <c r="D1690" t="s">
        <v>42</v>
      </c>
      <c r="E1690">
        <v>20995129</v>
      </c>
      <c r="F1690" t="s">
        <v>18</v>
      </c>
      <c r="G1690" t="s">
        <v>25</v>
      </c>
      <c r="H1690" t="s">
        <v>64</v>
      </c>
      <c r="I1690" t="s">
        <v>65</v>
      </c>
      <c r="J1690" t="s">
        <v>1160</v>
      </c>
      <c r="K1690">
        <v>7</v>
      </c>
      <c r="L1690" s="1">
        <v>39814</v>
      </c>
      <c r="M1690" s="1">
        <v>40337</v>
      </c>
      <c r="N1690" s="1">
        <v>41935</v>
      </c>
      <c r="O1690">
        <f t="shared" si="83"/>
        <v>2528</v>
      </c>
      <c r="P1690" s="21">
        <f t="shared" si="84"/>
        <v>2005</v>
      </c>
      <c r="Q1690" s="21">
        <f t="shared" si="85"/>
        <v>407</v>
      </c>
    </row>
    <row r="1691" spans="1:17" x14ac:dyDescent="0.2">
      <c r="A1691" t="s">
        <v>15772</v>
      </c>
      <c r="B1691" t="s">
        <v>15773</v>
      </c>
      <c r="C1691" t="s">
        <v>15774</v>
      </c>
      <c r="D1691" t="s">
        <v>1503</v>
      </c>
      <c r="E1691">
        <v>10450000</v>
      </c>
      <c r="F1691" t="s">
        <v>207</v>
      </c>
      <c r="G1691" t="s">
        <v>25</v>
      </c>
      <c r="H1691" t="s">
        <v>286</v>
      </c>
      <c r="I1691" t="s">
        <v>3709</v>
      </c>
      <c r="J1691" t="s">
        <v>3709</v>
      </c>
      <c r="K1691">
        <v>1</v>
      </c>
      <c r="L1691" s="1">
        <v>27760</v>
      </c>
      <c r="M1691" s="1">
        <v>40161</v>
      </c>
      <c r="N1691" s="1">
        <v>40161</v>
      </c>
      <c r="O1691">
        <f t="shared" si="83"/>
        <v>14582</v>
      </c>
      <c r="P1691" s="21">
        <f t="shared" si="84"/>
        <v>2181</v>
      </c>
      <c r="Q1691" s="21">
        <f t="shared" si="85"/>
        <v>2181</v>
      </c>
    </row>
    <row r="1692" spans="1:17" x14ac:dyDescent="0.2">
      <c r="A1692" t="s">
        <v>15775</v>
      </c>
      <c r="B1692" t="s">
        <v>15776</v>
      </c>
      <c r="C1692" t="s">
        <v>15777</v>
      </c>
      <c r="D1692" t="s">
        <v>2479</v>
      </c>
      <c r="E1692">
        <v>2000000</v>
      </c>
      <c r="F1692" t="s">
        <v>689</v>
      </c>
      <c r="G1692" t="s">
        <v>25</v>
      </c>
      <c r="H1692" t="s">
        <v>64</v>
      </c>
      <c r="I1692" t="s">
        <v>95</v>
      </c>
      <c r="J1692" t="s">
        <v>2000</v>
      </c>
      <c r="K1692">
        <v>1</v>
      </c>
      <c r="L1692" s="1">
        <v>40909</v>
      </c>
      <c r="M1692" s="1">
        <v>42038</v>
      </c>
      <c r="N1692" s="1">
        <v>42038</v>
      </c>
      <c r="O1692">
        <f t="shared" si="83"/>
        <v>1433</v>
      </c>
      <c r="P1692" s="21">
        <f t="shared" si="84"/>
        <v>304</v>
      </c>
      <c r="Q1692" s="21">
        <f t="shared" si="85"/>
        <v>304</v>
      </c>
    </row>
    <row r="1693" spans="1:17" x14ac:dyDescent="0.2">
      <c r="A1693" t="s">
        <v>15781</v>
      </c>
      <c r="B1693" t="s">
        <v>15782</v>
      </c>
      <c r="C1693" t="s">
        <v>15783</v>
      </c>
      <c r="D1693" t="s">
        <v>15784</v>
      </c>
      <c r="E1693">
        <v>4800000</v>
      </c>
      <c r="F1693" t="s">
        <v>689</v>
      </c>
      <c r="G1693" t="s">
        <v>25</v>
      </c>
      <c r="H1693" t="s">
        <v>190</v>
      </c>
      <c r="I1693" t="s">
        <v>2188</v>
      </c>
      <c r="J1693" t="s">
        <v>2188</v>
      </c>
      <c r="K1693">
        <v>1</v>
      </c>
      <c r="L1693" s="1">
        <v>29587</v>
      </c>
      <c r="M1693" s="1">
        <v>41346</v>
      </c>
      <c r="N1693" s="1">
        <v>41346</v>
      </c>
      <c r="O1693">
        <f t="shared" si="83"/>
        <v>12755</v>
      </c>
      <c r="P1693" s="21">
        <f t="shared" si="84"/>
        <v>996</v>
      </c>
      <c r="Q1693" s="21">
        <f t="shared" si="85"/>
        <v>996</v>
      </c>
    </row>
    <row r="1694" spans="1:17" x14ac:dyDescent="0.2">
      <c r="A1694" t="s">
        <v>15785</v>
      </c>
      <c r="B1694" t="s">
        <v>15786</v>
      </c>
      <c r="C1694" t="s">
        <v>15787</v>
      </c>
      <c r="D1694" t="s">
        <v>15788</v>
      </c>
      <c r="E1694">
        <v>350000</v>
      </c>
      <c r="F1694" t="s">
        <v>18</v>
      </c>
      <c r="G1694" t="s">
        <v>25</v>
      </c>
      <c r="H1694" t="s">
        <v>208</v>
      </c>
      <c r="I1694" t="s">
        <v>209</v>
      </c>
      <c r="J1694" t="s">
        <v>209</v>
      </c>
      <c r="K1694">
        <v>1</v>
      </c>
      <c r="L1694" s="1">
        <v>37622</v>
      </c>
      <c r="M1694" s="1">
        <v>39398</v>
      </c>
      <c r="N1694" s="1">
        <v>39398</v>
      </c>
      <c r="O1694">
        <f t="shared" si="83"/>
        <v>4720</v>
      </c>
      <c r="P1694" s="21">
        <f t="shared" si="84"/>
        <v>2944</v>
      </c>
      <c r="Q1694" s="21">
        <f t="shared" si="85"/>
        <v>2944</v>
      </c>
    </row>
    <row r="1695" spans="1:17" x14ac:dyDescent="0.2">
      <c r="A1695" t="s">
        <v>15793</v>
      </c>
      <c r="B1695" t="s">
        <v>15794</v>
      </c>
      <c r="C1695" t="s">
        <v>15795</v>
      </c>
      <c r="D1695" t="s">
        <v>42</v>
      </c>
      <c r="E1695">
        <v>1750000</v>
      </c>
      <c r="F1695" t="s">
        <v>207</v>
      </c>
      <c r="G1695" t="s">
        <v>25</v>
      </c>
      <c r="H1695" t="s">
        <v>64</v>
      </c>
      <c r="I1695" t="s">
        <v>65</v>
      </c>
      <c r="J1695" t="s">
        <v>66</v>
      </c>
      <c r="K1695">
        <v>1</v>
      </c>
      <c r="L1695" s="1">
        <v>40179</v>
      </c>
      <c r="M1695" s="1">
        <v>40591</v>
      </c>
      <c r="N1695" s="1">
        <v>40591</v>
      </c>
      <c r="O1695">
        <f t="shared" si="83"/>
        <v>2163</v>
      </c>
      <c r="P1695" s="21">
        <f t="shared" si="84"/>
        <v>1751</v>
      </c>
      <c r="Q1695" s="21">
        <f t="shared" si="85"/>
        <v>1751</v>
      </c>
    </row>
    <row r="1696" spans="1:17" x14ac:dyDescent="0.2">
      <c r="A1696" t="s">
        <v>15796</v>
      </c>
      <c r="B1696" t="s">
        <v>15797</v>
      </c>
      <c r="C1696" t="s">
        <v>15798</v>
      </c>
      <c r="D1696" t="s">
        <v>15799</v>
      </c>
      <c r="E1696">
        <v>13600000</v>
      </c>
      <c r="F1696" t="s">
        <v>18</v>
      </c>
      <c r="G1696" t="s">
        <v>25</v>
      </c>
      <c r="H1696" t="s">
        <v>64</v>
      </c>
      <c r="I1696" t="s">
        <v>65</v>
      </c>
      <c r="J1696" t="s">
        <v>66</v>
      </c>
      <c r="K1696">
        <v>1</v>
      </c>
      <c r="L1696" s="1">
        <v>41275</v>
      </c>
      <c r="M1696" s="1">
        <v>42180</v>
      </c>
      <c r="N1696" s="1">
        <v>42180</v>
      </c>
      <c r="O1696">
        <f t="shared" si="83"/>
        <v>1067</v>
      </c>
      <c r="P1696" s="21">
        <f t="shared" si="84"/>
        <v>162</v>
      </c>
      <c r="Q1696" s="21">
        <f t="shared" si="85"/>
        <v>162</v>
      </c>
    </row>
    <row r="1697" spans="1:17" x14ac:dyDescent="0.2">
      <c r="A1697" t="s">
        <v>15804</v>
      </c>
      <c r="B1697" t="s">
        <v>15805</v>
      </c>
      <c r="C1697" t="s">
        <v>15806</v>
      </c>
      <c r="D1697" t="s">
        <v>718</v>
      </c>
      <c r="E1697">
        <v>4650000</v>
      </c>
      <c r="F1697" t="s">
        <v>18</v>
      </c>
      <c r="G1697" t="s">
        <v>25</v>
      </c>
      <c r="H1697" t="s">
        <v>64</v>
      </c>
      <c r="I1697" t="s">
        <v>65</v>
      </c>
      <c r="J1697" t="s">
        <v>71</v>
      </c>
      <c r="K1697">
        <v>2</v>
      </c>
      <c r="L1697" s="1">
        <v>40544</v>
      </c>
      <c r="M1697" s="1">
        <v>40942</v>
      </c>
      <c r="N1697" s="1">
        <v>41365</v>
      </c>
      <c r="O1697">
        <f t="shared" si="83"/>
        <v>1798</v>
      </c>
      <c r="P1697" s="21">
        <f t="shared" si="84"/>
        <v>1400</v>
      </c>
      <c r="Q1697" s="21">
        <f t="shared" si="85"/>
        <v>977</v>
      </c>
    </row>
    <row r="1698" spans="1:17" x14ac:dyDescent="0.2">
      <c r="A1698" t="s">
        <v>15807</v>
      </c>
      <c r="B1698" t="s">
        <v>15808</v>
      </c>
      <c r="C1698" t="s">
        <v>15809</v>
      </c>
      <c r="D1698" t="s">
        <v>15810</v>
      </c>
      <c r="E1698">
        <v>82300500</v>
      </c>
      <c r="F1698" t="s">
        <v>18</v>
      </c>
      <c r="G1698" t="s">
        <v>25</v>
      </c>
      <c r="H1698" t="s">
        <v>64</v>
      </c>
      <c r="I1698" t="s">
        <v>65</v>
      </c>
      <c r="J1698" t="s">
        <v>71</v>
      </c>
      <c r="K1698">
        <v>4</v>
      </c>
      <c r="L1698" s="1">
        <v>37622</v>
      </c>
      <c r="M1698" s="1">
        <v>39393</v>
      </c>
      <c r="N1698" s="1">
        <v>41597</v>
      </c>
      <c r="O1698">
        <f t="shared" si="83"/>
        <v>4720</v>
      </c>
      <c r="P1698" s="21">
        <f t="shared" si="84"/>
        <v>2949</v>
      </c>
      <c r="Q1698" s="21">
        <f t="shared" si="85"/>
        <v>745</v>
      </c>
    </row>
    <row r="1699" spans="1:17" x14ac:dyDescent="0.2">
      <c r="A1699" t="s">
        <v>15811</v>
      </c>
      <c r="B1699" t="s">
        <v>15812</v>
      </c>
      <c r="C1699" t="s">
        <v>15813</v>
      </c>
      <c r="D1699" t="s">
        <v>633</v>
      </c>
      <c r="E1699">
        <v>100000</v>
      </c>
      <c r="F1699" t="s">
        <v>18</v>
      </c>
      <c r="G1699" t="s">
        <v>25</v>
      </c>
      <c r="H1699" t="s">
        <v>121</v>
      </c>
      <c r="I1699" t="s">
        <v>528</v>
      </c>
      <c r="J1699" t="s">
        <v>634</v>
      </c>
      <c r="K1699">
        <v>1</v>
      </c>
      <c r="L1699" s="1">
        <v>40878</v>
      </c>
      <c r="M1699" s="1">
        <v>41275</v>
      </c>
      <c r="N1699" s="1">
        <v>41275</v>
      </c>
      <c r="O1699">
        <f t="shared" si="83"/>
        <v>1464</v>
      </c>
      <c r="P1699" s="21">
        <f t="shared" si="84"/>
        <v>1067</v>
      </c>
      <c r="Q1699" s="21">
        <f t="shared" si="85"/>
        <v>1067</v>
      </c>
    </row>
    <row r="1700" spans="1:17" x14ac:dyDescent="0.2">
      <c r="A1700" t="s">
        <v>15827</v>
      </c>
      <c r="B1700" t="s">
        <v>15828</v>
      </c>
      <c r="C1700" t="s">
        <v>15829</v>
      </c>
      <c r="D1700" t="s">
        <v>15830</v>
      </c>
      <c r="E1700">
        <v>64700000</v>
      </c>
      <c r="F1700" t="s">
        <v>18</v>
      </c>
      <c r="G1700" t="s">
        <v>25</v>
      </c>
      <c r="H1700" t="s">
        <v>64</v>
      </c>
      <c r="I1700" t="s">
        <v>65</v>
      </c>
      <c r="J1700" t="s">
        <v>1251</v>
      </c>
      <c r="K1700">
        <v>2</v>
      </c>
      <c r="L1700" s="1">
        <v>38991</v>
      </c>
      <c r="M1700" s="1">
        <v>39489</v>
      </c>
      <c r="N1700" s="1">
        <v>39714</v>
      </c>
      <c r="O1700">
        <f t="shared" si="83"/>
        <v>3351</v>
      </c>
      <c r="P1700" s="21">
        <f t="shared" si="84"/>
        <v>2853</v>
      </c>
      <c r="Q1700" s="21">
        <f t="shared" si="85"/>
        <v>2628</v>
      </c>
    </row>
    <row r="1701" spans="1:17" x14ac:dyDescent="0.2">
      <c r="A1701" t="s">
        <v>15842</v>
      </c>
      <c r="B1701" t="s">
        <v>15843</v>
      </c>
      <c r="C1701" t="s">
        <v>15844</v>
      </c>
      <c r="D1701" t="s">
        <v>70</v>
      </c>
      <c r="E1701">
        <v>1100000</v>
      </c>
      <c r="F1701" t="s">
        <v>207</v>
      </c>
      <c r="G1701" t="s">
        <v>25</v>
      </c>
      <c r="H1701" t="s">
        <v>3162</v>
      </c>
      <c r="I1701" t="s">
        <v>3456</v>
      </c>
      <c r="J1701" t="s">
        <v>3457</v>
      </c>
      <c r="K1701">
        <v>1</v>
      </c>
      <c r="L1701" s="1">
        <v>36892</v>
      </c>
      <c r="M1701" s="1">
        <v>40660</v>
      </c>
      <c r="N1701" s="1">
        <v>40660</v>
      </c>
      <c r="O1701">
        <f t="shared" si="83"/>
        <v>5450</v>
      </c>
      <c r="P1701" s="21">
        <f t="shared" si="84"/>
        <v>1682</v>
      </c>
      <c r="Q1701" s="21">
        <f t="shared" si="85"/>
        <v>1682</v>
      </c>
    </row>
    <row r="1702" spans="1:17" x14ac:dyDescent="0.2">
      <c r="A1702" t="s">
        <v>15849</v>
      </c>
      <c r="B1702" t="s">
        <v>15850</v>
      </c>
      <c r="C1702" t="s">
        <v>15851</v>
      </c>
      <c r="D1702" t="s">
        <v>15852</v>
      </c>
      <c r="E1702">
        <v>2860000</v>
      </c>
      <c r="F1702" t="s">
        <v>18</v>
      </c>
      <c r="G1702" t="s">
        <v>25</v>
      </c>
      <c r="H1702" t="s">
        <v>89</v>
      </c>
      <c r="I1702" t="s">
        <v>1132</v>
      </c>
      <c r="J1702" t="s">
        <v>11327</v>
      </c>
      <c r="K1702">
        <v>5</v>
      </c>
      <c r="L1702" s="1">
        <v>38887</v>
      </c>
      <c r="M1702" s="1">
        <v>39019</v>
      </c>
      <c r="N1702" s="1">
        <v>42167</v>
      </c>
      <c r="O1702">
        <f t="shared" si="83"/>
        <v>3455</v>
      </c>
      <c r="P1702" s="21">
        <f t="shared" si="84"/>
        <v>3323</v>
      </c>
      <c r="Q1702" s="21">
        <f t="shared" si="85"/>
        <v>175</v>
      </c>
    </row>
    <row r="1703" spans="1:17" x14ac:dyDescent="0.2">
      <c r="A1703" t="s">
        <v>15861</v>
      </c>
      <c r="B1703" t="s">
        <v>15862</v>
      </c>
      <c r="C1703" t="s">
        <v>15863</v>
      </c>
      <c r="D1703" t="s">
        <v>42</v>
      </c>
      <c r="E1703">
        <v>5000000</v>
      </c>
      <c r="F1703" t="s">
        <v>18</v>
      </c>
      <c r="G1703" t="s">
        <v>25</v>
      </c>
      <c r="H1703" t="s">
        <v>158</v>
      </c>
      <c r="I1703" t="s">
        <v>244</v>
      </c>
      <c r="J1703" t="s">
        <v>15864</v>
      </c>
      <c r="K1703">
        <v>1</v>
      </c>
      <c r="L1703" s="1">
        <v>39083</v>
      </c>
      <c r="M1703" s="1">
        <v>39417</v>
      </c>
      <c r="N1703" s="1">
        <v>39417</v>
      </c>
      <c r="O1703">
        <f t="shared" si="83"/>
        <v>3259</v>
      </c>
      <c r="P1703" s="21">
        <f t="shared" si="84"/>
        <v>2925</v>
      </c>
      <c r="Q1703" s="21">
        <f t="shared" si="85"/>
        <v>2925</v>
      </c>
    </row>
    <row r="1704" spans="1:17" x14ac:dyDescent="0.2">
      <c r="A1704" t="s">
        <v>15874</v>
      </c>
      <c r="B1704" t="s">
        <v>15875</v>
      </c>
      <c r="C1704" t="s">
        <v>15876</v>
      </c>
      <c r="D1704" t="s">
        <v>15877</v>
      </c>
      <c r="E1704">
        <v>73000</v>
      </c>
      <c r="F1704" t="s">
        <v>18</v>
      </c>
      <c r="G1704" t="s">
        <v>25</v>
      </c>
      <c r="H1704" t="s">
        <v>142</v>
      </c>
      <c r="I1704" t="s">
        <v>143</v>
      </c>
      <c r="J1704" t="s">
        <v>143</v>
      </c>
      <c r="K1704">
        <v>1</v>
      </c>
      <c r="L1704" s="1">
        <v>42005</v>
      </c>
      <c r="M1704" s="1">
        <v>42311</v>
      </c>
      <c r="N1704" s="1">
        <v>42311</v>
      </c>
      <c r="O1704">
        <f t="shared" si="83"/>
        <v>337</v>
      </c>
      <c r="P1704" s="21">
        <f t="shared" si="84"/>
        <v>31</v>
      </c>
      <c r="Q1704" s="21">
        <f t="shared" si="85"/>
        <v>31</v>
      </c>
    </row>
    <row r="1705" spans="1:17" x14ac:dyDescent="0.2">
      <c r="A1705" t="s">
        <v>15878</v>
      </c>
      <c r="B1705" t="s">
        <v>15879</v>
      </c>
      <c r="C1705" t="s">
        <v>15880</v>
      </c>
      <c r="D1705" t="s">
        <v>741</v>
      </c>
      <c r="E1705">
        <v>30350000</v>
      </c>
      <c r="F1705" t="s">
        <v>18</v>
      </c>
      <c r="G1705" t="s">
        <v>25</v>
      </c>
      <c r="H1705" t="s">
        <v>64</v>
      </c>
      <c r="I1705" t="s">
        <v>65</v>
      </c>
      <c r="J1705" t="s">
        <v>606</v>
      </c>
      <c r="K1705">
        <v>3</v>
      </c>
      <c r="L1705" s="1">
        <v>36526</v>
      </c>
      <c r="M1705" s="1">
        <v>38019</v>
      </c>
      <c r="N1705" s="1">
        <v>38899</v>
      </c>
      <c r="O1705">
        <f t="shared" si="83"/>
        <v>5816</v>
      </c>
      <c r="P1705" s="21">
        <f t="shared" si="84"/>
        <v>4323</v>
      </c>
      <c r="Q1705" s="21">
        <f t="shared" si="85"/>
        <v>3443</v>
      </c>
    </row>
    <row r="1706" spans="1:17" x14ac:dyDescent="0.2">
      <c r="A1706" t="s">
        <v>15887</v>
      </c>
      <c r="B1706" t="s">
        <v>15888</v>
      </c>
      <c r="C1706" t="s">
        <v>15889</v>
      </c>
      <c r="D1706" t="s">
        <v>56</v>
      </c>
      <c r="E1706">
        <v>10000000</v>
      </c>
      <c r="F1706" t="s">
        <v>18</v>
      </c>
      <c r="G1706" t="s">
        <v>25</v>
      </c>
      <c r="H1706" t="s">
        <v>158</v>
      </c>
      <c r="I1706" t="s">
        <v>244</v>
      </c>
      <c r="J1706" t="s">
        <v>244</v>
      </c>
      <c r="K1706">
        <v>1</v>
      </c>
      <c r="L1706" s="1">
        <v>36161</v>
      </c>
      <c r="M1706" s="1">
        <v>41579</v>
      </c>
      <c r="N1706" s="1">
        <v>41579</v>
      </c>
      <c r="O1706">
        <f t="shared" si="83"/>
        <v>6181</v>
      </c>
      <c r="P1706" s="21">
        <f t="shared" si="84"/>
        <v>763</v>
      </c>
      <c r="Q1706" s="21">
        <f t="shared" si="85"/>
        <v>763</v>
      </c>
    </row>
    <row r="1707" spans="1:17" x14ac:dyDescent="0.2">
      <c r="A1707" t="s">
        <v>15890</v>
      </c>
      <c r="B1707" t="s">
        <v>15891</v>
      </c>
      <c r="C1707" t="s">
        <v>15892</v>
      </c>
      <c r="D1707" t="s">
        <v>766</v>
      </c>
      <c r="E1707">
        <v>7100000</v>
      </c>
      <c r="F1707" t="s">
        <v>18</v>
      </c>
      <c r="G1707" t="s">
        <v>25</v>
      </c>
      <c r="H1707" t="s">
        <v>208</v>
      </c>
      <c r="I1707" t="s">
        <v>209</v>
      </c>
      <c r="J1707" t="s">
        <v>209</v>
      </c>
      <c r="K1707">
        <v>2</v>
      </c>
      <c r="L1707" s="1">
        <v>38718</v>
      </c>
      <c r="M1707" s="1">
        <v>39626</v>
      </c>
      <c r="N1707" s="1">
        <v>40140</v>
      </c>
      <c r="O1707">
        <f t="shared" si="83"/>
        <v>3624</v>
      </c>
      <c r="P1707" s="21">
        <f t="shared" si="84"/>
        <v>2716</v>
      </c>
      <c r="Q1707" s="21">
        <f t="shared" si="85"/>
        <v>2202</v>
      </c>
    </row>
    <row r="1708" spans="1:17" x14ac:dyDescent="0.2">
      <c r="A1708" t="s">
        <v>15899</v>
      </c>
      <c r="B1708" t="s">
        <v>15900</v>
      </c>
      <c r="C1708" t="s">
        <v>15901</v>
      </c>
      <c r="D1708" t="s">
        <v>2966</v>
      </c>
      <c r="E1708">
        <v>200000</v>
      </c>
      <c r="F1708" t="s">
        <v>18</v>
      </c>
      <c r="G1708" t="s">
        <v>25</v>
      </c>
      <c r="H1708" t="s">
        <v>808</v>
      </c>
      <c r="I1708" t="s">
        <v>809</v>
      </c>
      <c r="J1708" t="s">
        <v>3599</v>
      </c>
      <c r="K1708">
        <v>1</v>
      </c>
      <c r="L1708" s="1">
        <v>41642</v>
      </c>
      <c r="M1708" s="1">
        <v>42033</v>
      </c>
      <c r="N1708" s="1">
        <v>42033</v>
      </c>
      <c r="O1708">
        <f t="shared" si="83"/>
        <v>700</v>
      </c>
      <c r="P1708" s="21">
        <f t="shared" si="84"/>
        <v>309</v>
      </c>
      <c r="Q1708" s="21">
        <f t="shared" si="85"/>
        <v>309</v>
      </c>
    </row>
    <row r="1709" spans="1:17" x14ac:dyDescent="0.2">
      <c r="A1709" t="s">
        <v>15902</v>
      </c>
      <c r="B1709" t="s">
        <v>15903</v>
      </c>
      <c r="C1709" t="s">
        <v>15904</v>
      </c>
      <c r="D1709" t="s">
        <v>766</v>
      </c>
      <c r="E1709">
        <v>1500000</v>
      </c>
      <c r="F1709" t="s">
        <v>689</v>
      </c>
      <c r="G1709" t="s">
        <v>25</v>
      </c>
      <c r="H1709" t="s">
        <v>106</v>
      </c>
      <c r="I1709" t="s">
        <v>777</v>
      </c>
      <c r="J1709" t="s">
        <v>778</v>
      </c>
      <c r="K1709">
        <v>1</v>
      </c>
      <c r="L1709" s="1">
        <v>36892</v>
      </c>
      <c r="M1709" s="1">
        <v>41732</v>
      </c>
      <c r="N1709" s="1">
        <v>41732</v>
      </c>
      <c r="O1709">
        <f t="shared" si="83"/>
        <v>5450</v>
      </c>
      <c r="P1709" s="21">
        <f t="shared" si="84"/>
        <v>610</v>
      </c>
      <c r="Q1709" s="21">
        <f t="shared" si="85"/>
        <v>610</v>
      </c>
    </row>
    <row r="1710" spans="1:17" x14ac:dyDescent="0.2">
      <c r="A1710" t="s">
        <v>15908</v>
      </c>
      <c r="B1710" t="s">
        <v>15909</v>
      </c>
      <c r="C1710" t="s">
        <v>15910</v>
      </c>
      <c r="D1710" t="s">
        <v>15911</v>
      </c>
      <c r="E1710">
        <v>30000000</v>
      </c>
      <c r="F1710" t="s">
        <v>207</v>
      </c>
      <c r="G1710" t="s">
        <v>25</v>
      </c>
      <c r="H1710" t="s">
        <v>106</v>
      </c>
      <c r="I1710" t="s">
        <v>107</v>
      </c>
      <c r="J1710" t="s">
        <v>108</v>
      </c>
      <c r="K1710">
        <v>1</v>
      </c>
      <c r="L1710" s="1">
        <v>36312</v>
      </c>
      <c r="M1710" s="1">
        <v>36466</v>
      </c>
      <c r="N1710" s="1">
        <v>36466</v>
      </c>
      <c r="O1710">
        <f t="shared" si="83"/>
        <v>6030</v>
      </c>
      <c r="P1710" s="21">
        <f t="shared" si="84"/>
        <v>5876</v>
      </c>
      <c r="Q1710" s="21">
        <f t="shared" si="85"/>
        <v>5876</v>
      </c>
    </row>
    <row r="1711" spans="1:17" x14ac:dyDescent="0.2">
      <c r="A1711" t="s">
        <v>15912</v>
      </c>
      <c r="B1711" t="s">
        <v>15913</v>
      </c>
      <c r="C1711" t="s">
        <v>15914</v>
      </c>
      <c r="D1711" t="s">
        <v>56</v>
      </c>
      <c r="E1711">
        <v>5875000</v>
      </c>
      <c r="F1711" t="s">
        <v>18</v>
      </c>
      <c r="G1711" t="s">
        <v>25</v>
      </c>
      <c r="H1711" t="s">
        <v>380</v>
      </c>
      <c r="I1711" t="s">
        <v>4559</v>
      </c>
      <c r="J1711" t="s">
        <v>4559</v>
      </c>
      <c r="K1711">
        <v>2</v>
      </c>
      <c r="L1711" s="1">
        <v>39083</v>
      </c>
      <c r="M1711" s="1">
        <v>41212</v>
      </c>
      <c r="N1711" s="1">
        <v>42115</v>
      </c>
      <c r="O1711">
        <f t="shared" si="83"/>
        <v>3259</v>
      </c>
      <c r="P1711" s="21">
        <f t="shared" si="84"/>
        <v>1130</v>
      </c>
      <c r="Q1711" s="21">
        <f t="shared" si="85"/>
        <v>227</v>
      </c>
    </row>
    <row r="1712" spans="1:17" x14ac:dyDescent="0.2">
      <c r="A1712" t="s">
        <v>15918</v>
      </c>
      <c r="B1712" t="s">
        <v>15919</v>
      </c>
      <c r="C1712" t="s">
        <v>15920</v>
      </c>
      <c r="D1712" t="s">
        <v>741</v>
      </c>
      <c r="E1712">
        <v>181860000</v>
      </c>
      <c r="F1712" t="s">
        <v>113</v>
      </c>
      <c r="G1712" t="s">
        <v>25</v>
      </c>
      <c r="H1712" t="s">
        <v>64</v>
      </c>
      <c r="I1712" t="s">
        <v>507</v>
      </c>
      <c r="J1712" t="s">
        <v>15921</v>
      </c>
      <c r="K1712">
        <v>7</v>
      </c>
      <c r="L1712" s="1">
        <v>36526</v>
      </c>
      <c r="M1712" s="1">
        <v>37243</v>
      </c>
      <c r="N1712" s="1">
        <v>39296</v>
      </c>
      <c r="O1712">
        <f t="shared" si="83"/>
        <v>5816</v>
      </c>
      <c r="P1712" s="21">
        <f t="shared" si="84"/>
        <v>5099</v>
      </c>
      <c r="Q1712" s="21">
        <f t="shared" si="85"/>
        <v>3046</v>
      </c>
    </row>
    <row r="1713" spans="1:17" x14ac:dyDescent="0.2">
      <c r="A1713" t="s">
        <v>15926</v>
      </c>
      <c r="B1713" t="s">
        <v>15927</v>
      </c>
      <c r="C1713" t="s">
        <v>15928</v>
      </c>
      <c r="D1713" t="s">
        <v>127</v>
      </c>
      <c r="E1713">
        <v>2450000</v>
      </c>
      <c r="F1713" t="s">
        <v>18</v>
      </c>
      <c r="G1713" t="s">
        <v>25</v>
      </c>
      <c r="H1713" t="s">
        <v>106</v>
      </c>
      <c r="I1713" t="s">
        <v>107</v>
      </c>
      <c r="J1713" t="s">
        <v>108</v>
      </c>
      <c r="K1713">
        <v>2</v>
      </c>
      <c r="L1713" s="1">
        <v>40026</v>
      </c>
      <c r="M1713" s="1">
        <v>40409</v>
      </c>
      <c r="N1713" s="1">
        <v>40652</v>
      </c>
      <c r="O1713">
        <f t="shared" si="83"/>
        <v>2316</v>
      </c>
      <c r="P1713" s="21">
        <f t="shared" si="84"/>
        <v>1933</v>
      </c>
      <c r="Q1713" s="21">
        <f t="shared" si="85"/>
        <v>1690</v>
      </c>
    </row>
    <row r="1714" spans="1:17" x14ac:dyDescent="0.2">
      <c r="A1714" t="s">
        <v>15933</v>
      </c>
      <c r="B1714" t="s">
        <v>15934</v>
      </c>
      <c r="C1714" t="s">
        <v>15935</v>
      </c>
      <c r="D1714" t="s">
        <v>42</v>
      </c>
      <c r="E1714">
        <v>622000</v>
      </c>
      <c r="F1714" t="s">
        <v>207</v>
      </c>
      <c r="G1714" t="s">
        <v>25</v>
      </c>
      <c r="H1714" t="s">
        <v>64</v>
      </c>
      <c r="I1714" t="s">
        <v>65</v>
      </c>
      <c r="J1714" t="s">
        <v>1251</v>
      </c>
      <c r="K1714">
        <v>1</v>
      </c>
      <c r="L1714" s="1">
        <v>35796</v>
      </c>
      <c r="M1714" s="1">
        <v>39083</v>
      </c>
      <c r="N1714" s="1">
        <v>39083</v>
      </c>
      <c r="O1714">
        <f t="shared" si="83"/>
        <v>6546</v>
      </c>
      <c r="P1714" s="21">
        <f t="shared" si="84"/>
        <v>3259</v>
      </c>
      <c r="Q1714" s="21">
        <f t="shared" si="85"/>
        <v>3259</v>
      </c>
    </row>
    <row r="1715" spans="1:17" x14ac:dyDescent="0.2">
      <c r="A1715" t="s">
        <v>15942</v>
      </c>
      <c r="B1715" t="s">
        <v>15943</v>
      </c>
      <c r="C1715" t="s">
        <v>15944</v>
      </c>
      <c r="D1715" t="s">
        <v>94</v>
      </c>
      <c r="E1715">
        <v>36000000</v>
      </c>
      <c r="F1715" t="s">
        <v>18</v>
      </c>
      <c r="G1715" t="s">
        <v>25</v>
      </c>
      <c r="H1715" t="s">
        <v>142</v>
      </c>
      <c r="I1715" t="s">
        <v>143</v>
      </c>
      <c r="J1715" t="s">
        <v>143</v>
      </c>
      <c r="K1715">
        <v>1</v>
      </c>
      <c r="L1715" s="1">
        <v>41640</v>
      </c>
      <c r="M1715" s="1">
        <v>42200</v>
      </c>
      <c r="N1715" s="1">
        <v>42200</v>
      </c>
      <c r="O1715">
        <f t="shared" si="83"/>
        <v>702</v>
      </c>
      <c r="P1715" s="21">
        <f t="shared" si="84"/>
        <v>142</v>
      </c>
      <c r="Q1715" s="21">
        <f t="shared" si="85"/>
        <v>142</v>
      </c>
    </row>
    <row r="1716" spans="1:17" x14ac:dyDescent="0.2">
      <c r="A1716" t="s">
        <v>15945</v>
      </c>
      <c r="B1716" t="s">
        <v>15946</v>
      </c>
      <c r="C1716" t="s">
        <v>15947</v>
      </c>
      <c r="D1716" t="s">
        <v>15948</v>
      </c>
      <c r="E1716">
        <v>30000</v>
      </c>
      <c r="F1716" t="s">
        <v>18</v>
      </c>
      <c r="G1716" t="s">
        <v>25</v>
      </c>
      <c r="H1716" t="s">
        <v>1352</v>
      </c>
      <c r="I1716" t="s">
        <v>1353</v>
      </c>
      <c r="J1716" t="s">
        <v>1353</v>
      </c>
      <c r="K1716">
        <v>1</v>
      </c>
      <c r="L1716" s="1">
        <v>41456</v>
      </c>
      <c r="M1716" s="1">
        <v>41799</v>
      </c>
      <c r="N1716" s="1">
        <v>41799</v>
      </c>
      <c r="O1716">
        <f t="shared" si="83"/>
        <v>886</v>
      </c>
      <c r="P1716" s="21">
        <f t="shared" si="84"/>
        <v>543</v>
      </c>
      <c r="Q1716" s="21">
        <f t="shared" si="85"/>
        <v>543</v>
      </c>
    </row>
    <row r="1717" spans="1:17" x14ac:dyDescent="0.2">
      <c r="A1717" t="s">
        <v>15949</v>
      </c>
      <c r="B1717" t="s">
        <v>15950</v>
      </c>
      <c r="C1717" t="s">
        <v>15951</v>
      </c>
      <c r="D1717" t="s">
        <v>741</v>
      </c>
      <c r="E1717">
        <v>845075</v>
      </c>
      <c r="F1717" t="s">
        <v>207</v>
      </c>
      <c r="G1717" t="s">
        <v>25</v>
      </c>
      <c r="H1717" t="s">
        <v>1352</v>
      </c>
      <c r="I1717" t="s">
        <v>1353</v>
      </c>
      <c r="J1717" t="s">
        <v>1354</v>
      </c>
      <c r="K1717">
        <v>2</v>
      </c>
      <c r="L1717" s="1">
        <v>39814</v>
      </c>
      <c r="M1717" s="1">
        <v>40130</v>
      </c>
      <c r="N1717" s="1">
        <v>41814</v>
      </c>
      <c r="O1717">
        <f t="shared" si="83"/>
        <v>2528</v>
      </c>
      <c r="P1717" s="21">
        <f t="shared" si="84"/>
        <v>2212</v>
      </c>
      <c r="Q1717" s="21">
        <f t="shared" si="85"/>
        <v>528</v>
      </c>
    </row>
    <row r="1718" spans="1:17" hidden="1" x14ac:dyDescent="0.2">
      <c r="A1718" t="s">
        <v>15952</v>
      </c>
      <c r="B1718" t="s">
        <v>15953</v>
      </c>
      <c r="C1718" t="s">
        <v>15954</v>
      </c>
      <c r="D1718" t="s">
        <v>15955</v>
      </c>
      <c r="E1718">
        <v>1000000</v>
      </c>
      <c r="F1718" t="s">
        <v>18</v>
      </c>
      <c r="G1718" t="s">
        <v>25</v>
      </c>
      <c r="H1718" t="s">
        <v>1352</v>
      </c>
      <c r="I1718" t="s">
        <v>1353</v>
      </c>
      <c r="J1718" t="s">
        <v>2990</v>
      </c>
      <c r="K1718">
        <v>1</v>
      </c>
      <c r="L1718" t="s">
        <v>15956</v>
      </c>
      <c r="M1718" s="1">
        <v>41683</v>
      </c>
      <c r="N1718" s="1">
        <v>41683</v>
      </c>
      <c r="O1718" t="e">
        <f t="shared" ref="O1667:O1730" si="86">$R$2 - L1718</f>
        <v>#VALUE!</v>
      </c>
      <c r="P1718">
        <f t="shared" si="84"/>
        <v>659</v>
      </c>
      <c r="Q1718" s="8"/>
    </row>
    <row r="1719" spans="1:17" x14ac:dyDescent="0.2">
      <c r="A1719" t="s">
        <v>15957</v>
      </c>
      <c r="B1719" t="s">
        <v>15958</v>
      </c>
      <c r="C1719" t="s">
        <v>15959</v>
      </c>
      <c r="D1719" t="s">
        <v>357</v>
      </c>
      <c r="E1719">
        <v>10000</v>
      </c>
      <c r="F1719" t="s">
        <v>18</v>
      </c>
      <c r="G1719" t="s">
        <v>25</v>
      </c>
      <c r="H1719" t="s">
        <v>64</v>
      </c>
      <c r="I1719" t="s">
        <v>95</v>
      </c>
      <c r="J1719" t="s">
        <v>95</v>
      </c>
      <c r="K1719">
        <v>1</v>
      </c>
      <c r="L1719" s="1">
        <v>40482</v>
      </c>
      <c r="M1719" s="1">
        <v>41552</v>
      </c>
      <c r="N1719" s="1">
        <v>41552</v>
      </c>
      <c r="O1719">
        <f t="shared" si="86"/>
        <v>1860</v>
      </c>
      <c r="P1719" s="21">
        <f t="shared" si="84"/>
        <v>790</v>
      </c>
      <c r="Q1719" s="21">
        <f t="shared" ref="Q1719:Q1744" si="87">$R$2 - N1719</f>
        <v>790</v>
      </c>
    </row>
    <row r="1720" spans="1:17" x14ac:dyDescent="0.2">
      <c r="A1720" t="s">
        <v>15966</v>
      </c>
      <c r="B1720" t="s">
        <v>15967</v>
      </c>
      <c r="C1720" t="s">
        <v>15968</v>
      </c>
      <c r="D1720" t="s">
        <v>134</v>
      </c>
      <c r="E1720">
        <v>4450000</v>
      </c>
      <c r="F1720" t="s">
        <v>18</v>
      </c>
      <c r="G1720" t="s">
        <v>25</v>
      </c>
      <c r="H1720" t="s">
        <v>64</v>
      </c>
      <c r="I1720" t="s">
        <v>65</v>
      </c>
      <c r="J1720" t="s">
        <v>71</v>
      </c>
      <c r="K1720">
        <v>2</v>
      </c>
      <c r="L1720" s="1">
        <v>40909</v>
      </c>
      <c r="M1720" s="1">
        <v>40848</v>
      </c>
      <c r="N1720" s="1">
        <v>41024</v>
      </c>
      <c r="O1720">
        <f t="shared" si="86"/>
        <v>1433</v>
      </c>
      <c r="P1720" s="21">
        <f t="shared" si="84"/>
        <v>1494</v>
      </c>
      <c r="Q1720" s="21">
        <f t="shared" si="87"/>
        <v>1318</v>
      </c>
    </row>
    <row r="1721" spans="1:17" x14ac:dyDescent="0.2">
      <c r="A1721" t="s">
        <v>15973</v>
      </c>
      <c r="B1721" t="s">
        <v>15974</v>
      </c>
      <c r="C1721" t="s">
        <v>15975</v>
      </c>
      <c r="D1721" t="s">
        <v>264</v>
      </c>
      <c r="E1721">
        <v>7964826</v>
      </c>
      <c r="F1721" t="s">
        <v>18</v>
      </c>
      <c r="G1721" t="s">
        <v>25</v>
      </c>
      <c r="H1721" t="s">
        <v>106</v>
      </c>
      <c r="I1721" t="s">
        <v>107</v>
      </c>
      <c r="J1721" t="s">
        <v>108</v>
      </c>
      <c r="K1721">
        <v>2</v>
      </c>
      <c r="L1721" s="1">
        <v>36892</v>
      </c>
      <c r="M1721" s="1">
        <v>38154</v>
      </c>
      <c r="N1721" s="1">
        <v>41095</v>
      </c>
      <c r="O1721">
        <f t="shared" si="86"/>
        <v>5450</v>
      </c>
      <c r="P1721" s="21">
        <f t="shared" si="84"/>
        <v>4188</v>
      </c>
      <c r="Q1721" s="21">
        <f t="shared" si="87"/>
        <v>1247</v>
      </c>
    </row>
    <row r="1722" spans="1:17" x14ac:dyDescent="0.2">
      <c r="A1722" t="s">
        <v>15976</v>
      </c>
      <c r="B1722" t="s">
        <v>15977</v>
      </c>
      <c r="C1722" t="s">
        <v>15978</v>
      </c>
      <c r="D1722" t="s">
        <v>2544</v>
      </c>
      <c r="E1722">
        <v>5025000</v>
      </c>
      <c r="F1722" t="s">
        <v>18</v>
      </c>
      <c r="G1722" t="s">
        <v>25</v>
      </c>
      <c r="H1722" t="s">
        <v>106</v>
      </c>
      <c r="I1722" t="s">
        <v>107</v>
      </c>
      <c r="J1722" t="s">
        <v>108</v>
      </c>
      <c r="K1722">
        <v>2</v>
      </c>
      <c r="L1722" s="1">
        <v>36892</v>
      </c>
      <c r="M1722" s="1">
        <v>37500</v>
      </c>
      <c r="N1722" s="1">
        <v>41347</v>
      </c>
      <c r="O1722">
        <f t="shared" si="86"/>
        <v>5450</v>
      </c>
      <c r="P1722" s="21">
        <f t="shared" si="84"/>
        <v>4842</v>
      </c>
      <c r="Q1722" s="21">
        <f t="shared" si="87"/>
        <v>995</v>
      </c>
    </row>
    <row r="1723" spans="1:17" x14ac:dyDescent="0.2">
      <c r="A1723" t="s">
        <v>15979</v>
      </c>
      <c r="B1723" t="s">
        <v>15980</v>
      </c>
      <c r="C1723" t="s">
        <v>15981</v>
      </c>
      <c r="D1723" t="s">
        <v>42</v>
      </c>
      <c r="E1723">
        <v>900000</v>
      </c>
      <c r="F1723" t="s">
        <v>18</v>
      </c>
      <c r="G1723" t="s">
        <v>25</v>
      </c>
      <c r="H1723" t="s">
        <v>99</v>
      </c>
      <c r="I1723" t="s">
        <v>100</v>
      </c>
      <c r="J1723" t="s">
        <v>100</v>
      </c>
      <c r="K1723">
        <v>2</v>
      </c>
      <c r="L1723" s="1">
        <v>35796</v>
      </c>
      <c r="M1723" s="1">
        <v>41736</v>
      </c>
      <c r="N1723" s="1">
        <v>42097</v>
      </c>
      <c r="O1723">
        <f t="shared" si="86"/>
        <v>6546</v>
      </c>
      <c r="P1723" s="21">
        <f t="shared" si="84"/>
        <v>606</v>
      </c>
      <c r="Q1723" s="21">
        <f t="shared" si="87"/>
        <v>245</v>
      </c>
    </row>
    <row r="1724" spans="1:17" x14ac:dyDescent="0.2">
      <c r="A1724" t="s">
        <v>15982</v>
      </c>
      <c r="B1724" t="s">
        <v>15983</v>
      </c>
      <c r="C1724" t="s">
        <v>15984</v>
      </c>
      <c r="D1724" t="s">
        <v>741</v>
      </c>
      <c r="E1724">
        <v>1800000</v>
      </c>
      <c r="F1724" t="s">
        <v>18</v>
      </c>
      <c r="G1724" t="s">
        <v>25</v>
      </c>
      <c r="H1724" t="s">
        <v>64</v>
      </c>
      <c r="I1724" t="s">
        <v>966</v>
      </c>
      <c r="J1724" t="s">
        <v>12622</v>
      </c>
      <c r="K1724">
        <v>1</v>
      </c>
      <c r="L1724" s="1">
        <v>41000</v>
      </c>
      <c r="M1724" s="1">
        <v>41499</v>
      </c>
      <c r="N1724" s="1">
        <v>41499</v>
      </c>
      <c r="O1724">
        <f t="shared" si="86"/>
        <v>1342</v>
      </c>
      <c r="P1724" s="21">
        <f t="shared" si="84"/>
        <v>843</v>
      </c>
      <c r="Q1724" s="21">
        <f t="shared" si="87"/>
        <v>843</v>
      </c>
    </row>
    <row r="1725" spans="1:17" x14ac:dyDescent="0.2">
      <c r="A1725" t="s">
        <v>15985</v>
      </c>
      <c r="B1725" t="s">
        <v>15986</v>
      </c>
      <c r="C1725" t="s">
        <v>15987</v>
      </c>
      <c r="D1725" t="s">
        <v>56</v>
      </c>
      <c r="E1725">
        <v>3500000</v>
      </c>
      <c r="F1725" t="s">
        <v>18</v>
      </c>
      <c r="G1725" t="s">
        <v>25</v>
      </c>
      <c r="H1725" t="s">
        <v>1396</v>
      </c>
      <c r="I1725" t="s">
        <v>3865</v>
      </c>
      <c r="J1725" t="s">
        <v>3865</v>
      </c>
      <c r="K1725">
        <v>1</v>
      </c>
      <c r="L1725" s="1">
        <v>40909</v>
      </c>
      <c r="M1725" s="1">
        <v>41537</v>
      </c>
      <c r="N1725" s="1">
        <v>41537</v>
      </c>
      <c r="O1725">
        <f t="shared" si="86"/>
        <v>1433</v>
      </c>
      <c r="P1725" s="21">
        <f t="shared" si="84"/>
        <v>805</v>
      </c>
      <c r="Q1725" s="21">
        <f t="shared" si="87"/>
        <v>805</v>
      </c>
    </row>
    <row r="1726" spans="1:17" x14ac:dyDescent="0.2">
      <c r="A1726" t="s">
        <v>15998</v>
      </c>
      <c r="B1726" t="s">
        <v>15999</v>
      </c>
      <c r="C1726" t="s">
        <v>16000</v>
      </c>
      <c r="D1726" t="s">
        <v>16001</v>
      </c>
      <c r="E1726">
        <v>3000000</v>
      </c>
      <c r="F1726" t="s">
        <v>18</v>
      </c>
      <c r="G1726" t="s">
        <v>25</v>
      </c>
      <c r="H1726" t="s">
        <v>1396</v>
      </c>
      <c r="I1726" t="s">
        <v>3865</v>
      </c>
      <c r="J1726" t="s">
        <v>3865</v>
      </c>
      <c r="K1726">
        <v>1</v>
      </c>
      <c r="L1726" s="1">
        <v>30317</v>
      </c>
      <c r="M1726" s="1">
        <v>41856</v>
      </c>
      <c r="N1726" s="1">
        <v>41856</v>
      </c>
      <c r="O1726">
        <f t="shared" si="86"/>
        <v>12025</v>
      </c>
      <c r="P1726" s="21">
        <f t="shared" si="84"/>
        <v>486</v>
      </c>
      <c r="Q1726" s="21">
        <f t="shared" si="87"/>
        <v>486</v>
      </c>
    </row>
    <row r="1727" spans="1:17" x14ac:dyDescent="0.2">
      <c r="A1727" t="s">
        <v>16002</v>
      </c>
      <c r="B1727" t="s">
        <v>16003</v>
      </c>
      <c r="C1727" t="s">
        <v>16004</v>
      </c>
      <c r="D1727" t="s">
        <v>16005</v>
      </c>
      <c r="E1727">
        <v>600000</v>
      </c>
      <c r="F1727" t="s">
        <v>18</v>
      </c>
      <c r="G1727" t="s">
        <v>25</v>
      </c>
      <c r="H1727" t="s">
        <v>1396</v>
      </c>
      <c r="I1727" t="s">
        <v>1397</v>
      </c>
      <c r="J1727" t="s">
        <v>16006</v>
      </c>
      <c r="K1727">
        <v>1</v>
      </c>
      <c r="L1727" s="1">
        <v>39083</v>
      </c>
      <c r="M1727" s="1">
        <v>41911</v>
      </c>
      <c r="N1727" s="1">
        <v>41911</v>
      </c>
      <c r="O1727">
        <f t="shared" si="86"/>
        <v>3259</v>
      </c>
      <c r="P1727" s="21">
        <f t="shared" si="84"/>
        <v>431</v>
      </c>
      <c r="Q1727" s="21">
        <f t="shared" si="87"/>
        <v>431</v>
      </c>
    </row>
    <row r="1728" spans="1:17" x14ac:dyDescent="0.2">
      <c r="A1728" t="s">
        <v>16007</v>
      </c>
      <c r="B1728" t="s">
        <v>16008</v>
      </c>
      <c r="C1728" t="s">
        <v>16009</v>
      </c>
      <c r="D1728" t="s">
        <v>16010</v>
      </c>
      <c r="E1728">
        <v>1000000</v>
      </c>
      <c r="F1728" t="s">
        <v>207</v>
      </c>
      <c r="G1728" t="s">
        <v>25</v>
      </c>
      <c r="H1728" t="s">
        <v>1352</v>
      </c>
      <c r="I1728" t="s">
        <v>1353</v>
      </c>
      <c r="J1728" t="s">
        <v>1353</v>
      </c>
      <c r="K1728">
        <v>1</v>
      </c>
      <c r="L1728" s="1">
        <v>39907</v>
      </c>
      <c r="M1728" s="1">
        <v>40239</v>
      </c>
      <c r="N1728" s="1">
        <v>40239</v>
      </c>
      <c r="O1728">
        <f t="shared" si="86"/>
        <v>2435</v>
      </c>
      <c r="P1728" s="21">
        <f t="shared" si="84"/>
        <v>2103</v>
      </c>
      <c r="Q1728" s="21">
        <f t="shared" si="87"/>
        <v>2103</v>
      </c>
    </row>
    <row r="1729" spans="1:17" x14ac:dyDescent="0.2">
      <c r="A1729" t="s">
        <v>16011</v>
      </c>
      <c r="B1729" t="s">
        <v>16012</v>
      </c>
      <c r="C1729" t="s">
        <v>16013</v>
      </c>
      <c r="D1729" t="s">
        <v>16014</v>
      </c>
      <c r="E1729">
        <v>7000000</v>
      </c>
      <c r="F1729" t="s">
        <v>113</v>
      </c>
      <c r="G1729" t="s">
        <v>25</v>
      </c>
      <c r="H1729" t="s">
        <v>64</v>
      </c>
      <c r="I1729" t="s">
        <v>1221</v>
      </c>
      <c r="J1729" t="s">
        <v>3048</v>
      </c>
      <c r="K1729">
        <v>2</v>
      </c>
      <c r="L1729" s="1">
        <v>35065</v>
      </c>
      <c r="M1729" s="1">
        <v>38203</v>
      </c>
      <c r="N1729" s="1">
        <v>39204</v>
      </c>
      <c r="O1729">
        <f t="shared" si="86"/>
        <v>7277</v>
      </c>
      <c r="P1729" s="21">
        <f t="shared" si="84"/>
        <v>4139</v>
      </c>
      <c r="Q1729" s="21">
        <f t="shared" si="87"/>
        <v>3138</v>
      </c>
    </row>
    <row r="1730" spans="1:17" x14ac:dyDescent="0.2">
      <c r="A1730" t="s">
        <v>16015</v>
      </c>
      <c r="B1730" t="s">
        <v>16016</v>
      </c>
      <c r="D1730" t="s">
        <v>16017</v>
      </c>
      <c r="E1730">
        <v>300000</v>
      </c>
      <c r="F1730" t="s">
        <v>18</v>
      </c>
      <c r="G1730" t="s">
        <v>25</v>
      </c>
      <c r="H1730" t="s">
        <v>99</v>
      </c>
      <c r="I1730" t="s">
        <v>3295</v>
      </c>
      <c r="J1730" t="s">
        <v>16018</v>
      </c>
      <c r="K1730">
        <v>1</v>
      </c>
      <c r="L1730" s="1">
        <v>40909</v>
      </c>
      <c r="M1730" s="1">
        <v>41244</v>
      </c>
      <c r="N1730" s="1">
        <v>41244</v>
      </c>
      <c r="O1730">
        <f t="shared" si="86"/>
        <v>1433</v>
      </c>
      <c r="P1730" s="21">
        <f t="shared" si="84"/>
        <v>1098</v>
      </c>
      <c r="Q1730" s="21">
        <f t="shared" si="87"/>
        <v>1098</v>
      </c>
    </row>
    <row r="1731" spans="1:17" x14ac:dyDescent="0.2">
      <c r="A1731" t="s">
        <v>16026</v>
      </c>
      <c r="B1731" t="s">
        <v>16027</v>
      </c>
      <c r="C1731" t="s">
        <v>16028</v>
      </c>
      <c r="D1731" t="s">
        <v>16029</v>
      </c>
      <c r="E1731">
        <v>22000000</v>
      </c>
      <c r="F1731" t="s">
        <v>18</v>
      </c>
      <c r="G1731" t="s">
        <v>25</v>
      </c>
      <c r="H1731" t="s">
        <v>64</v>
      </c>
      <c r="I1731" t="s">
        <v>65</v>
      </c>
      <c r="J1731" t="s">
        <v>66</v>
      </c>
      <c r="K1731">
        <v>2</v>
      </c>
      <c r="L1731" s="1">
        <v>41275</v>
      </c>
      <c r="M1731" s="1">
        <v>41955</v>
      </c>
      <c r="N1731" s="1">
        <v>42157</v>
      </c>
      <c r="O1731">
        <f t="shared" ref="O1731:O1744" si="88">$R$2 - L1731</f>
        <v>1067</v>
      </c>
      <c r="P1731" s="21">
        <f t="shared" ref="P1731:P1794" si="89">$R$2 - M1731</f>
        <v>387</v>
      </c>
      <c r="Q1731" s="21">
        <f t="shared" si="87"/>
        <v>185</v>
      </c>
    </row>
    <row r="1732" spans="1:17" x14ac:dyDescent="0.2">
      <c r="A1732" t="s">
        <v>16038</v>
      </c>
      <c r="B1732" t="s">
        <v>16039</v>
      </c>
      <c r="C1732" t="s">
        <v>16040</v>
      </c>
      <c r="D1732" t="s">
        <v>16041</v>
      </c>
      <c r="E1732">
        <v>4076321</v>
      </c>
      <c r="F1732" t="s">
        <v>18</v>
      </c>
      <c r="G1732" t="s">
        <v>25</v>
      </c>
      <c r="H1732" t="s">
        <v>286</v>
      </c>
      <c r="I1732" t="s">
        <v>874</v>
      </c>
      <c r="J1732" t="s">
        <v>874</v>
      </c>
      <c r="K1732">
        <v>2</v>
      </c>
      <c r="L1732" s="1">
        <v>41275</v>
      </c>
      <c r="M1732" s="1">
        <v>41836</v>
      </c>
      <c r="N1732" s="1">
        <v>42090</v>
      </c>
      <c r="O1732">
        <f t="shared" si="88"/>
        <v>1067</v>
      </c>
      <c r="P1732" s="21">
        <f t="shared" si="89"/>
        <v>506</v>
      </c>
      <c r="Q1732" s="21">
        <f t="shared" si="87"/>
        <v>252</v>
      </c>
    </row>
    <row r="1733" spans="1:17" x14ac:dyDescent="0.2">
      <c r="A1733" t="s">
        <v>16064</v>
      </c>
      <c r="B1733" t="s">
        <v>16065</v>
      </c>
      <c r="C1733" t="s">
        <v>16066</v>
      </c>
      <c r="D1733" t="s">
        <v>357</v>
      </c>
      <c r="E1733">
        <v>1000000</v>
      </c>
      <c r="F1733" t="s">
        <v>18</v>
      </c>
      <c r="G1733" t="s">
        <v>25</v>
      </c>
      <c r="H1733" t="s">
        <v>64</v>
      </c>
      <c r="I1733" t="s">
        <v>65</v>
      </c>
      <c r="J1733" t="s">
        <v>4026</v>
      </c>
      <c r="K1733">
        <v>1</v>
      </c>
      <c r="L1733" s="1">
        <v>40544</v>
      </c>
      <c r="M1733" s="1">
        <v>41029</v>
      </c>
      <c r="N1733" s="1">
        <v>41029</v>
      </c>
      <c r="O1733">
        <f t="shared" si="88"/>
        <v>1798</v>
      </c>
      <c r="P1733" s="21">
        <f t="shared" si="89"/>
        <v>1313</v>
      </c>
      <c r="Q1733" s="21">
        <f t="shared" si="87"/>
        <v>1313</v>
      </c>
    </row>
    <row r="1734" spans="1:17" x14ac:dyDescent="0.2">
      <c r="A1734" t="s">
        <v>16067</v>
      </c>
      <c r="B1734" t="s">
        <v>16068</v>
      </c>
      <c r="D1734" t="s">
        <v>2770</v>
      </c>
      <c r="E1734">
        <v>411981</v>
      </c>
      <c r="F1734" t="s">
        <v>18</v>
      </c>
      <c r="G1734" t="s">
        <v>25</v>
      </c>
      <c r="H1734" t="s">
        <v>64</v>
      </c>
      <c r="I1734" t="s">
        <v>1221</v>
      </c>
      <c r="J1734" t="s">
        <v>13288</v>
      </c>
      <c r="K1734">
        <v>1</v>
      </c>
      <c r="L1734" s="1">
        <v>41640</v>
      </c>
      <c r="M1734" s="1">
        <v>42201</v>
      </c>
      <c r="N1734" s="1">
        <v>42201</v>
      </c>
      <c r="O1734">
        <f t="shared" si="88"/>
        <v>702</v>
      </c>
      <c r="P1734" s="21">
        <f t="shared" si="89"/>
        <v>141</v>
      </c>
      <c r="Q1734" s="21">
        <f t="shared" si="87"/>
        <v>141</v>
      </c>
    </row>
    <row r="1735" spans="1:17" x14ac:dyDescent="0.2">
      <c r="A1735" t="s">
        <v>16072</v>
      </c>
      <c r="B1735" t="s">
        <v>16073</v>
      </c>
      <c r="C1735" t="s">
        <v>16074</v>
      </c>
      <c r="D1735" t="s">
        <v>544</v>
      </c>
      <c r="E1735">
        <v>1347000</v>
      </c>
      <c r="F1735" t="s">
        <v>18</v>
      </c>
      <c r="G1735" t="s">
        <v>25</v>
      </c>
      <c r="H1735" t="s">
        <v>1352</v>
      </c>
      <c r="I1735" t="s">
        <v>1353</v>
      </c>
      <c r="J1735" t="s">
        <v>1354</v>
      </c>
      <c r="K1735">
        <v>2</v>
      </c>
      <c r="L1735" s="1">
        <v>40085</v>
      </c>
      <c r="M1735" s="1">
        <v>40102</v>
      </c>
      <c r="N1735" s="1">
        <v>40907</v>
      </c>
      <c r="O1735">
        <f t="shared" si="88"/>
        <v>2257</v>
      </c>
      <c r="P1735" s="21">
        <f t="shared" si="89"/>
        <v>2240</v>
      </c>
      <c r="Q1735" s="21">
        <f t="shared" si="87"/>
        <v>1435</v>
      </c>
    </row>
    <row r="1736" spans="1:17" x14ac:dyDescent="0.2">
      <c r="A1736" t="s">
        <v>16075</v>
      </c>
      <c r="B1736" t="s">
        <v>16076</v>
      </c>
      <c r="C1736" t="s">
        <v>16077</v>
      </c>
      <c r="D1736" t="s">
        <v>3485</v>
      </c>
      <c r="E1736">
        <v>31300000</v>
      </c>
      <c r="F1736" t="s">
        <v>18</v>
      </c>
      <c r="G1736" t="s">
        <v>25</v>
      </c>
      <c r="H1736" t="s">
        <v>64</v>
      </c>
      <c r="I1736" t="s">
        <v>65</v>
      </c>
      <c r="J1736" t="s">
        <v>984</v>
      </c>
      <c r="K1736">
        <v>2</v>
      </c>
      <c r="L1736" s="1">
        <v>40544</v>
      </c>
      <c r="M1736" s="1">
        <v>41879</v>
      </c>
      <c r="N1736" s="1">
        <v>42040</v>
      </c>
      <c r="O1736">
        <f t="shared" si="88"/>
        <v>1798</v>
      </c>
      <c r="P1736" s="21">
        <f t="shared" si="89"/>
        <v>463</v>
      </c>
      <c r="Q1736" s="21">
        <f t="shared" si="87"/>
        <v>302</v>
      </c>
    </row>
    <row r="1737" spans="1:17" x14ac:dyDescent="0.2">
      <c r="A1737" t="s">
        <v>16078</v>
      </c>
      <c r="B1737" t="s">
        <v>16079</v>
      </c>
      <c r="C1737" t="s">
        <v>16080</v>
      </c>
      <c r="D1737" t="s">
        <v>56</v>
      </c>
      <c r="E1737">
        <v>1000000</v>
      </c>
      <c r="F1737" t="s">
        <v>18</v>
      </c>
      <c r="G1737" t="s">
        <v>25</v>
      </c>
      <c r="H1737" t="s">
        <v>106</v>
      </c>
      <c r="I1737" t="s">
        <v>107</v>
      </c>
      <c r="J1737" t="s">
        <v>15196</v>
      </c>
      <c r="K1737">
        <v>1</v>
      </c>
      <c r="L1737" s="1">
        <v>37987</v>
      </c>
      <c r="M1737" s="1">
        <v>40779</v>
      </c>
      <c r="N1737" s="1">
        <v>40779</v>
      </c>
      <c r="O1737">
        <f t="shared" si="88"/>
        <v>4355</v>
      </c>
      <c r="P1737" s="21">
        <f t="shared" si="89"/>
        <v>1563</v>
      </c>
      <c r="Q1737" s="21">
        <f t="shared" si="87"/>
        <v>1563</v>
      </c>
    </row>
    <row r="1738" spans="1:17" x14ac:dyDescent="0.2">
      <c r="A1738" t="s">
        <v>16088</v>
      </c>
      <c r="B1738" t="s">
        <v>16089</v>
      </c>
      <c r="C1738" t="s">
        <v>16090</v>
      </c>
      <c r="D1738" t="s">
        <v>16091</v>
      </c>
      <c r="E1738">
        <v>60100000</v>
      </c>
      <c r="F1738" t="s">
        <v>18</v>
      </c>
      <c r="G1738" t="s">
        <v>25</v>
      </c>
      <c r="H1738" t="s">
        <v>286</v>
      </c>
      <c r="I1738" t="s">
        <v>874</v>
      </c>
      <c r="J1738" t="s">
        <v>2967</v>
      </c>
      <c r="K1738">
        <v>6</v>
      </c>
      <c r="L1738" s="1">
        <v>39814</v>
      </c>
      <c r="M1738" s="1">
        <v>40613</v>
      </c>
      <c r="N1738" s="1">
        <v>41745</v>
      </c>
      <c r="O1738">
        <f t="shared" si="88"/>
        <v>2528</v>
      </c>
      <c r="P1738" s="21">
        <f t="shared" si="89"/>
        <v>1729</v>
      </c>
      <c r="Q1738" s="21">
        <f t="shared" si="87"/>
        <v>597</v>
      </c>
    </row>
    <row r="1739" spans="1:17" x14ac:dyDescent="0.2">
      <c r="A1739" t="s">
        <v>16096</v>
      </c>
      <c r="B1739" t="s">
        <v>16097</v>
      </c>
      <c r="C1739" t="s">
        <v>16098</v>
      </c>
      <c r="D1739" t="s">
        <v>16099</v>
      </c>
      <c r="E1739">
        <v>2000000</v>
      </c>
      <c r="F1739" t="s">
        <v>113</v>
      </c>
      <c r="G1739" t="s">
        <v>25</v>
      </c>
      <c r="H1739" t="s">
        <v>64</v>
      </c>
      <c r="I1739" t="s">
        <v>65</v>
      </c>
      <c r="J1739" t="s">
        <v>1402</v>
      </c>
      <c r="K1739">
        <v>1</v>
      </c>
      <c r="L1739" s="1">
        <v>40544</v>
      </c>
      <c r="M1739" s="1">
        <v>41332</v>
      </c>
      <c r="N1739" s="1">
        <v>41332</v>
      </c>
      <c r="O1739">
        <f t="shared" si="88"/>
        <v>1798</v>
      </c>
      <c r="P1739" s="21">
        <f t="shared" si="89"/>
        <v>1010</v>
      </c>
      <c r="Q1739" s="21">
        <f t="shared" si="87"/>
        <v>1010</v>
      </c>
    </row>
    <row r="1740" spans="1:17" x14ac:dyDescent="0.2">
      <c r="A1740" t="s">
        <v>16100</v>
      </c>
      <c r="B1740" t="s">
        <v>16101</v>
      </c>
      <c r="C1740" t="s">
        <v>16102</v>
      </c>
      <c r="D1740" t="s">
        <v>16103</v>
      </c>
      <c r="E1740">
        <v>955000</v>
      </c>
      <c r="F1740" t="s">
        <v>113</v>
      </c>
      <c r="G1740" t="s">
        <v>25</v>
      </c>
      <c r="H1740" t="s">
        <v>64</v>
      </c>
      <c r="I1740" t="s">
        <v>65</v>
      </c>
      <c r="J1740" t="s">
        <v>71</v>
      </c>
      <c r="K1740">
        <v>2</v>
      </c>
      <c r="L1740" s="1">
        <v>38353</v>
      </c>
      <c r="M1740" s="1">
        <v>38730</v>
      </c>
      <c r="N1740" s="1">
        <v>39980</v>
      </c>
      <c r="O1740">
        <f t="shared" si="88"/>
        <v>3989</v>
      </c>
      <c r="P1740" s="21">
        <f t="shared" si="89"/>
        <v>3612</v>
      </c>
      <c r="Q1740" s="21">
        <f t="shared" si="87"/>
        <v>2362</v>
      </c>
    </row>
    <row r="1741" spans="1:17" x14ac:dyDescent="0.2">
      <c r="A1741" t="s">
        <v>16104</v>
      </c>
      <c r="B1741" t="s">
        <v>16105</v>
      </c>
      <c r="C1741" t="s">
        <v>16106</v>
      </c>
      <c r="D1741" t="s">
        <v>8644</v>
      </c>
      <c r="E1741">
        <v>283500</v>
      </c>
      <c r="F1741" t="s">
        <v>18</v>
      </c>
      <c r="G1741" t="s">
        <v>25</v>
      </c>
      <c r="H1741" t="s">
        <v>3993</v>
      </c>
      <c r="I1741" t="s">
        <v>16107</v>
      </c>
      <c r="J1741" t="s">
        <v>12722</v>
      </c>
      <c r="K1741">
        <v>1</v>
      </c>
      <c r="L1741" s="1">
        <v>41681</v>
      </c>
      <c r="M1741" s="1">
        <v>41914</v>
      </c>
      <c r="N1741" s="1">
        <v>41914</v>
      </c>
      <c r="O1741">
        <f t="shared" si="88"/>
        <v>661</v>
      </c>
      <c r="P1741" s="21">
        <f t="shared" si="89"/>
        <v>428</v>
      </c>
      <c r="Q1741" s="21">
        <f t="shared" si="87"/>
        <v>428</v>
      </c>
    </row>
    <row r="1742" spans="1:17" x14ac:dyDescent="0.2">
      <c r="A1742" t="s">
        <v>16108</v>
      </c>
      <c r="B1742" t="s">
        <v>16109</v>
      </c>
      <c r="C1742" t="s">
        <v>16110</v>
      </c>
      <c r="D1742" t="s">
        <v>42</v>
      </c>
      <c r="E1742">
        <v>600000</v>
      </c>
      <c r="F1742" t="s">
        <v>18</v>
      </c>
      <c r="G1742" t="s">
        <v>25</v>
      </c>
      <c r="H1742" t="s">
        <v>121</v>
      </c>
      <c r="I1742" t="s">
        <v>122</v>
      </c>
      <c r="J1742" t="s">
        <v>122</v>
      </c>
      <c r="K1742">
        <v>1</v>
      </c>
      <c r="L1742" s="1">
        <v>40544</v>
      </c>
      <c r="M1742" s="1">
        <v>41533</v>
      </c>
      <c r="N1742" s="1">
        <v>41533</v>
      </c>
      <c r="O1742">
        <f t="shared" si="88"/>
        <v>1798</v>
      </c>
      <c r="P1742" s="21">
        <f t="shared" si="89"/>
        <v>809</v>
      </c>
      <c r="Q1742" s="21">
        <f t="shared" si="87"/>
        <v>809</v>
      </c>
    </row>
    <row r="1743" spans="1:17" x14ac:dyDescent="0.2">
      <c r="A1743" t="s">
        <v>16111</v>
      </c>
      <c r="B1743" t="s">
        <v>16112</v>
      </c>
      <c r="C1743" t="s">
        <v>16113</v>
      </c>
      <c r="D1743" t="s">
        <v>16114</v>
      </c>
      <c r="E1743">
        <v>350000</v>
      </c>
      <c r="F1743" t="s">
        <v>18</v>
      </c>
      <c r="G1743" t="s">
        <v>25</v>
      </c>
      <c r="H1743" t="s">
        <v>286</v>
      </c>
      <c r="I1743" t="s">
        <v>3709</v>
      </c>
      <c r="J1743" t="s">
        <v>3709</v>
      </c>
      <c r="K1743">
        <v>1</v>
      </c>
      <c r="L1743" s="1">
        <v>41705</v>
      </c>
      <c r="M1743" s="1">
        <v>41913</v>
      </c>
      <c r="N1743" s="1">
        <v>41913</v>
      </c>
      <c r="O1743">
        <f t="shared" si="88"/>
        <v>637</v>
      </c>
      <c r="P1743" s="21">
        <f t="shared" si="89"/>
        <v>429</v>
      </c>
      <c r="Q1743" s="21">
        <f t="shared" si="87"/>
        <v>429</v>
      </c>
    </row>
    <row r="1744" spans="1:17" x14ac:dyDescent="0.2">
      <c r="A1744" t="s">
        <v>16115</v>
      </c>
      <c r="B1744" t="s">
        <v>16116</v>
      </c>
      <c r="C1744" t="s">
        <v>16117</v>
      </c>
      <c r="D1744" t="s">
        <v>56</v>
      </c>
      <c r="E1744">
        <v>5587582</v>
      </c>
      <c r="F1744" t="s">
        <v>18</v>
      </c>
      <c r="G1744" t="s">
        <v>25</v>
      </c>
      <c r="H1744" t="s">
        <v>1080</v>
      </c>
      <c r="I1744" t="s">
        <v>3052</v>
      </c>
      <c r="J1744" t="s">
        <v>3052</v>
      </c>
      <c r="K1744">
        <v>5</v>
      </c>
      <c r="L1744" s="1">
        <v>38353</v>
      </c>
      <c r="M1744" s="1">
        <v>39685</v>
      </c>
      <c r="N1744" s="1">
        <v>42024</v>
      </c>
      <c r="O1744">
        <f t="shared" si="88"/>
        <v>3989</v>
      </c>
      <c r="P1744" s="21">
        <f t="shared" si="89"/>
        <v>2657</v>
      </c>
      <c r="Q1744" s="21">
        <f t="shared" si="87"/>
        <v>318</v>
      </c>
    </row>
    <row r="1745" spans="1:17" hidden="1" x14ac:dyDescent="0.2">
      <c r="A1745" t="s">
        <v>16122</v>
      </c>
      <c r="B1745" t="s">
        <v>16123</v>
      </c>
      <c r="C1745" t="s">
        <v>16124</v>
      </c>
      <c r="D1745" t="s">
        <v>4340</v>
      </c>
      <c r="E1745">
        <v>940000000</v>
      </c>
      <c r="F1745" t="s">
        <v>18</v>
      </c>
      <c r="G1745" t="s">
        <v>25</v>
      </c>
      <c r="H1745" t="s">
        <v>286</v>
      </c>
      <c r="I1745" t="s">
        <v>874</v>
      </c>
      <c r="J1745" t="s">
        <v>874</v>
      </c>
      <c r="K1745">
        <v>3</v>
      </c>
      <c r="L1745" t="s">
        <v>16125</v>
      </c>
      <c r="M1745" s="1">
        <v>40010</v>
      </c>
      <c r="N1745" s="1">
        <v>41001</v>
      </c>
      <c r="O1745" t="e">
        <f t="shared" ref="O1731:O1794" si="90">$R$2 - L1745</f>
        <v>#VALUE!</v>
      </c>
      <c r="P1745">
        <f t="shared" si="89"/>
        <v>2332</v>
      </c>
      <c r="Q1745" s="8"/>
    </row>
    <row r="1746" spans="1:17" x14ac:dyDescent="0.2">
      <c r="A1746" t="s">
        <v>16141</v>
      </c>
      <c r="B1746" t="s">
        <v>16142</v>
      </c>
      <c r="C1746" t="s">
        <v>16143</v>
      </c>
      <c r="D1746" t="s">
        <v>16144</v>
      </c>
      <c r="E1746">
        <v>1000000</v>
      </c>
      <c r="F1746" t="s">
        <v>18</v>
      </c>
      <c r="G1746" t="s">
        <v>25</v>
      </c>
      <c r="H1746" t="s">
        <v>64</v>
      </c>
      <c r="I1746" t="s">
        <v>65</v>
      </c>
      <c r="J1746" t="s">
        <v>271</v>
      </c>
      <c r="K1746">
        <v>1</v>
      </c>
      <c r="L1746" s="1">
        <v>41393</v>
      </c>
      <c r="M1746" s="1">
        <v>42143</v>
      </c>
      <c r="N1746" s="1">
        <v>42143</v>
      </c>
      <c r="O1746">
        <f t="shared" si="90"/>
        <v>949</v>
      </c>
      <c r="P1746" s="21">
        <f t="shared" si="89"/>
        <v>199</v>
      </c>
      <c r="Q1746" s="21">
        <f t="shared" ref="Q1746:Q1809" si="91">$R$2 - N1746</f>
        <v>199</v>
      </c>
    </row>
    <row r="1747" spans="1:17" x14ac:dyDescent="0.2">
      <c r="A1747" t="s">
        <v>16154</v>
      </c>
      <c r="B1747" t="s">
        <v>16155</v>
      </c>
      <c r="C1747" t="s">
        <v>16156</v>
      </c>
      <c r="D1747" t="s">
        <v>16157</v>
      </c>
      <c r="E1747">
        <v>90000</v>
      </c>
      <c r="F1747" t="s">
        <v>18</v>
      </c>
      <c r="G1747" t="s">
        <v>25</v>
      </c>
      <c r="H1747" t="s">
        <v>64</v>
      </c>
      <c r="I1747" t="s">
        <v>65</v>
      </c>
      <c r="J1747" t="s">
        <v>71</v>
      </c>
      <c r="K1747">
        <v>4</v>
      </c>
      <c r="L1747" s="1">
        <v>41275</v>
      </c>
      <c r="M1747" s="1">
        <v>41504</v>
      </c>
      <c r="N1747" s="1">
        <v>41794</v>
      </c>
      <c r="O1747">
        <f t="shared" si="90"/>
        <v>1067</v>
      </c>
      <c r="P1747" s="21">
        <f t="shared" si="89"/>
        <v>838</v>
      </c>
      <c r="Q1747" s="21">
        <f t="shared" si="91"/>
        <v>548</v>
      </c>
    </row>
    <row r="1748" spans="1:17" x14ac:dyDescent="0.2">
      <c r="A1748" t="s">
        <v>16158</v>
      </c>
      <c r="B1748" t="s">
        <v>16159</v>
      </c>
      <c r="C1748" t="s">
        <v>16160</v>
      </c>
      <c r="D1748" t="s">
        <v>16161</v>
      </c>
      <c r="E1748">
        <v>280000</v>
      </c>
      <c r="F1748" t="s">
        <v>18</v>
      </c>
      <c r="G1748" t="s">
        <v>25</v>
      </c>
      <c r="H1748" t="s">
        <v>44</v>
      </c>
      <c r="I1748" t="s">
        <v>282</v>
      </c>
      <c r="J1748" t="s">
        <v>282</v>
      </c>
      <c r="K1748">
        <v>1</v>
      </c>
      <c r="L1748" s="1">
        <v>41548</v>
      </c>
      <c r="M1748" s="1">
        <v>41647</v>
      </c>
      <c r="N1748" s="1">
        <v>41647</v>
      </c>
      <c r="O1748">
        <f t="shared" si="90"/>
        <v>794</v>
      </c>
      <c r="P1748" s="21">
        <f t="shared" si="89"/>
        <v>695</v>
      </c>
      <c r="Q1748" s="21">
        <f t="shared" si="91"/>
        <v>695</v>
      </c>
    </row>
    <row r="1749" spans="1:17" x14ac:dyDescent="0.2">
      <c r="A1749" t="s">
        <v>16162</v>
      </c>
      <c r="B1749" t="s">
        <v>16163</v>
      </c>
      <c r="C1749" t="s">
        <v>16164</v>
      </c>
      <c r="D1749" t="s">
        <v>16165</v>
      </c>
      <c r="E1749">
        <v>275000</v>
      </c>
      <c r="F1749" t="s">
        <v>18</v>
      </c>
      <c r="G1749" t="s">
        <v>25</v>
      </c>
      <c r="H1749" t="s">
        <v>106</v>
      </c>
      <c r="I1749" t="s">
        <v>1621</v>
      </c>
      <c r="J1749" t="s">
        <v>16166</v>
      </c>
      <c r="K1749">
        <v>1</v>
      </c>
      <c r="L1749" s="1">
        <v>40159</v>
      </c>
      <c r="M1749" s="1">
        <v>40193</v>
      </c>
      <c r="N1749" s="1">
        <v>40193</v>
      </c>
      <c r="O1749">
        <f t="shared" si="90"/>
        <v>2183</v>
      </c>
      <c r="P1749" s="21">
        <f t="shared" si="89"/>
        <v>2149</v>
      </c>
      <c r="Q1749" s="21">
        <f t="shared" si="91"/>
        <v>2149</v>
      </c>
    </row>
    <row r="1750" spans="1:17" x14ac:dyDescent="0.2">
      <c r="A1750" t="s">
        <v>16167</v>
      </c>
      <c r="B1750" t="s">
        <v>16168</v>
      </c>
      <c r="C1750" t="s">
        <v>16169</v>
      </c>
      <c r="D1750" t="s">
        <v>16170</v>
      </c>
      <c r="E1750">
        <v>2500000</v>
      </c>
      <c r="F1750" t="s">
        <v>18</v>
      </c>
      <c r="G1750" t="s">
        <v>25</v>
      </c>
      <c r="H1750" t="s">
        <v>64</v>
      </c>
      <c r="I1750" t="s">
        <v>95</v>
      </c>
      <c r="J1750" t="s">
        <v>6293</v>
      </c>
      <c r="K1750">
        <v>1</v>
      </c>
      <c r="L1750" s="1">
        <v>40179</v>
      </c>
      <c r="M1750" s="1">
        <v>41576</v>
      </c>
      <c r="N1750" s="1">
        <v>41576</v>
      </c>
      <c r="O1750">
        <f t="shared" si="90"/>
        <v>2163</v>
      </c>
      <c r="P1750" s="21">
        <f t="shared" si="89"/>
        <v>766</v>
      </c>
      <c r="Q1750" s="21">
        <f t="shared" si="91"/>
        <v>766</v>
      </c>
    </row>
    <row r="1751" spans="1:17" x14ac:dyDescent="0.2">
      <c r="A1751" t="s">
        <v>16175</v>
      </c>
      <c r="B1751" t="s">
        <v>16176</v>
      </c>
      <c r="C1751" t="s">
        <v>16177</v>
      </c>
      <c r="D1751" t="s">
        <v>56</v>
      </c>
      <c r="E1751">
        <v>195000</v>
      </c>
      <c r="F1751" t="s">
        <v>113</v>
      </c>
      <c r="G1751" t="s">
        <v>25</v>
      </c>
      <c r="H1751" t="s">
        <v>286</v>
      </c>
      <c r="I1751" t="s">
        <v>1030</v>
      </c>
      <c r="J1751" t="s">
        <v>1030</v>
      </c>
      <c r="K1751">
        <v>1</v>
      </c>
      <c r="L1751" s="1">
        <v>40909</v>
      </c>
      <c r="M1751" s="1">
        <v>41305</v>
      </c>
      <c r="N1751" s="1">
        <v>41305</v>
      </c>
      <c r="O1751">
        <f t="shared" si="90"/>
        <v>1433</v>
      </c>
      <c r="P1751" s="21">
        <f t="shared" si="89"/>
        <v>1037</v>
      </c>
      <c r="Q1751" s="21">
        <f t="shared" si="91"/>
        <v>1037</v>
      </c>
    </row>
    <row r="1752" spans="1:17" x14ac:dyDescent="0.2">
      <c r="A1752" t="s">
        <v>16178</v>
      </c>
      <c r="B1752" t="s">
        <v>16179</v>
      </c>
      <c r="C1752" t="s">
        <v>16180</v>
      </c>
      <c r="D1752" t="s">
        <v>2479</v>
      </c>
      <c r="E1752">
        <v>15564591</v>
      </c>
      <c r="F1752" t="s">
        <v>207</v>
      </c>
      <c r="G1752" t="s">
        <v>25</v>
      </c>
      <c r="H1752" t="s">
        <v>527</v>
      </c>
      <c r="I1752" t="s">
        <v>528</v>
      </c>
      <c r="J1752" t="s">
        <v>529</v>
      </c>
      <c r="K1752">
        <v>3</v>
      </c>
      <c r="L1752" s="1">
        <v>38473</v>
      </c>
      <c r="M1752" s="1">
        <v>38899</v>
      </c>
      <c r="N1752" s="1">
        <v>40176</v>
      </c>
      <c r="O1752">
        <f t="shared" si="90"/>
        <v>3869</v>
      </c>
      <c r="P1752" s="21">
        <f t="shared" si="89"/>
        <v>3443</v>
      </c>
      <c r="Q1752" s="21">
        <f t="shared" si="91"/>
        <v>2166</v>
      </c>
    </row>
    <row r="1753" spans="1:17" x14ac:dyDescent="0.2">
      <c r="A1753" t="s">
        <v>16188</v>
      </c>
      <c r="B1753" t="s">
        <v>16189</v>
      </c>
      <c r="C1753" t="s">
        <v>16190</v>
      </c>
      <c r="D1753" t="s">
        <v>741</v>
      </c>
      <c r="E1753">
        <v>3900000</v>
      </c>
      <c r="F1753" t="s">
        <v>18</v>
      </c>
      <c r="G1753" t="s">
        <v>25</v>
      </c>
      <c r="H1753" t="s">
        <v>158</v>
      </c>
      <c r="I1753" t="s">
        <v>244</v>
      </c>
      <c r="J1753" t="s">
        <v>16191</v>
      </c>
      <c r="K1753">
        <v>2</v>
      </c>
      <c r="L1753" s="1">
        <v>37622</v>
      </c>
      <c r="M1753" s="1">
        <v>40081</v>
      </c>
      <c r="N1753" s="1">
        <v>40343</v>
      </c>
      <c r="O1753">
        <f t="shared" si="90"/>
        <v>4720</v>
      </c>
      <c r="P1753" s="21">
        <f t="shared" si="89"/>
        <v>2261</v>
      </c>
      <c r="Q1753" s="21">
        <f t="shared" si="91"/>
        <v>1999</v>
      </c>
    </row>
    <row r="1754" spans="1:17" x14ac:dyDescent="0.2">
      <c r="A1754" t="s">
        <v>16199</v>
      </c>
      <c r="B1754" t="s">
        <v>16200</v>
      </c>
      <c r="C1754" t="s">
        <v>16201</v>
      </c>
      <c r="D1754" t="s">
        <v>56</v>
      </c>
      <c r="E1754">
        <v>85000000</v>
      </c>
      <c r="F1754" t="s">
        <v>689</v>
      </c>
      <c r="G1754" t="s">
        <v>25</v>
      </c>
      <c r="H1754" t="s">
        <v>808</v>
      </c>
      <c r="I1754" t="s">
        <v>809</v>
      </c>
      <c r="J1754" t="s">
        <v>810</v>
      </c>
      <c r="K1754">
        <v>1</v>
      </c>
      <c r="L1754" s="1">
        <v>35796</v>
      </c>
      <c r="M1754" s="1">
        <v>42065</v>
      </c>
      <c r="N1754" s="1">
        <v>42065</v>
      </c>
      <c r="O1754">
        <f t="shared" si="90"/>
        <v>6546</v>
      </c>
      <c r="P1754" s="21">
        <f t="shared" si="89"/>
        <v>277</v>
      </c>
      <c r="Q1754" s="21">
        <f t="shared" si="91"/>
        <v>277</v>
      </c>
    </row>
    <row r="1755" spans="1:17" x14ac:dyDescent="0.2">
      <c r="A1755" t="s">
        <v>16205</v>
      </c>
      <c r="B1755" t="s">
        <v>16206</v>
      </c>
      <c r="C1755" t="s">
        <v>16207</v>
      </c>
      <c r="D1755" t="s">
        <v>264</v>
      </c>
      <c r="E1755">
        <v>13425000</v>
      </c>
      <c r="F1755" t="s">
        <v>18</v>
      </c>
      <c r="G1755" t="s">
        <v>25</v>
      </c>
      <c r="H1755" t="s">
        <v>142</v>
      </c>
      <c r="I1755" t="s">
        <v>143</v>
      </c>
      <c r="J1755" t="s">
        <v>143</v>
      </c>
      <c r="K1755">
        <v>5</v>
      </c>
      <c r="L1755" s="1">
        <v>38718</v>
      </c>
      <c r="M1755" s="1">
        <v>39661</v>
      </c>
      <c r="N1755" s="1">
        <v>41907</v>
      </c>
      <c r="O1755">
        <f t="shared" si="90"/>
        <v>3624</v>
      </c>
      <c r="P1755" s="21">
        <f t="shared" si="89"/>
        <v>2681</v>
      </c>
      <c r="Q1755" s="21">
        <f t="shared" si="91"/>
        <v>435</v>
      </c>
    </row>
    <row r="1756" spans="1:17" x14ac:dyDescent="0.2">
      <c r="A1756" t="s">
        <v>16208</v>
      </c>
      <c r="B1756" t="s">
        <v>16209</v>
      </c>
      <c r="C1756" t="s">
        <v>16210</v>
      </c>
      <c r="D1756" t="s">
        <v>16211</v>
      </c>
      <c r="E1756">
        <v>45550000</v>
      </c>
      <c r="F1756" t="s">
        <v>18</v>
      </c>
      <c r="G1756" t="s">
        <v>25</v>
      </c>
      <c r="H1756" t="s">
        <v>64</v>
      </c>
      <c r="I1756" t="s">
        <v>65</v>
      </c>
      <c r="J1756" t="s">
        <v>2706</v>
      </c>
      <c r="K1756">
        <v>4</v>
      </c>
      <c r="L1756" s="1">
        <v>36526</v>
      </c>
      <c r="M1756" s="1">
        <v>36941</v>
      </c>
      <c r="N1756" s="1">
        <v>39150</v>
      </c>
      <c r="O1756">
        <f t="shared" si="90"/>
        <v>5816</v>
      </c>
      <c r="P1756" s="21">
        <f t="shared" si="89"/>
        <v>5401</v>
      </c>
      <c r="Q1756" s="21">
        <f t="shared" si="91"/>
        <v>3192</v>
      </c>
    </row>
    <row r="1757" spans="1:17" x14ac:dyDescent="0.2">
      <c r="A1757" t="s">
        <v>16215</v>
      </c>
      <c r="B1757" t="s">
        <v>16216</v>
      </c>
      <c r="C1757" t="s">
        <v>16217</v>
      </c>
      <c r="D1757" t="s">
        <v>42</v>
      </c>
      <c r="E1757">
        <v>30000000</v>
      </c>
      <c r="F1757" t="s">
        <v>18</v>
      </c>
      <c r="G1757" t="s">
        <v>25</v>
      </c>
      <c r="H1757" t="s">
        <v>64</v>
      </c>
      <c r="I1757" t="s">
        <v>65</v>
      </c>
      <c r="J1757" t="s">
        <v>606</v>
      </c>
      <c r="K1757">
        <v>1</v>
      </c>
      <c r="L1757" s="1">
        <v>33604</v>
      </c>
      <c r="M1757" s="1">
        <v>39349</v>
      </c>
      <c r="N1757" s="1">
        <v>39349</v>
      </c>
      <c r="O1757">
        <f t="shared" si="90"/>
        <v>8738</v>
      </c>
      <c r="P1757" s="21">
        <f t="shared" si="89"/>
        <v>2993</v>
      </c>
      <c r="Q1757" s="21">
        <f t="shared" si="91"/>
        <v>2993</v>
      </c>
    </row>
    <row r="1758" spans="1:17" x14ac:dyDescent="0.2">
      <c r="A1758" t="s">
        <v>16218</v>
      </c>
      <c r="B1758" t="s">
        <v>16219</v>
      </c>
      <c r="C1758" t="s">
        <v>16220</v>
      </c>
      <c r="D1758" t="s">
        <v>42</v>
      </c>
      <c r="E1758">
        <v>29638309</v>
      </c>
      <c r="F1758" t="s">
        <v>18</v>
      </c>
      <c r="G1758" t="s">
        <v>25</v>
      </c>
      <c r="H1758" t="s">
        <v>64</v>
      </c>
      <c r="I1758" t="s">
        <v>65</v>
      </c>
      <c r="J1758" t="s">
        <v>1251</v>
      </c>
      <c r="K1758">
        <v>5</v>
      </c>
      <c r="L1758" s="1">
        <v>37257</v>
      </c>
      <c r="M1758" s="1">
        <v>40148</v>
      </c>
      <c r="N1758" s="1">
        <v>42269</v>
      </c>
      <c r="O1758">
        <f t="shared" si="90"/>
        <v>5085</v>
      </c>
      <c r="P1758" s="21">
        <f t="shared" si="89"/>
        <v>2194</v>
      </c>
      <c r="Q1758" s="21">
        <f t="shared" si="91"/>
        <v>73</v>
      </c>
    </row>
    <row r="1759" spans="1:17" x14ac:dyDescent="0.2">
      <c r="A1759" t="s">
        <v>16221</v>
      </c>
      <c r="B1759" t="s">
        <v>16222</v>
      </c>
      <c r="D1759" t="s">
        <v>42</v>
      </c>
      <c r="E1759">
        <v>1483129</v>
      </c>
      <c r="F1759" t="s">
        <v>18</v>
      </c>
      <c r="G1759" t="s">
        <v>25</v>
      </c>
      <c r="H1759" t="s">
        <v>1272</v>
      </c>
      <c r="I1759" t="s">
        <v>1273</v>
      </c>
      <c r="J1759" t="s">
        <v>6283</v>
      </c>
      <c r="K1759">
        <v>3</v>
      </c>
      <c r="L1759" s="1">
        <v>40544</v>
      </c>
      <c r="M1759" s="1">
        <v>40907</v>
      </c>
      <c r="N1759" s="1">
        <v>41977</v>
      </c>
      <c r="O1759">
        <f t="shared" si="90"/>
        <v>1798</v>
      </c>
      <c r="P1759" s="21">
        <f t="shared" si="89"/>
        <v>1435</v>
      </c>
      <c r="Q1759" s="21">
        <f t="shared" si="91"/>
        <v>365</v>
      </c>
    </row>
    <row r="1760" spans="1:17" x14ac:dyDescent="0.2">
      <c r="A1760" t="s">
        <v>16223</v>
      </c>
      <c r="B1760" t="s">
        <v>16224</v>
      </c>
      <c r="C1760" t="s">
        <v>16225</v>
      </c>
      <c r="D1760" t="s">
        <v>16226</v>
      </c>
      <c r="E1760">
        <v>1000000</v>
      </c>
      <c r="F1760" t="s">
        <v>18</v>
      </c>
      <c r="G1760" t="s">
        <v>25</v>
      </c>
      <c r="H1760" t="s">
        <v>64</v>
      </c>
      <c r="I1760" t="s">
        <v>65</v>
      </c>
      <c r="J1760" t="s">
        <v>1103</v>
      </c>
      <c r="K1760">
        <v>1</v>
      </c>
      <c r="L1760" s="1">
        <v>33970</v>
      </c>
      <c r="M1760" s="1">
        <v>41579</v>
      </c>
      <c r="N1760" s="1">
        <v>41579</v>
      </c>
      <c r="O1760">
        <f t="shared" si="90"/>
        <v>8372</v>
      </c>
      <c r="P1760" s="21">
        <f t="shared" si="89"/>
        <v>763</v>
      </c>
      <c r="Q1760" s="21">
        <f t="shared" si="91"/>
        <v>763</v>
      </c>
    </row>
    <row r="1761" spans="1:17" x14ac:dyDescent="0.2">
      <c r="A1761" t="s">
        <v>16227</v>
      </c>
      <c r="B1761" t="s">
        <v>16228</v>
      </c>
      <c r="C1761" t="s">
        <v>16229</v>
      </c>
      <c r="D1761" t="s">
        <v>766</v>
      </c>
      <c r="E1761">
        <v>14000000</v>
      </c>
      <c r="F1761" t="s">
        <v>18</v>
      </c>
      <c r="G1761" t="s">
        <v>25</v>
      </c>
      <c r="H1761" t="s">
        <v>64</v>
      </c>
      <c r="I1761" t="s">
        <v>65</v>
      </c>
      <c r="J1761" t="s">
        <v>1103</v>
      </c>
      <c r="K1761">
        <v>1</v>
      </c>
      <c r="L1761" s="1">
        <v>39448</v>
      </c>
      <c r="M1761" s="1">
        <v>40415</v>
      </c>
      <c r="N1761" s="1">
        <v>40415</v>
      </c>
      <c r="O1761">
        <f t="shared" si="90"/>
        <v>2894</v>
      </c>
      <c r="P1761" s="21">
        <f t="shared" si="89"/>
        <v>1927</v>
      </c>
      <c r="Q1761" s="21">
        <f t="shared" si="91"/>
        <v>1927</v>
      </c>
    </row>
    <row r="1762" spans="1:17" x14ac:dyDescent="0.2">
      <c r="A1762" t="s">
        <v>16233</v>
      </c>
      <c r="B1762" t="s">
        <v>16234</v>
      </c>
      <c r="C1762" t="s">
        <v>16235</v>
      </c>
      <c r="D1762" t="s">
        <v>16236</v>
      </c>
      <c r="E1762">
        <v>105000</v>
      </c>
      <c r="F1762" t="s">
        <v>18</v>
      </c>
      <c r="G1762" t="s">
        <v>25</v>
      </c>
      <c r="H1762" t="s">
        <v>64</v>
      </c>
      <c r="I1762" t="s">
        <v>95</v>
      </c>
      <c r="J1762" t="s">
        <v>95</v>
      </c>
      <c r="K1762">
        <v>1</v>
      </c>
      <c r="L1762" s="1">
        <v>41752</v>
      </c>
      <c r="M1762" s="1">
        <v>41640</v>
      </c>
      <c r="N1762" s="1">
        <v>41640</v>
      </c>
      <c r="O1762">
        <f t="shared" si="90"/>
        <v>590</v>
      </c>
      <c r="P1762" s="21">
        <f t="shared" si="89"/>
        <v>702</v>
      </c>
      <c r="Q1762" s="21">
        <f t="shared" si="91"/>
        <v>702</v>
      </c>
    </row>
    <row r="1763" spans="1:17" x14ac:dyDescent="0.2">
      <c r="A1763" t="s">
        <v>16270</v>
      </c>
      <c r="B1763" t="s">
        <v>16271</v>
      </c>
      <c r="C1763" t="s">
        <v>16272</v>
      </c>
      <c r="D1763" t="s">
        <v>16273</v>
      </c>
      <c r="E1763">
        <v>10000</v>
      </c>
      <c r="F1763" t="s">
        <v>18</v>
      </c>
      <c r="G1763" t="s">
        <v>25</v>
      </c>
      <c r="H1763" t="s">
        <v>208</v>
      </c>
      <c r="I1763" t="s">
        <v>16274</v>
      </c>
      <c r="J1763" t="s">
        <v>16275</v>
      </c>
      <c r="K1763">
        <v>1</v>
      </c>
      <c r="L1763" s="1">
        <v>41076</v>
      </c>
      <c r="M1763" s="1">
        <v>41184</v>
      </c>
      <c r="N1763" s="1">
        <v>41184</v>
      </c>
      <c r="O1763">
        <f t="shared" si="90"/>
        <v>1266</v>
      </c>
      <c r="P1763" s="21">
        <f t="shared" si="89"/>
        <v>1158</v>
      </c>
      <c r="Q1763" s="21">
        <f t="shared" si="91"/>
        <v>1158</v>
      </c>
    </row>
    <row r="1764" spans="1:17" x14ac:dyDescent="0.2">
      <c r="A1764" t="s">
        <v>16276</v>
      </c>
      <c r="B1764" t="s">
        <v>16277</v>
      </c>
      <c r="C1764" t="s">
        <v>16278</v>
      </c>
      <c r="D1764" t="s">
        <v>411</v>
      </c>
      <c r="E1764">
        <v>40000</v>
      </c>
      <c r="F1764" t="s">
        <v>18</v>
      </c>
      <c r="G1764" t="s">
        <v>25</v>
      </c>
      <c r="H1764" t="s">
        <v>527</v>
      </c>
      <c r="I1764" t="s">
        <v>528</v>
      </c>
      <c r="J1764" t="s">
        <v>529</v>
      </c>
      <c r="K1764">
        <v>1</v>
      </c>
      <c r="L1764" s="1">
        <v>41275</v>
      </c>
      <c r="M1764" s="1">
        <v>41341</v>
      </c>
      <c r="N1764" s="1">
        <v>41341</v>
      </c>
      <c r="O1764">
        <f t="shared" si="90"/>
        <v>1067</v>
      </c>
      <c r="P1764" s="21">
        <f t="shared" si="89"/>
        <v>1001</v>
      </c>
      <c r="Q1764" s="21">
        <f t="shared" si="91"/>
        <v>1001</v>
      </c>
    </row>
    <row r="1765" spans="1:17" x14ac:dyDescent="0.2">
      <c r="A1765" t="s">
        <v>16279</v>
      </c>
      <c r="B1765" t="s">
        <v>16280</v>
      </c>
      <c r="C1765" t="s">
        <v>16281</v>
      </c>
      <c r="D1765" t="s">
        <v>16282</v>
      </c>
      <c r="E1765">
        <v>2250000</v>
      </c>
      <c r="F1765" t="s">
        <v>18</v>
      </c>
      <c r="G1765" t="s">
        <v>25</v>
      </c>
      <c r="H1765" t="s">
        <v>1234</v>
      </c>
      <c r="I1765" t="s">
        <v>1235</v>
      </c>
      <c r="J1765" t="s">
        <v>16283</v>
      </c>
      <c r="K1765">
        <v>1</v>
      </c>
      <c r="L1765" s="1">
        <v>31413</v>
      </c>
      <c r="M1765" s="1">
        <v>41950</v>
      </c>
      <c r="N1765" s="1">
        <v>41950</v>
      </c>
      <c r="O1765">
        <f t="shared" si="90"/>
        <v>10929</v>
      </c>
      <c r="P1765" s="21">
        <f t="shared" si="89"/>
        <v>392</v>
      </c>
      <c r="Q1765" s="21">
        <f t="shared" si="91"/>
        <v>392</v>
      </c>
    </row>
    <row r="1766" spans="1:17" x14ac:dyDescent="0.2">
      <c r="A1766" t="s">
        <v>16284</v>
      </c>
      <c r="B1766" t="s">
        <v>16285</v>
      </c>
      <c r="C1766" t="s">
        <v>16286</v>
      </c>
      <c r="D1766" t="s">
        <v>633</v>
      </c>
      <c r="E1766">
        <v>3915350</v>
      </c>
      <c r="F1766" t="s">
        <v>18</v>
      </c>
      <c r="G1766" t="s">
        <v>25</v>
      </c>
      <c r="H1766" t="s">
        <v>64</v>
      </c>
      <c r="I1766" t="s">
        <v>95</v>
      </c>
      <c r="J1766" t="s">
        <v>376</v>
      </c>
      <c r="K1766">
        <v>5</v>
      </c>
      <c r="L1766" s="1">
        <v>39083</v>
      </c>
      <c r="M1766" s="1">
        <v>40463</v>
      </c>
      <c r="N1766" s="1">
        <v>42011</v>
      </c>
      <c r="O1766">
        <f t="shared" si="90"/>
        <v>3259</v>
      </c>
      <c r="P1766" s="21">
        <f t="shared" si="89"/>
        <v>1879</v>
      </c>
      <c r="Q1766" s="21">
        <f t="shared" si="91"/>
        <v>331</v>
      </c>
    </row>
    <row r="1767" spans="1:17" x14ac:dyDescent="0.2">
      <c r="A1767" t="s">
        <v>16290</v>
      </c>
      <c r="B1767" t="s">
        <v>16291</v>
      </c>
      <c r="C1767" t="s">
        <v>16292</v>
      </c>
      <c r="D1767" t="s">
        <v>16293</v>
      </c>
      <c r="E1767">
        <v>58900000</v>
      </c>
      <c r="F1767" t="s">
        <v>18</v>
      </c>
      <c r="G1767" t="s">
        <v>25</v>
      </c>
      <c r="H1767" t="s">
        <v>44</v>
      </c>
      <c r="I1767" t="s">
        <v>282</v>
      </c>
      <c r="J1767" t="s">
        <v>282</v>
      </c>
      <c r="K1767">
        <v>7</v>
      </c>
      <c r="L1767" s="1">
        <v>36161</v>
      </c>
      <c r="M1767" s="1">
        <v>36616</v>
      </c>
      <c r="N1767" s="1">
        <v>41085</v>
      </c>
      <c r="O1767">
        <f t="shared" si="90"/>
        <v>6181</v>
      </c>
      <c r="P1767" s="21">
        <f t="shared" si="89"/>
        <v>5726</v>
      </c>
      <c r="Q1767" s="21">
        <f t="shared" si="91"/>
        <v>1257</v>
      </c>
    </row>
    <row r="1768" spans="1:17" x14ac:dyDescent="0.2">
      <c r="A1768" t="s">
        <v>16299</v>
      </c>
      <c r="B1768" t="s">
        <v>16300</v>
      </c>
      <c r="C1768" t="s">
        <v>16301</v>
      </c>
      <c r="D1768" t="s">
        <v>56</v>
      </c>
      <c r="E1768">
        <v>65982896</v>
      </c>
      <c r="F1768" t="s">
        <v>689</v>
      </c>
      <c r="G1768" t="s">
        <v>25</v>
      </c>
      <c r="H1768" t="s">
        <v>64</v>
      </c>
      <c r="I1768" t="s">
        <v>95</v>
      </c>
      <c r="J1768" t="s">
        <v>2611</v>
      </c>
      <c r="K1768">
        <v>3</v>
      </c>
      <c r="L1768" s="1">
        <v>37987</v>
      </c>
      <c r="M1768" s="1">
        <v>40038</v>
      </c>
      <c r="N1768" s="1">
        <v>41561</v>
      </c>
      <c r="O1768">
        <f t="shared" si="90"/>
        <v>4355</v>
      </c>
      <c r="P1768" s="21">
        <f t="shared" si="89"/>
        <v>2304</v>
      </c>
      <c r="Q1768" s="21">
        <f t="shared" si="91"/>
        <v>781</v>
      </c>
    </row>
    <row r="1769" spans="1:17" x14ac:dyDescent="0.2">
      <c r="A1769" t="s">
        <v>16302</v>
      </c>
      <c r="B1769" t="s">
        <v>16303</v>
      </c>
      <c r="C1769" t="s">
        <v>16304</v>
      </c>
      <c r="D1769" t="s">
        <v>7511</v>
      </c>
      <c r="E1769">
        <v>3000000</v>
      </c>
      <c r="F1769" t="s">
        <v>18</v>
      </c>
      <c r="G1769" t="s">
        <v>25</v>
      </c>
      <c r="H1769" t="s">
        <v>82</v>
      </c>
      <c r="I1769" t="s">
        <v>3879</v>
      </c>
      <c r="J1769" t="s">
        <v>3879</v>
      </c>
      <c r="K1769">
        <v>1</v>
      </c>
      <c r="L1769" s="1">
        <v>41640</v>
      </c>
      <c r="M1769" s="1">
        <v>42164</v>
      </c>
      <c r="N1769" s="1">
        <v>42164</v>
      </c>
      <c r="O1769">
        <f t="shared" si="90"/>
        <v>702</v>
      </c>
      <c r="P1769" s="21">
        <f t="shared" si="89"/>
        <v>178</v>
      </c>
      <c r="Q1769" s="21">
        <f t="shared" si="91"/>
        <v>178</v>
      </c>
    </row>
    <row r="1770" spans="1:17" x14ac:dyDescent="0.2">
      <c r="A1770" t="s">
        <v>16308</v>
      </c>
      <c r="B1770" t="s">
        <v>16309</v>
      </c>
      <c r="C1770" t="s">
        <v>16310</v>
      </c>
      <c r="D1770" t="s">
        <v>357</v>
      </c>
      <c r="E1770">
        <v>6750000</v>
      </c>
      <c r="F1770" t="s">
        <v>18</v>
      </c>
      <c r="G1770" t="s">
        <v>25</v>
      </c>
      <c r="H1770" t="s">
        <v>106</v>
      </c>
      <c r="I1770" t="s">
        <v>107</v>
      </c>
      <c r="J1770" t="s">
        <v>16311</v>
      </c>
      <c r="K1770">
        <v>1</v>
      </c>
      <c r="L1770" s="1">
        <v>37257</v>
      </c>
      <c r="M1770" s="1">
        <v>40128</v>
      </c>
      <c r="N1770" s="1">
        <v>40128</v>
      </c>
      <c r="O1770">
        <f t="shared" si="90"/>
        <v>5085</v>
      </c>
      <c r="P1770" s="21">
        <f t="shared" si="89"/>
        <v>2214</v>
      </c>
      <c r="Q1770" s="21">
        <f t="shared" si="91"/>
        <v>2214</v>
      </c>
    </row>
    <row r="1771" spans="1:17" x14ac:dyDescent="0.2">
      <c r="A1771" t="s">
        <v>16314</v>
      </c>
      <c r="B1771" t="s">
        <v>16315</v>
      </c>
      <c r="D1771" t="s">
        <v>50</v>
      </c>
      <c r="E1771">
        <v>25000000</v>
      </c>
      <c r="F1771" t="s">
        <v>113</v>
      </c>
      <c r="G1771" t="s">
        <v>25</v>
      </c>
      <c r="H1771" t="s">
        <v>64</v>
      </c>
      <c r="I1771" t="s">
        <v>65</v>
      </c>
      <c r="J1771" t="s">
        <v>236</v>
      </c>
      <c r="K1771">
        <v>2</v>
      </c>
      <c r="L1771" s="1">
        <v>37257</v>
      </c>
      <c r="M1771" s="1">
        <v>38103</v>
      </c>
      <c r="N1771" s="1">
        <v>38413</v>
      </c>
      <c r="O1771">
        <f t="shared" si="90"/>
        <v>5085</v>
      </c>
      <c r="P1771" s="21">
        <f t="shared" si="89"/>
        <v>4239</v>
      </c>
      <c r="Q1771" s="21">
        <f t="shared" si="91"/>
        <v>3929</v>
      </c>
    </row>
    <row r="1772" spans="1:17" x14ac:dyDescent="0.2">
      <c r="A1772" t="s">
        <v>16324</v>
      </c>
      <c r="B1772" t="s">
        <v>16325</v>
      </c>
      <c r="D1772" t="s">
        <v>16326</v>
      </c>
      <c r="E1772">
        <v>49000000</v>
      </c>
      <c r="F1772" t="s">
        <v>113</v>
      </c>
      <c r="G1772" t="s">
        <v>25</v>
      </c>
      <c r="H1772" t="s">
        <v>82</v>
      </c>
      <c r="I1772" t="s">
        <v>1764</v>
      </c>
      <c r="J1772" t="s">
        <v>16327</v>
      </c>
      <c r="K1772">
        <v>3</v>
      </c>
      <c r="L1772" s="1">
        <v>35796</v>
      </c>
      <c r="M1772" s="1">
        <v>37221</v>
      </c>
      <c r="N1772" s="1">
        <v>38390</v>
      </c>
      <c r="O1772">
        <f t="shared" si="90"/>
        <v>6546</v>
      </c>
      <c r="P1772" s="21">
        <f t="shared" si="89"/>
        <v>5121</v>
      </c>
      <c r="Q1772" s="21">
        <f t="shared" si="91"/>
        <v>3952</v>
      </c>
    </row>
    <row r="1773" spans="1:17" x14ac:dyDescent="0.2">
      <c r="A1773" t="s">
        <v>16328</v>
      </c>
      <c r="B1773" t="s">
        <v>16329</v>
      </c>
      <c r="C1773" t="s">
        <v>16330</v>
      </c>
      <c r="D1773" t="s">
        <v>56</v>
      </c>
      <c r="E1773">
        <v>28000000</v>
      </c>
      <c r="F1773" t="s">
        <v>18</v>
      </c>
      <c r="G1773" t="s">
        <v>25</v>
      </c>
      <c r="H1773" t="s">
        <v>158</v>
      </c>
      <c r="I1773" t="s">
        <v>244</v>
      </c>
      <c r="J1773" t="s">
        <v>1613</v>
      </c>
      <c r="K1773">
        <v>5</v>
      </c>
      <c r="L1773" s="1">
        <v>38353</v>
      </c>
      <c r="M1773" s="1">
        <v>40192</v>
      </c>
      <c r="N1773" s="1">
        <v>40842</v>
      </c>
      <c r="O1773">
        <f t="shared" si="90"/>
        <v>3989</v>
      </c>
      <c r="P1773" s="21">
        <f t="shared" si="89"/>
        <v>2150</v>
      </c>
      <c r="Q1773" s="21">
        <f t="shared" si="91"/>
        <v>1500</v>
      </c>
    </row>
    <row r="1774" spans="1:17" x14ac:dyDescent="0.2">
      <c r="A1774" t="s">
        <v>16331</v>
      </c>
      <c r="B1774" t="s">
        <v>16332</v>
      </c>
      <c r="C1774" t="s">
        <v>16333</v>
      </c>
      <c r="D1774" t="s">
        <v>56</v>
      </c>
      <c r="E1774">
        <v>63388808</v>
      </c>
      <c r="F1774" t="s">
        <v>18</v>
      </c>
      <c r="G1774" t="s">
        <v>25</v>
      </c>
      <c r="H1774" t="s">
        <v>158</v>
      </c>
      <c r="I1774" t="s">
        <v>244</v>
      </c>
      <c r="J1774" t="s">
        <v>1613</v>
      </c>
      <c r="K1774">
        <v>10</v>
      </c>
      <c r="L1774" s="1">
        <v>38353</v>
      </c>
      <c r="M1774" s="1">
        <v>39353</v>
      </c>
      <c r="N1774" s="1">
        <v>42156</v>
      </c>
      <c r="O1774">
        <f t="shared" si="90"/>
        <v>3989</v>
      </c>
      <c r="P1774" s="21">
        <f t="shared" si="89"/>
        <v>2989</v>
      </c>
      <c r="Q1774" s="21">
        <f t="shared" si="91"/>
        <v>186</v>
      </c>
    </row>
    <row r="1775" spans="1:17" x14ac:dyDescent="0.2">
      <c r="A1775" t="s">
        <v>16334</v>
      </c>
      <c r="B1775" t="s">
        <v>16335</v>
      </c>
      <c r="C1775" t="s">
        <v>16336</v>
      </c>
      <c r="D1775" t="s">
        <v>1247</v>
      </c>
      <c r="E1775">
        <v>53999998</v>
      </c>
      <c r="F1775" t="s">
        <v>18</v>
      </c>
      <c r="G1775" t="s">
        <v>25</v>
      </c>
      <c r="H1775" t="s">
        <v>64</v>
      </c>
      <c r="I1775" t="s">
        <v>65</v>
      </c>
      <c r="J1775" t="s">
        <v>1251</v>
      </c>
      <c r="K1775">
        <v>3</v>
      </c>
      <c r="L1775" s="1">
        <v>38718</v>
      </c>
      <c r="M1775" s="1">
        <v>40694</v>
      </c>
      <c r="N1775" s="1">
        <v>41596</v>
      </c>
      <c r="O1775">
        <f t="shared" si="90"/>
        <v>3624</v>
      </c>
      <c r="P1775" s="21">
        <f t="shared" si="89"/>
        <v>1648</v>
      </c>
      <c r="Q1775" s="21">
        <f t="shared" si="91"/>
        <v>746</v>
      </c>
    </row>
    <row r="1776" spans="1:17" x14ac:dyDescent="0.2">
      <c r="A1776" t="s">
        <v>16339</v>
      </c>
      <c r="B1776" t="s">
        <v>16340</v>
      </c>
      <c r="C1776" t="s">
        <v>16341</v>
      </c>
      <c r="D1776" t="s">
        <v>16342</v>
      </c>
      <c r="E1776">
        <v>56240000</v>
      </c>
      <c r="F1776" t="s">
        <v>18</v>
      </c>
      <c r="G1776" t="s">
        <v>25</v>
      </c>
      <c r="H1776" t="s">
        <v>64</v>
      </c>
      <c r="I1776" t="s">
        <v>65</v>
      </c>
      <c r="J1776" t="s">
        <v>1068</v>
      </c>
      <c r="K1776">
        <v>4</v>
      </c>
      <c r="L1776" s="1">
        <v>35796</v>
      </c>
      <c r="M1776" s="1">
        <v>38098</v>
      </c>
      <c r="N1776" s="1">
        <v>41285</v>
      </c>
      <c r="O1776">
        <f t="shared" si="90"/>
        <v>6546</v>
      </c>
      <c r="P1776" s="21">
        <f t="shared" si="89"/>
        <v>4244</v>
      </c>
      <c r="Q1776" s="21">
        <f t="shared" si="91"/>
        <v>1057</v>
      </c>
    </row>
    <row r="1777" spans="1:17" x14ac:dyDescent="0.2">
      <c r="A1777" t="s">
        <v>16359</v>
      </c>
      <c r="B1777" t="s">
        <v>16360</v>
      </c>
      <c r="C1777" t="s">
        <v>16361</v>
      </c>
      <c r="D1777" t="s">
        <v>117</v>
      </c>
      <c r="E1777">
        <v>100</v>
      </c>
      <c r="F1777" t="s">
        <v>18</v>
      </c>
      <c r="G1777" t="s">
        <v>25</v>
      </c>
      <c r="H1777" t="s">
        <v>121</v>
      </c>
      <c r="I1777" t="s">
        <v>946</v>
      </c>
      <c r="J1777" t="s">
        <v>16362</v>
      </c>
      <c r="K1777">
        <v>1</v>
      </c>
      <c r="L1777" s="1">
        <v>41642</v>
      </c>
      <c r="M1777" s="1">
        <v>41776</v>
      </c>
      <c r="N1777" s="1">
        <v>41776</v>
      </c>
      <c r="O1777">
        <f t="shared" si="90"/>
        <v>700</v>
      </c>
      <c r="P1777" s="21">
        <f t="shared" si="89"/>
        <v>566</v>
      </c>
      <c r="Q1777" s="21">
        <f t="shared" si="91"/>
        <v>566</v>
      </c>
    </row>
    <row r="1778" spans="1:17" x14ac:dyDescent="0.2">
      <c r="A1778" t="s">
        <v>16366</v>
      </c>
      <c r="B1778" t="s">
        <v>16367</v>
      </c>
      <c r="C1778" t="s">
        <v>16368</v>
      </c>
      <c r="D1778" t="s">
        <v>16369</v>
      </c>
      <c r="E1778">
        <v>281000</v>
      </c>
      <c r="F1778" t="s">
        <v>18</v>
      </c>
      <c r="G1778" t="s">
        <v>25</v>
      </c>
      <c r="H1778" t="s">
        <v>64</v>
      </c>
      <c r="I1778" t="s">
        <v>65</v>
      </c>
      <c r="J1778" t="s">
        <v>606</v>
      </c>
      <c r="K1778">
        <v>2</v>
      </c>
      <c r="L1778" s="1">
        <v>40909</v>
      </c>
      <c r="M1778" s="1">
        <v>41395</v>
      </c>
      <c r="N1778" s="1">
        <v>41866</v>
      </c>
      <c r="O1778">
        <f t="shared" si="90"/>
        <v>1433</v>
      </c>
      <c r="P1778" s="21">
        <f t="shared" si="89"/>
        <v>947</v>
      </c>
      <c r="Q1778" s="21">
        <f t="shared" si="91"/>
        <v>476</v>
      </c>
    </row>
    <row r="1779" spans="1:17" x14ac:dyDescent="0.2">
      <c r="A1779" t="s">
        <v>16370</v>
      </c>
      <c r="B1779" t="s">
        <v>16371</v>
      </c>
      <c r="C1779" t="s">
        <v>16372</v>
      </c>
      <c r="D1779" t="s">
        <v>16373</v>
      </c>
      <c r="E1779">
        <v>40000</v>
      </c>
      <c r="F1779" t="s">
        <v>18</v>
      </c>
      <c r="G1779" t="s">
        <v>25</v>
      </c>
      <c r="H1779" t="s">
        <v>142</v>
      </c>
      <c r="I1779" t="s">
        <v>143</v>
      </c>
      <c r="J1779" t="s">
        <v>143</v>
      </c>
      <c r="K1779">
        <v>1</v>
      </c>
      <c r="L1779" s="1">
        <v>40558</v>
      </c>
      <c r="M1779" s="1">
        <v>40949</v>
      </c>
      <c r="N1779" s="1">
        <v>40949</v>
      </c>
      <c r="O1779">
        <f t="shared" si="90"/>
        <v>1784</v>
      </c>
      <c r="P1779" s="21">
        <f t="shared" si="89"/>
        <v>1393</v>
      </c>
      <c r="Q1779" s="21">
        <f t="shared" si="91"/>
        <v>1393</v>
      </c>
    </row>
    <row r="1780" spans="1:17" x14ac:dyDescent="0.2">
      <c r="A1780" t="s">
        <v>16374</v>
      </c>
      <c r="B1780" t="s">
        <v>16375</v>
      </c>
      <c r="C1780" t="s">
        <v>16376</v>
      </c>
      <c r="D1780" t="s">
        <v>16377</v>
      </c>
      <c r="E1780">
        <v>50880053</v>
      </c>
      <c r="F1780" t="s">
        <v>18</v>
      </c>
      <c r="G1780" t="s">
        <v>25</v>
      </c>
      <c r="H1780" t="s">
        <v>106</v>
      </c>
      <c r="I1780" t="s">
        <v>107</v>
      </c>
      <c r="J1780" t="s">
        <v>108</v>
      </c>
      <c r="K1780">
        <v>6</v>
      </c>
      <c r="L1780" s="1">
        <v>39814</v>
      </c>
      <c r="M1780" s="1">
        <v>40179</v>
      </c>
      <c r="N1780" s="1">
        <v>42089</v>
      </c>
      <c r="O1780">
        <f t="shared" si="90"/>
        <v>2528</v>
      </c>
      <c r="P1780" s="21">
        <f t="shared" si="89"/>
        <v>2163</v>
      </c>
      <c r="Q1780" s="21">
        <f t="shared" si="91"/>
        <v>253</v>
      </c>
    </row>
    <row r="1781" spans="1:17" x14ac:dyDescent="0.2">
      <c r="A1781" t="s">
        <v>16404</v>
      </c>
      <c r="B1781" t="s">
        <v>16405</v>
      </c>
      <c r="C1781" t="s">
        <v>16406</v>
      </c>
      <c r="D1781" t="s">
        <v>16407</v>
      </c>
      <c r="E1781">
        <v>50000</v>
      </c>
      <c r="F1781" t="s">
        <v>207</v>
      </c>
      <c r="G1781" t="s">
        <v>25</v>
      </c>
      <c r="H1781" t="s">
        <v>106</v>
      </c>
      <c r="I1781" t="s">
        <v>107</v>
      </c>
      <c r="J1781" t="s">
        <v>108</v>
      </c>
      <c r="K1781">
        <v>1</v>
      </c>
      <c r="L1781" s="1">
        <v>39260</v>
      </c>
      <c r="M1781" s="1">
        <v>39260</v>
      </c>
      <c r="N1781" s="1">
        <v>39260</v>
      </c>
      <c r="O1781">
        <f t="shared" si="90"/>
        <v>3082</v>
      </c>
      <c r="P1781" s="21">
        <f t="shared" si="89"/>
        <v>3082</v>
      </c>
      <c r="Q1781" s="21">
        <f t="shared" si="91"/>
        <v>3082</v>
      </c>
    </row>
    <row r="1782" spans="1:17" x14ac:dyDescent="0.2">
      <c r="A1782" t="s">
        <v>16408</v>
      </c>
      <c r="B1782" t="s">
        <v>16409</v>
      </c>
      <c r="C1782" t="s">
        <v>16410</v>
      </c>
      <c r="D1782" t="s">
        <v>56</v>
      </c>
      <c r="E1782">
        <v>13276082</v>
      </c>
      <c r="F1782" t="s">
        <v>18</v>
      </c>
      <c r="G1782" t="s">
        <v>25</v>
      </c>
      <c r="H1782" t="s">
        <v>158</v>
      </c>
      <c r="I1782" t="s">
        <v>244</v>
      </c>
      <c r="J1782" t="s">
        <v>327</v>
      </c>
      <c r="K1782">
        <v>3</v>
      </c>
      <c r="L1782" s="1">
        <v>41275</v>
      </c>
      <c r="M1782" s="1">
        <v>41543</v>
      </c>
      <c r="N1782" s="1">
        <v>42269</v>
      </c>
      <c r="O1782">
        <f t="shared" si="90"/>
        <v>1067</v>
      </c>
      <c r="P1782" s="21">
        <f t="shared" si="89"/>
        <v>799</v>
      </c>
      <c r="Q1782" s="21">
        <f t="shared" si="91"/>
        <v>73</v>
      </c>
    </row>
    <row r="1783" spans="1:17" x14ac:dyDescent="0.2">
      <c r="A1783" t="s">
        <v>16411</v>
      </c>
      <c r="B1783" t="s">
        <v>16412</v>
      </c>
      <c r="C1783" t="s">
        <v>16413</v>
      </c>
      <c r="D1783" t="s">
        <v>42</v>
      </c>
      <c r="E1783">
        <v>3200000</v>
      </c>
      <c r="F1783" t="s">
        <v>18</v>
      </c>
      <c r="G1783" t="s">
        <v>25</v>
      </c>
      <c r="H1783" t="s">
        <v>106</v>
      </c>
      <c r="I1783" t="s">
        <v>107</v>
      </c>
      <c r="J1783" t="s">
        <v>108</v>
      </c>
      <c r="K1783">
        <v>1</v>
      </c>
      <c r="L1783" s="1">
        <v>40179</v>
      </c>
      <c r="M1783" s="1">
        <v>41821</v>
      </c>
      <c r="N1783" s="1">
        <v>41821</v>
      </c>
      <c r="O1783">
        <f t="shared" si="90"/>
        <v>2163</v>
      </c>
      <c r="P1783" s="21">
        <f t="shared" si="89"/>
        <v>521</v>
      </c>
      <c r="Q1783" s="21">
        <f t="shared" si="91"/>
        <v>521</v>
      </c>
    </row>
    <row r="1784" spans="1:17" x14ac:dyDescent="0.2">
      <c r="A1784" t="s">
        <v>16414</v>
      </c>
      <c r="B1784" t="s">
        <v>16415</v>
      </c>
      <c r="C1784" t="s">
        <v>16416</v>
      </c>
      <c r="D1784" t="s">
        <v>9493</v>
      </c>
      <c r="E1784">
        <v>200000</v>
      </c>
      <c r="F1784" t="s">
        <v>18</v>
      </c>
      <c r="G1784" t="s">
        <v>25</v>
      </c>
      <c r="H1784" t="s">
        <v>64</v>
      </c>
      <c r="I1784" t="s">
        <v>65</v>
      </c>
      <c r="J1784" t="s">
        <v>66</v>
      </c>
      <c r="K1784">
        <v>1</v>
      </c>
      <c r="L1784" s="1">
        <v>41275</v>
      </c>
      <c r="M1784" s="1">
        <v>41760</v>
      </c>
      <c r="N1784" s="1">
        <v>41760</v>
      </c>
      <c r="O1784">
        <f t="shared" si="90"/>
        <v>1067</v>
      </c>
      <c r="P1784" s="21">
        <f t="shared" si="89"/>
        <v>582</v>
      </c>
      <c r="Q1784" s="21">
        <f t="shared" si="91"/>
        <v>582</v>
      </c>
    </row>
    <row r="1785" spans="1:17" x14ac:dyDescent="0.2">
      <c r="A1785" t="s">
        <v>16417</v>
      </c>
      <c r="B1785" t="s">
        <v>16418</v>
      </c>
      <c r="C1785" t="s">
        <v>16419</v>
      </c>
      <c r="D1785" t="s">
        <v>16420</v>
      </c>
      <c r="E1785">
        <v>500000</v>
      </c>
      <c r="F1785" t="s">
        <v>18</v>
      </c>
      <c r="G1785" t="s">
        <v>25</v>
      </c>
      <c r="H1785" t="s">
        <v>106</v>
      </c>
      <c r="I1785" t="s">
        <v>107</v>
      </c>
      <c r="J1785" t="s">
        <v>13831</v>
      </c>
      <c r="K1785">
        <v>1</v>
      </c>
      <c r="L1785" s="1">
        <v>40938</v>
      </c>
      <c r="M1785" s="1">
        <v>41182</v>
      </c>
      <c r="N1785" s="1">
        <v>41182</v>
      </c>
      <c r="O1785">
        <f t="shared" si="90"/>
        <v>1404</v>
      </c>
      <c r="P1785" s="21">
        <f t="shared" si="89"/>
        <v>1160</v>
      </c>
      <c r="Q1785" s="21">
        <f t="shared" si="91"/>
        <v>1160</v>
      </c>
    </row>
    <row r="1786" spans="1:17" x14ac:dyDescent="0.2">
      <c r="A1786" t="s">
        <v>16425</v>
      </c>
      <c r="B1786" t="s">
        <v>16426</v>
      </c>
      <c r="C1786" t="s">
        <v>16427</v>
      </c>
      <c r="D1786" t="s">
        <v>56</v>
      </c>
      <c r="E1786">
        <v>30000000</v>
      </c>
      <c r="F1786" t="s">
        <v>18</v>
      </c>
      <c r="G1786" t="s">
        <v>25</v>
      </c>
      <c r="H1786" t="s">
        <v>158</v>
      </c>
      <c r="I1786" t="s">
        <v>244</v>
      </c>
      <c r="J1786" t="s">
        <v>327</v>
      </c>
      <c r="K1786">
        <v>2</v>
      </c>
      <c r="L1786" s="1">
        <v>40544</v>
      </c>
      <c r="M1786" s="1">
        <v>40835</v>
      </c>
      <c r="N1786" s="1">
        <v>41115</v>
      </c>
      <c r="O1786">
        <f t="shared" si="90"/>
        <v>1798</v>
      </c>
      <c r="P1786" s="21">
        <f t="shared" si="89"/>
        <v>1507</v>
      </c>
      <c r="Q1786" s="21">
        <f t="shared" si="91"/>
        <v>1227</v>
      </c>
    </row>
    <row r="1787" spans="1:17" x14ac:dyDescent="0.2">
      <c r="A1787" t="s">
        <v>16433</v>
      </c>
      <c r="B1787" t="s">
        <v>16434</v>
      </c>
      <c r="C1787" t="s">
        <v>16435</v>
      </c>
      <c r="D1787" t="s">
        <v>16436</v>
      </c>
      <c r="E1787">
        <v>1995000</v>
      </c>
      <c r="F1787" t="s">
        <v>18</v>
      </c>
      <c r="G1787" t="s">
        <v>25</v>
      </c>
      <c r="H1787" t="s">
        <v>1330</v>
      </c>
      <c r="I1787" t="s">
        <v>1331</v>
      </c>
      <c r="J1787" t="s">
        <v>1331</v>
      </c>
      <c r="K1787">
        <v>3</v>
      </c>
      <c r="L1787" s="1">
        <v>41275</v>
      </c>
      <c r="M1787" s="1">
        <v>41543</v>
      </c>
      <c r="N1787" s="1">
        <v>41647</v>
      </c>
      <c r="O1787">
        <f t="shared" si="90"/>
        <v>1067</v>
      </c>
      <c r="P1787" s="21">
        <f t="shared" si="89"/>
        <v>799</v>
      </c>
      <c r="Q1787" s="21">
        <f t="shared" si="91"/>
        <v>695</v>
      </c>
    </row>
    <row r="1788" spans="1:17" x14ac:dyDescent="0.2">
      <c r="A1788" t="s">
        <v>16443</v>
      </c>
      <c r="B1788" t="s">
        <v>16444</v>
      </c>
      <c r="C1788" t="s">
        <v>16445</v>
      </c>
      <c r="D1788" t="s">
        <v>56</v>
      </c>
      <c r="E1788">
        <v>90000</v>
      </c>
      <c r="F1788" t="s">
        <v>18</v>
      </c>
      <c r="G1788" t="s">
        <v>25</v>
      </c>
      <c r="H1788" t="s">
        <v>644</v>
      </c>
      <c r="I1788" t="s">
        <v>645</v>
      </c>
      <c r="J1788" t="s">
        <v>645</v>
      </c>
      <c r="K1788">
        <v>1</v>
      </c>
      <c r="L1788" s="1">
        <v>39814</v>
      </c>
      <c r="M1788" s="1">
        <v>40357</v>
      </c>
      <c r="N1788" s="1">
        <v>40357</v>
      </c>
      <c r="O1788">
        <f t="shared" si="90"/>
        <v>2528</v>
      </c>
      <c r="P1788" s="21">
        <f t="shared" si="89"/>
        <v>1985</v>
      </c>
      <c r="Q1788" s="21">
        <f t="shared" si="91"/>
        <v>1985</v>
      </c>
    </row>
    <row r="1789" spans="1:17" x14ac:dyDescent="0.2">
      <c r="A1789" t="s">
        <v>16453</v>
      </c>
      <c r="B1789" t="s">
        <v>16454</v>
      </c>
      <c r="C1789" t="s">
        <v>16455</v>
      </c>
      <c r="D1789" t="s">
        <v>741</v>
      </c>
      <c r="E1789">
        <v>28100000</v>
      </c>
      <c r="F1789" t="s">
        <v>18</v>
      </c>
      <c r="G1789" t="s">
        <v>25</v>
      </c>
      <c r="H1789" t="s">
        <v>64</v>
      </c>
      <c r="I1789" t="s">
        <v>65</v>
      </c>
      <c r="J1789" t="s">
        <v>1103</v>
      </c>
      <c r="K1789">
        <v>3</v>
      </c>
      <c r="L1789" s="1">
        <v>37622</v>
      </c>
      <c r="M1789" s="1">
        <v>39252</v>
      </c>
      <c r="N1789" s="1">
        <v>40165</v>
      </c>
      <c r="O1789">
        <f t="shared" si="90"/>
        <v>4720</v>
      </c>
      <c r="P1789" s="21">
        <f t="shared" si="89"/>
        <v>3090</v>
      </c>
      <c r="Q1789" s="21">
        <f t="shared" si="91"/>
        <v>2177</v>
      </c>
    </row>
    <row r="1790" spans="1:17" x14ac:dyDescent="0.2">
      <c r="A1790" t="s">
        <v>16466</v>
      </c>
      <c r="B1790" t="s">
        <v>16467</v>
      </c>
      <c r="C1790" t="s">
        <v>16468</v>
      </c>
      <c r="D1790" t="s">
        <v>16469</v>
      </c>
      <c r="E1790">
        <v>50000</v>
      </c>
      <c r="F1790" t="s">
        <v>18</v>
      </c>
      <c r="G1790" t="s">
        <v>25</v>
      </c>
      <c r="H1790" t="s">
        <v>44</v>
      </c>
      <c r="I1790" t="s">
        <v>282</v>
      </c>
      <c r="J1790" t="s">
        <v>282</v>
      </c>
      <c r="K1790">
        <v>1</v>
      </c>
      <c r="L1790" s="1">
        <v>41640</v>
      </c>
      <c r="M1790" s="1">
        <v>41640</v>
      </c>
      <c r="N1790" s="1">
        <v>41640</v>
      </c>
      <c r="O1790">
        <f t="shared" si="90"/>
        <v>702</v>
      </c>
      <c r="P1790" s="21">
        <f t="shared" si="89"/>
        <v>702</v>
      </c>
      <c r="Q1790" s="21">
        <f t="shared" si="91"/>
        <v>702</v>
      </c>
    </row>
    <row r="1791" spans="1:17" x14ac:dyDescent="0.2">
      <c r="A1791" t="s">
        <v>16474</v>
      </c>
      <c r="B1791" t="s">
        <v>16475</v>
      </c>
      <c r="C1791" t="s">
        <v>16476</v>
      </c>
      <c r="D1791" t="s">
        <v>16477</v>
      </c>
      <c r="E1791">
        <v>1200000</v>
      </c>
      <c r="F1791" t="s">
        <v>18</v>
      </c>
      <c r="G1791" t="s">
        <v>25</v>
      </c>
      <c r="H1791" t="s">
        <v>106</v>
      </c>
      <c r="I1791" t="s">
        <v>107</v>
      </c>
      <c r="J1791" t="s">
        <v>108</v>
      </c>
      <c r="K1791">
        <v>2</v>
      </c>
      <c r="L1791" s="1">
        <v>41638</v>
      </c>
      <c r="M1791" s="1">
        <v>41831</v>
      </c>
      <c r="N1791" s="1">
        <v>42002</v>
      </c>
      <c r="O1791">
        <f t="shared" si="90"/>
        <v>704</v>
      </c>
      <c r="P1791" s="21">
        <f t="shared" si="89"/>
        <v>511</v>
      </c>
      <c r="Q1791" s="21">
        <f t="shared" si="91"/>
        <v>340</v>
      </c>
    </row>
    <row r="1792" spans="1:17" x14ac:dyDescent="0.2">
      <c r="A1792" t="s">
        <v>16487</v>
      </c>
      <c r="B1792" t="s">
        <v>16488</v>
      </c>
      <c r="D1792" t="s">
        <v>741</v>
      </c>
      <c r="E1792">
        <v>2336224</v>
      </c>
      <c r="F1792" t="s">
        <v>18</v>
      </c>
      <c r="G1792" t="s">
        <v>25</v>
      </c>
      <c r="H1792" t="s">
        <v>158</v>
      </c>
      <c r="I1792" t="s">
        <v>244</v>
      </c>
      <c r="J1792" t="s">
        <v>9112</v>
      </c>
      <c r="K1792">
        <v>2</v>
      </c>
      <c r="L1792" s="1">
        <v>40544</v>
      </c>
      <c r="M1792" s="1">
        <v>41288</v>
      </c>
      <c r="N1792" s="1">
        <v>41646</v>
      </c>
      <c r="O1792">
        <f t="shared" si="90"/>
        <v>1798</v>
      </c>
      <c r="P1792" s="21">
        <f t="shared" si="89"/>
        <v>1054</v>
      </c>
      <c r="Q1792" s="21">
        <f t="shared" si="91"/>
        <v>696</v>
      </c>
    </row>
    <row r="1793" spans="1:17" x14ac:dyDescent="0.2">
      <c r="A1793" t="s">
        <v>16489</v>
      </c>
      <c r="B1793" t="s">
        <v>16490</v>
      </c>
      <c r="C1793" t="s">
        <v>16491</v>
      </c>
      <c r="D1793" t="s">
        <v>56</v>
      </c>
      <c r="E1793">
        <v>10500000</v>
      </c>
      <c r="F1793" t="s">
        <v>18</v>
      </c>
      <c r="G1793" t="s">
        <v>25</v>
      </c>
      <c r="H1793" t="s">
        <v>158</v>
      </c>
      <c r="I1793" t="s">
        <v>244</v>
      </c>
      <c r="J1793" t="s">
        <v>7678</v>
      </c>
      <c r="K1793">
        <v>1</v>
      </c>
      <c r="L1793" s="1">
        <v>37257</v>
      </c>
      <c r="M1793" s="1">
        <v>38394</v>
      </c>
      <c r="N1793" s="1">
        <v>38394</v>
      </c>
      <c r="O1793">
        <f t="shared" si="90"/>
        <v>5085</v>
      </c>
      <c r="P1793" s="21">
        <f t="shared" si="89"/>
        <v>3948</v>
      </c>
      <c r="Q1793" s="21">
        <f t="shared" si="91"/>
        <v>3948</v>
      </c>
    </row>
    <row r="1794" spans="1:17" x14ac:dyDescent="0.2">
      <c r="A1794" t="s">
        <v>16495</v>
      </c>
      <c r="B1794" t="s">
        <v>16496</v>
      </c>
      <c r="C1794" t="s">
        <v>16497</v>
      </c>
      <c r="D1794" t="s">
        <v>16498</v>
      </c>
      <c r="E1794">
        <v>10000000</v>
      </c>
      <c r="F1794" t="s">
        <v>18</v>
      </c>
      <c r="G1794" t="s">
        <v>25</v>
      </c>
      <c r="H1794" t="s">
        <v>616</v>
      </c>
      <c r="I1794" t="s">
        <v>617</v>
      </c>
      <c r="J1794" t="s">
        <v>618</v>
      </c>
      <c r="K1794">
        <v>2</v>
      </c>
      <c r="L1794" s="1">
        <v>39448</v>
      </c>
      <c r="M1794" s="1">
        <v>40162</v>
      </c>
      <c r="N1794" s="1">
        <v>40973</v>
      </c>
      <c r="O1794">
        <f t="shared" si="90"/>
        <v>2894</v>
      </c>
      <c r="P1794" s="21">
        <f t="shared" si="89"/>
        <v>2180</v>
      </c>
      <c r="Q1794" s="21">
        <f t="shared" si="91"/>
        <v>1369</v>
      </c>
    </row>
    <row r="1795" spans="1:17" x14ac:dyDescent="0.2">
      <c r="A1795" t="s">
        <v>16503</v>
      </c>
      <c r="B1795" t="s">
        <v>16504</v>
      </c>
      <c r="C1795" t="s">
        <v>16505</v>
      </c>
      <c r="D1795" t="s">
        <v>16506</v>
      </c>
      <c r="E1795">
        <v>996000</v>
      </c>
      <c r="F1795" t="s">
        <v>18</v>
      </c>
      <c r="G1795" t="s">
        <v>25</v>
      </c>
      <c r="H1795" t="s">
        <v>64</v>
      </c>
      <c r="I1795" t="s">
        <v>65</v>
      </c>
      <c r="J1795" t="s">
        <v>71</v>
      </c>
      <c r="K1795">
        <v>2</v>
      </c>
      <c r="L1795" s="1">
        <v>39814</v>
      </c>
      <c r="M1795" s="1">
        <v>40221</v>
      </c>
      <c r="N1795" s="1">
        <v>41334</v>
      </c>
      <c r="O1795">
        <f t="shared" ref="O1795:O1858" si="92">$R$2 - L1795</f>
        <v>2528</v>
      </c>
      <c r="P1795" s="21">
        <f t="shared" ref="P1795:P1858" si="93">$R$2 - M1795</f>
        <v>2121</v>
      </c>
      <c r="Q1795" s="21">
        <f t="shared" si="91"/>
        <v>1008</v>
      </c>
    </row>
    <row r="1796" spans="1:17" x14ac:dyDescent="0.2">
      <c r="A1796" t="s">
        <v>16507</v>
      </c>
      <c r="B1796" t="s">
        <v>16508</v>
      </c>
      <c r="C1796" t="s">
        <v>16509</v>
      </c>
      <c r="D1796" t="s">
        <v>5698</v>
      </c>
      <c r="E1796">
        <v>2200000</v>
      </c>
      <c r="F1796" t="s">
        <v>18</v>
      </c>
      <c r="G1796" t="s">
        <v>25</v>
      </c>
      <c r="H1796" t="s">
        <v>64</v>
      </c>
      <c r="I1796" t="s">
        <v>65</v>
      </c>
      <c r="J1796" t="s">
        <v>114</v>
      </c>
      <c r="K1796">
        <v>1</v>
      </c>
      <c r="L1796" s="1">
        <v>39083</v>
      </c>
      <c r="M1796" s="1">
        <v>41183</v>
      </c>
      <c r="N1796" s="1">
        <v>41183</v>
      </c>
      <c r="O1796">
        <f t="shared" si="92"/>
        <v>3259</v>
      </c>
      <c r="P1796" s="21">
        <f t="shared" si="93"/>
        <v>1159</v>
      </c>
      <c r="Q1796" s="21">
        <f t="shared" si="91"/>
        <v>1159</v>
      </c>
    </row>
    <row r="1797" spans="1:17" x14ac:dyDescent="0.2">
      <c r="A1797" t="s">
        <v>16513</v>
      </c>
      <c r="B1797" t="s">
        <v>16514</v>
      </c>
      <c r="C1797" t="s">
        <v>16515</v>
      </c>
      <c r="D1797" t="s">
        <v>42</v>
      </c>
      <c r="E1797">
        <v>5250000</v>
      </c>
      <c r="F1797" t="s">
        <v>207</v>
      </c>
      <c r="G1797" t="s">
        <v>25</v>
      </c>
      <c r="H1797" t="s">
        <v>121</v>
      </c>
      <c r="I1797" t="s">
        <v>122</v>
      </c>
      <c r="J1797" t="s">
        <v>16516</v>
      </c>
      <c r="K1797">
        <v>2</v>
      </c>
      <c r="L1797" s="1">
        <v>37244</v>
      </c>
      <c r="M1797" s="1">
        <v>39994</v>
      </c>
      <c r="N1797" s="1">
        <v>42202</v>
      </c>
      <c r="O1797">
        <f t="shared" si="92"/>
        <v>5098</v>
      </c>
      <c r="P1797" s="21">
        <f t="shared" si="93"/>
        <v>2348</v>
      </c>
      <c r="Q1797" s="21">
        <f t="shared" si="91"/>
        <v>140</v>
      </c>
    </row>
    <row r="1798" spans="1:17" x14ac:dyDescent="0.2">
      <c r="A1798" t="s">
        <v>16520</v>
      </c>
      <c r="B1798" t="s">
        <v>16521</v>
      </c>
      <c r="C1798" t="s">
        <v>16522</v>
      </c>
      <c r="D1798" t="s">
        <v>10627</v>
      </c>
      <c r="E1798">
        <v>54302</v>
      </c>
      <c r="F1798" t="s">
        <v>113</v>
      </c>
      <c r="G1798" t="s">
        <v>25</v>
      </c>
      <c r="H1798" t="s">
        <v>808</v>
      </c>
      <c r="I1798" t="s">
        <v>809</v>
      </c>
      <c r="J1798" t="s">
        <v>809</v>
      </c>
      <c r="K1798">
        <v>1</v>
      </c>
      <c r="L1798" s="1">
        <v>41183</v>
      </c>
      <c r="M1798" s="1">
        <v>41983</v>
      </c>
      <c r="N1798" s="1">
        <v>41983</v>
      </c>
      <c r="O1798">
        <f t="shared" si="92"/>
        <v>1159</v>
      </c>
      <c r="P1798" s="21">
        <f t="shared" si="93"/>
        <v>359</v>
      </c>
      <c r="Q1798" s="21">
        <f t="shared" si="91"/>
        <v>359</v>
      </c>
    </row>
    <row r="1799" spans="1:17" x14ac:dyDescent="0.2">
      <c r="A1799" t="s">
        <v>16528</v>
      </c>
      <c r="B1799" t="s">
        <v>16529</v>
      </c>
      <c r="C1799" t="s">
        <v>16530</v>
      </c>
      <c r="D1799" t="s">
        <v>9493</v>
      </c>
      <c r="E1799">
        <v>800000</v>
      </c>
      <c r="F1799" t="s">
        <v>18</v>
      </c>
      <c r="G1799" t="s">
        <v>25</v>
      </c>
      <c r="H1799" t="s">
        <v>64</v>
      </c>
      <c r="I1799" t="s">
        <v>65</v>
      </c>
      <c r="J1799" t="s">
        <v>71</v>
      </c>
      <c r="K1799">
        <v>1</v>
      </c>
      <c r="L1799" s="1">
        <v>40909</v>
      </c>
      <c r="M1799" s="1">
        <v>41024</v>
      </c>
      <c r="N1799" s="1">
        <v>41024</v>
      </c>
      <c r="O1799">
        <f t="shared" si="92"/>
        <v>1433</v>
      </c>
      <c r="P1799" s="21">
        <f t="shared" si="93"/>
        <v>1318</v>
      </c>
      <c r="Q1799" s="21">
        <f t="shared" si="91"/>
        <v>1318</v>
      </c>
    </row>
    <row r="1800" spans="1:17" x14ac:dyDescent="0.2">
      <c r="A1800" t="s">
        <v>16531</v>
      </c>
      <c r="B1800" t="s">
        <v>16532</v>
      </c>
      <c r="C1800" t="s">
        <v>16533</v>
      </c>
      <c r="D1800" t="s">
        <v>16534</v>
      </c>
      <c r="E1800">
        <v>2500000</v>
      </c>
      <c r="F1800" t="s">
        <v>18</v>
      </c>
      <c r="G1800" t="s">
        <v>25</v>
      </c>
      <c r="H1800" t="s">
        <v>64</v>
      </c>
      <c r="I1800" t="s">
        <v>65</v>
      </c>
      <c r="J1800" t="s">
        <v>271</v>
      </c>
      <c r="K1800">
        <v>2</v>
      </c>
      <c r="L1800" s="1">
        <v>40907</v>
      </c>
      <c r="M1800" s="1">
        <v>41124</v>
      </c>
      <c r="N1800" s="1">
        <v>42298</v>
      </c>
      <c r="O1800">
        <f t="shared" si="92"/>
        <v>1435</v>
      </c>
      <c r="P1800" s="21">
        <f t="shared" si="93"/>
        <v>1218</v>
      </c>
      <c r="Q1800" s="21">
        <f t="shared" si="91"/>
        <v>44</v>
      </c>
    </row>
    <row r="1801" spans="1:17" x14ac:dyDescent="0.2">
      <c r="A1801" t="s">
        <v>16535</v>
      </c>
      <c r="B1801" t="s">
        <v>16536</v>
      </c>
      <c r="C1801" t="s">
        <v>16537</v>
      </c>
      <c r="D1801" t="s">
        <v>1384</v>
      </c>
      <c r="E1801">
        <v>58000000</v>
      </c>
      <c r="F1801" t="s">
        <v>18</v>
      </c>
      <c r="G1801" t="s">
        <v>25</v>
      </c>
      <c r="H1801" t="s">
        <v>64</v>
      </c>
      <c r="I1801" t="s">
        <v>65</v>
      </c>
      <c r="J1801" t="s">
        <v>66</v>
      </c>
      <c r="K1801">
        <v>2</v>
      </c>
      <c r="L1801" s="1">
        <v>37257</v>
      </c>
      <c r="M1801" s="1">
        <v>39062</v>
      </c>
      <c r="N1801" s="1">
        <v>39162</v>
      </c>
      <c r="O1801">
        <f t="shared" si="92"/>
        <v>5085</v>
      </c>
      <c r="P1801" s="21">
        <f t="shared" si="93"/>
        <v>3280</v>
      </c>
      <c r="Q1801" s="21">
        <f t="shared" si="91"/>
        <v>3180</v>
      </c>
    </row>
    <row r="1802" spans="1:17" x14ac:dyDescent="0.2">
      <c r="A1802" t="s">
        <v>16544</v>
      </c>
      <c r="B1802" t="s">
        <v>16545</v>
      </c>
      <c r="C1802" t="s">
        <v>16546</v>
      </c>
      <c r="D1802" t="s">
        <v>16547</v>
      </c>
      <c r="E1802">
        <v>200000</v>
      </c>
      <c r="F1802" t="s">
        <v>18</v>
      </c>
      <c r="G1802" t="s">
        <v>25</v>
      </c>
      <c r="H1802" t="s">
        <v>380</v>
      </c>
      <c r="I1802" t="s">
        <v>381</v>
      </c>
      <c r="J1802" t="s">
        <v>381</v>
      </c>
      <c r="K1802">
        <v>1</v>
      </c>
      <c r="L1802" s="1">
        <v>40909</v>
      </c>
      <c r="M1802" s="1">
        <v>42068</v>
      </c>
      <c r="N1802" s="1">
        <v>42068</v>
      </c>
      <c r="O1802">
        <f t="shared" si="92"/>
        <v>1433</v>
      </c>
      <c r="P1802" s="21">
        <f t="shared" si="93"/>
        <v>274</v>
      </c>
      <c r="Q1802" s="21">
        <f t="shared" si="91"/>
        <v>274</v>
      </c>
    </row>
    <row r="1803" spans="1:17" x14ac:dyDescent="0.2">
      <c r="A1803" t="s">
        <v>16558</v>
      </c>
      <c r="B1803" t="s">
        <v>16559</v>
      </c>
      <c r="C1803" t="s">
        <v>16560</v>
      </c>
      <c r="D1803" t="s">
        <v>16561</v>
      </c>
      <c r="E1803">
        <v>7000000</v>
      </c>
      <c r="F1803" t="s">
        <v>113</v>
      </c>
      <c r="G1803" t="s">
        <v>25</v>
      </c>
      <c r="H1803" t="s">
        <v>1011</v>
      </c>
      <c r="I1803" t="s">
        <v>1012</v>
      </c>
      <c r="J1803" t="s">
        <v>1012</v>
      </c>
      <c r="K1803">
        <v>2</v>
      </c>
      <c r="L1803" s="1">
        <v>40179</v>
      </c>
      <c r="M1803" s="1">
        <v>41010</v>
      </c>
      <c r="N1803" s="1">
        <v>41450</v>
      </c>
      <c r="O1803">
        <f t="shared" si="92"/>
        <v>2163</v>
      </c>
      <c r="P1803" s="21">
        <f t="shared" si="93"/>
        <v>1332</v>
      </c>
      <c r="Q1803" s="21">
        <f t="shared" si="91"/>
        <v>892</v>
      </c>
    </row>
    <row r="1804" spans="1:17" x14ac:dyDescent="0.2">
      <c r="A1804" t="s">
        <v>16562</v>
      </c>
      <c r="B1804" t="s">
        <v>16563</v>
      </c>
      <c r="C1804" t="s">
        <v>16564</v>
      </c>
      <c r="D1804" t="s">
        <v>56</v>
      </c>
      <c r="E1804">
        <v>85381111</v>
      </c>
      <c r="F1804" t="s">
        <v>18</v>
      </c>
      <c r="G1804" t="s">
        <v>25</v>
      </c>
      <c r="H1804" t="s">
        <v>158</v>
      </c>
      <c r="I1804" t="s">
        <v>244</v>
      </c>
      <c r="J1804" t="s">
        <v>1714</v>
      </c>
      <c r="K1804">
        <v>5</v>
      </c>
      <c r="L1804" s="1">
        <v>38718</v>
      </c>
      <c r="M1804" s="1">
        <v>38966</v>
      </c>
      <c r="N1804" s="1">
        <v>40379</v>
      </c>
      <c r="O1804">
        <f t="shared" si="92"/>
        <v>3624</v>
      </c>
      <c r="P1804" s="21">
        <f t="shared" si="93"/>
        <v>3376</v>
      </c>
      <c r="Q1804" s="21">
        <f t="shared" si="91"/>
        <v>1963</v>
      </c>
    </row>
    <row r="1805" spans="1:17" x14ac:dyDescent="0.2">
      <c r="A1805" t="s">
        <v>16577</v>
      </c>
      <c r="B1805" t="s">
        <v>16578</v>
      </c>
      <c r="C1805" t="s">
        <v>16579</v>
      </c>
      <c r="D1805" t="s">
        <v>70</v>
      </c>
      <c r="E1805">
        <v>2000000</v>
      </c>
      <c r="F1805" t="s">
        <v>18</v>
      </c>
      <c r="G1805" t="s">
        <v>25</v>
      </c>
      <c r="H1805" t="s">
        <v>380</v>
      </c>
      <c r="I1805" t="s">
        <v>381</v>
      </c>
      <c r="J1805" t="s">
        <v>381</v>
      </c>
      <c r="K1805">
        <v>1</v>
      </c>
      <c r="L1805" s="1">
        <v>40544</v>
      </c>
      <c r="M1805" s="1">
        <v>41348</v>
      </c>
      <c r="N1805" s="1">
        <v>41348</v>
      </c>
      <c r="O1805">
        <f t="shared" si="92"/>
        <v>1798</v>
      </c>
      <c r="P1805" s="21">
        <f t="shared" si="93"/>
        <v>994</v>
      </c>
      <c r="Q1805" s="21">
        <f t="shared" si="91"/>
        <v>994</v>
      </c>
    </row>
    <row r="1806" spans="1:17" x14ac:dyDescent="0.2">
      <c r="A1806" t="s">
        <v>16596</v>
      </c>
      <c r="B1806" t="s">
        <v>16597</v>
      </c>
      <c r="C1806" t="s">
        <v>16598</v>
      </c>
      <c r="D1806" t="s">
        <v>36</v>
      </c>
      <c r="E1806">
        <v>775000</v>
      </c>
      <c r="F1806" t="s">
        <v>18</v>
      </c>
      <c r="G1806" t="s">
        <v>25</v>
      </c>
      <c r="H1806" t="s">
        <v>64</v>
      </c>
      <c r="I1806" t="s">
        <v>95</v>
      </c>
      <c r="J1806" t="s">
        <v>16599</v>
      </c>
      <c r="K1806">
        <v>2</v>
      </c>
      <c r="L1806" s="1">
        <v>40909</v>
      </c>
      <c r="M1806" s="1">
        <v>41229</v>
      </c>
      <c r="N1806" s="1">
        <v>41689</v>
      </c>
      <c r="O1806">
        <f t="shared" si="92"/>
        <v>1433</v>
      </c>
      <c r="P1806" s="21">
        <f t="shared" si="93"/>
        <v>1113</v>
      </c>
      <c r="Q1806" s="21">
        <f t="shared" si="91"/>
        <v>653</v>
      </c>
    </row>
    <row r="1807" spans="1:17" x14ac:dyDescent="0.2">
      <c r="A1807" t="s">
        <v>16603</v>
      </c>
      <c r="B1807" t="s">
        <v>16604</v>
      </c>
      <c r="C1807" t="s">
        <v>16605</v>
      </c>
      <c r="D1807" t="s">
        <v>10898</v>
      </c>
      <c r="E1807">
        <v>1100000</v>
      </c>
      <c r="F1807" t="s">
        <v>18</v>
      </c>
      <c r="G1807" t="s">
        <v>25</v>
      </c>
      <c r="H1807" t="s">
        <v>158</v>
      </c>
      <c r="I1807" t="s">
        <v>244</v>
      </c>
      <c r="J1807" t="s">
        <v>327</v>
      </c>
      <c r="K1807">
        <v>1</v>
      </c>
      <c r="L1807" s="1">
        <v>41609</v>
      </c>
      <c r="M1807" s="1">
        <v>42304</v>
      </c>
      <c r="N1807" s="1">
        <v>42304</v>
      </c>
      <c r="O1807">
        <f t="shared" si="92"/>
        <v>733</v>
      </c>
      <c r="P1807" s="21">
        <f t="shared" si="93"/>
        <v>38</v>
      </c>
      <c r="Q1807" s="21">
        <f t="shared" si="91"/>
        <v>38</v>
      </c>
    </row>
    <row r="1808" spans="1:17" x14ac:dyDescent="0.2">
      <c r="A1808" t="s">
        <v>16606</v>
      </c>
      <c r="B1808" t="s">
        <v>16607</v>
      </c>
      <c r="C1808" t="s">
        <v>16608</v>
      </c>
      <c r="D1808" t="s">
        <v>3932</v>
      </c>
      <c r="E1808">
        <v>7000</v>
      </c>
      <c r="F1808" t="s">
        <v>18</v>
      </c>
      <c r="G1808" t="s">
        <v>25</v>
      </c>
      <c r="H1808" t="s">
        <v>89</v>
      </c>
      <c r="I1808" t="s">
        <v>3569</v>
      </c>
      <c r="J1808" t="s">
        <v>3569</v>
      </c>
      <c r="K1808">
        <v>1</v>
      </c>
      <c r="L1808" s="1">
        <v>36094</v>
      </c>
      <c r="M1808" s="1">
        <v>41810</v>
      </c>
      <c r="N1808" s="1">
        <v>41810</v>
      </c>
      <c r="O1808">
        <f t="shared" si="92"/>
        <v>6248</v>
      </c>
      <c r="P1808" s="21">
        <f t="shared" si="93"/>
        <v>532</v>
      </c>
      <c r="Q1808" s="21">
        <f t="shared" si="91"/>
        <v>532</v>
      </c>
    </row>
    <row r="1809" spans="1:17" x14ac:dyDescent="0.2">
      <c r="A1809" t="s">
        <v>16625</v>
      </c>
      <c r="B1809" t="s">
        <v>16626</v>
      </c>
      <c r="C1809" t="s">
        <v>16627</v>
      </c>
      <c r="D1809" t="s">
        <v>16628</v>
      </c>
      <c r="E1809">
        <v>330000</v>
      </c>
      <c r="F1809" t="s">
        <v>18</v>
      </c>
      <c r="G1809" t="s">
        <v>25</v>
      </c>
      <c r="H1809" t="s">
        <v>808</v>
      </c>
      <c r="I1809" t="s">
        <v>809</v>
      </c>
      <c r="J1809" t="s">
        <v>809</v>
      </c>
      <c r="K1809">
        <v>2</v>
      </c>
      <c r="L1809" s="1">
        <v>40909</v>
      </c>
      <c r="M1809" s="1">
        <v>40909</v>
      </c>
      <c r="N1809" s="1">
        <v>42283</v>
      </c>
      <c r="O1809">
        <f t="shared" si="92"/>
        <v>1433</v>
      </c>
      <c r="P1809" s="21">
        <f t="shared" si="93"/>
        <v>1433</v>
      </c>
      <c r="Q1809" s="21">
        <f t="shared" si="91"/>
        <v>59</v>
      </c>
    </row>
    <row r="1810" spans="1:17" x14ac:dyDescent="0.2">
      <c r="A1810" t="s">
        <v>16633</v>
      </c>
      <c r="B1810" t="s">
        <v>16634</v>
      </c>
      <c r="C1810" t="s">
        <v>16635</v>
      </c>
      <c r="D1810" t="s">
        <v>16636</v>
      </c>
      <c r="E1810">
        <v>1000000</v>
      </c>
      <c r="F1810" t="s">
        <v>18</v>
      </c>
      <c r="G1810" t="s">
        <v>25</v>
      </c>
      <c r="H1810" t="s">
        <v>106</v>
      </c>
      <c r="I1810" t="s">
        <v>107</v>
      </c>
      <c r="J1810" t="s">
        <v>108</v>
      </c>
      <c r="K1810">
        <v>1</v>
      </c>
      <c r="L1810" s="1">
        <v>41460</v>
      </c>
      <c r="M1810" s="1">
        <v>41912</v>
      </c>
      <c r="N1810" s="1">
        <v>41912</v>
      </c>
      <c r="O1810">
        <f t="shared" si="92"/>
        <v>882</v>
      </c>
      <c r="P1810" s="21">
        <f t="shared" si="93"/>
        <v>430</v>
      </c>
      <c r="Q1810" s="21">
        <f t="shared" ref="Q1810:Q1873" si="94">$R$2 - N1810</f>
        <v>430</v>
      </c>
    </row>
    <row r="1811" spans="1:17" x14ac:dyDescent="0.2">
      <c r="A1811" t="s">
        <v>16637</v>
      </c>
      <c r="B1811" t="s">
        <v>16638</v>
      </c>
      <c r="C1811" t="s">
        <v>16639</v>
      </c>
      <c r="D1811" t="s">
        <v>16612</v>
      </c>
      <c r="E1811">
        <v>390000</v>
      </c>
      <c r="F1811" t="s">
        <v>18</v>
      </c>
      <c r="G1811" t="s">
        <v>25</v>
      </c>
      <c r="H1811" t="s">
        <v>106</v>
      </c>
      <c r="I1811" t="s">
        <v>107</v>
      </c>
      <c r="J1811" t="s">
        <v>108</v>
      </c>
      <c r="K1811">
        <v>1</v>
      </c>
      <c r="L1811" s="1">
        <v>40391</v>
      </c>
      <c r="M1811" s="1">
        <v>40849</v>
      </c>
      <c r="N1811" s="1">
        <v>40849</v>
      </c>
      <c r="O1811">
        <f t="shared" si="92"/>
        <v>1951</v>
      </c>
      <c r="P1811" s="21">
        <f t="shared" si="93"/>
        <v>1493</v>
      </c>
      <c r="Q1811" s="21">
        <f t="shared" si="94"/>
        <v>1493</v>
      </c>
    </row>
    <row r="1812" spans="1:17" x14ac:dyDescent="0.2">
      <c r="A1812" t="s">
        <v>16654</v>
      </c>
      <c r="B1812" t="s">
        <v>16655</v>
      </c>
      <c r="C1812" t="s">
        <v>16656</v>
      </c>
      <c r="D1812" t="s">
        <v>16657</v>
      </c>
      <c r="E1812">
        <v>800000</v>
      </c>
      <c r="F1812" t="s">
        <v>18</v>
      </c>
      <c r="G1812" t="s">
        <v>25</v>
      </c>
      <c r="H1812" t="s">
        <v>106</v>
      </c>
      <c r="I1812" t="s">
        <v>107</v>
      </c>
      <c r="J1812" t="s">
        <v>108</v>
      </c>
      <c r="K1812">
        <v>1</v>
      </c>
      <c r="L1812" s="1">
        <v>40544</v>
      </c>
      <c r="M1812" s="1">
        <v>42064</v>
      </c>
      <c r="N1812" s="1">
        <v>42064</v>
      </c>
      <c r="O1812">
        <f t="shared" si="92"/>
        <v>1798</v>
      </c>
      <c r="P1812" s="21">
        <f t="shared" si="93"/>
        <v>278</v>
      </c>
      <c r="Q1812" s="21">
        <f t="shared" si="94"/>
        <v>278</v>
      </c>
    </row>
    <row r="1813" spans="1:17" x14ac:dyDescent="0.2">
      <c r="A1813" t="s">
        <v>16665</v>
      </c>
      <c r="B1813" t="s">
        <v>16666</v>
      </c>
      <c r="C1813" t="s">
        <v>16667</v>
      </c>
      <c r="D1813" t="s">
        <v>42</v>
      </c>
      <c r="E1813">
        <v>6883956</v>
      </c>
      <c r="F1813" t="s">
        <v>113</v>
      </c>
      <c r="G1813" t="s">
        <v>25</v>
      </c>
      <c r="H1813" t="s">
        <v>82</v>
      </c>
      <c r="I1813" t="s">
        <v>1764</v>
      </c>
      <c r="J1813" t="s">
        <v>2524</v>
      </c>
      <c r="K1813">
        <v>3</v>
      </c>
      <c r="L1813" s="1">
        <v>39083</v>
      </c>
      <c r="M1813" s="1">
        <v>39625</v>
      </c>
      <c r="N1813" s="1">
        <v>40429</v>
      </c>
      <c r="O1813">
        <f t="shared" si="92"/>
        <v>3259</v>
      </c>
      <c r="P1813" s="21">
        <f t="shared" si="93"/>
        <v>2717</v>
      </c>
      <c r="Q1813" s="21">
        <f t="shared" si="94"/>
        <v>1913</v>
      </c>
    </row>
    <row r="1814" spans="1:17" x14ac:dyDescent="0.2">
      <c r="A1814" t="s">
        <v>16675</v>
      </c>
      <c r="B1814" t="s">
        <v>16676</v>
      </c>
      <c r="C1814" t="s">
        <v>16677</v>
      </c>
      <c r="D1814" t="s">
        <v>1247</v>
      </c>
      <c r="E1814">
        <v>500000</v>
      </c>
      <c r="F1814" t="s">
        <v>18</v>
      </c>
      <c r="G1814" t="s">
        <v>25</v>
      </c>
      <c r="H1814" t="s">
        <v>64</v>
      </c>
      <c r="I1814" t="s">
        <v>1221</v>
      </c>
      <c r="J1814" t="s">
        <v>3048</v>
      </c>
      <c r="K1814">
        <v>1</v>
      </c>
      <c r="L1814" s="1">
        <v>39083</v>
      </c>
      <c r="M1814" s="1">
        <v>40722</v>
      </c>
      <c r="N1814" s="1">
        <v>40722</v>
      </c>
      <c r="O1814">
        <f t="shared" si="92"/>
        <v>3259</v>
      </c>
      <c r="P1814" s="21">
        <f t="shared" si="93"/>
        <v>1620</v>
      </c>
      <c r="Q1814" s="21">
        <f t="shared" si="94"/>
        <v>1620</v>
      </c>
    </row>
    <row r="1815" spans="1:17" x14ac:dyDescent="0.2">
      <c r="A1815" t="s">
        <v>16686</v>
      </c>
      <c r="B1815" t="s">
        <v>16687</v>
      </c>
      <c r="C1815" t="s">
        <v>16688</v>
      </c>
      <c r="D1815" t="s">
        <v>16689</v>
      </c>
      <c r="E1815">
        <v>30000000</v>
      </c>
      <c r="F1815" t="s">
        <v>113</v>
      </c>
      <c r="G1815" t="s">
        <v>25</v>
      </c>
      <c r="H1815" t="s">
        <v>64</v>
      </c>
      <c r="I1815" t="s">
        <v>65</v>
      </c>
      <c r="J1815" t="s">
        <v>1103</v>
      </c>
      <c r="K1815">
        <v>1</v>
      </c>
      <c r="L1815" s="1">
        <v>37257</v>
      </c>
      <c r="M1815" s="1">
        <v>39020</v>
      </c>
      <c r="N1815" s="1">
        <v>39020</v>
      </c>
      <c r="O1815">
        <f t="shared" si="92"/>
        <v>5085</v>
      </c>
      <c r="P1815" s="21">
        <f t="shared" si="93"/>
        <v>3322</v>
      </c>
      <c r="Q1815" s="21">
        <f t="shared" si="94"/>
        <v>3322</v>
      </c>
    </row>
    <row r="1816" spans="1:17" x14ac:dyDescent="0.2">
      <c r="A1816" t="s">
        <v>16690</v>
      </c>
      <c r="B1816" t="s">
        <v>16691</v>
      </c>
      <c r="C1816" t="s">
        <v>16692</v>
      </c>
      <c r="D1816" t="s">
        <v>16693</v>
      </c>
      <c r="E1816">
        <v>47409</v>
      </c>
      <c r="F1816" t="s">
        <v>18</v>
      </c>
      <c r="G1816" t="s">
        <v>25</v>
      </c>
      <c r="H1816" t="s">
        <v>64</v>
      </c>
      <c r="I1816" t="s">
        <v>65</v>
      </c>
      <c r="J1816" t="s">
        <v>5485</v>
      </c>
      <c r="K1816">
        <v>1</v>
      </c>
      <c r="L1816" s="1">
        <v>41405</v>
      </c>
      <c r="M1816" s="1">
        <v>41906</v>
      </c>
      <c r="N1816" s="1">
        <v>41906</v>
      </c>
      <c r="O1816">
        <f t="shared" si="92"/>
        <v>937</v>
      </c>
      <c r="P1816" s="21">
        <f t="shared" si="93"/>
        <v>436</v>
      </c>
      <c r="Q1816" s="21">
        <f t="shared" si="94"/>
        <v>436</v>
      </c>
    </row>
    <row r="1817" spans="1:17" x14ac:dyDescent="0.2">
      <c r="A1817" t="s">
        <v>16694</v>
      </c>
      <c r="B1817" t="s">
        <v>16695</v>
      </c>
      <c r="C1817" t="s">
        <v>16696</v>
      </c>
      <c r="D1817" t="s">
        <v>1919</v>
      </c>
      <c r="E1817">
        <v>10200000</v>
      </c>
      <c r="F1817" t="s">
        <v>18</v>
      </c>
      <c r="G1817" t="s">
        <v>25</v>
      </c>
      <c r="H1817" t="s">
        <v>64</v>
      </c>
      <c r="I1817" t="s">
        <v>10400</v>
      </c>
      <c r="J1817" t="s">
        <v>16697</v>
      </c>
      <c r="K1817">
        <v>3</v>
      </c>
      <c r="L1817" s="1">
        <v>40909</v>
      </c>
      <c r="M1817" s="1">
        <v>36394</v>
      </c>
      <c r="N1817" s="1">
        <v>41164</v>
      </c>
      <c r="O1817">
        <f t="shared" si="92"/>
        <v>1433</v>
      </c>
      <c r="P1817" s="21">
        <f t="shared" si="93"/>
        <v>5948</v>
      </c>
      <c r="Q1817" s="21">
        <f t="shared" si="94"/>
        <v>1178</v>
      </c>
    </row>
    <row r="1818" spans="1:17" x14ac:dyDescent="0.2">
      <c r="A1818" t="s">
        <v>16700</v>
      </c>
      <c r="B1818" t="s">
        <v>16701</v>
      </c>
      <c r="C1818" t="s">
        <v>16702</v>
      </c>
      <c r="D1818" t="s">
        <v>3592</v>
      </c>
      <c r="E1818">
        <v>3770000</v>
      </c>
      <c r="F1818" t="s">
        <v>18</v>
      </c>
      <c r="G1818" t="s">
        <v>25</v>
      </c>
      <c r="H1818" t="s">
        <v>64</v>
      </c>
      <c r="I1818" t="s">
        <v>65</v>
      </c>
      <c r="J1818" t="s">
        <v>71</v>
      </c>
      <c r="K1818">
        <v>1</v>
      </c>
      <c r="L1818" s="1">
        <v>37972</v>
      </c>
      <c r="M1818" s="1">
        <v>39609</v>
      </c>
      <c r="N1818" s="1">
        <v>39609</v>
      </c>
      <c r="O1818">
        <f t="shared" si="92"/>
        <v>4370</v>
      </c>
      <c r="P1818" s="21">
        <f t="shared" si="93"/>
        <v>2733</v>
      </c>
      <c r="Q1818" s="21">
        <f t="shared" si="94"/>
        <v>2733</v>
      </c>
    </row>
    <row r="1819" spans="1:17" x14ac:dyDescent="0.2">
      <c r="A1819" t="s">
        <v>16703</v>
      </c>
      <c r="B1819" t="s">
        <v>16704</v>
      </c>
      <c r="C1819" t="s">
        <v>16705</v>
      </c>
      <c r="D1819" t="s">
        <v>16706</v>
      </c>
      <c r="E1819">
        <v>2500000</v>
      </c>
      <c r="F1819" t="s">
        <v>18</v>
      </c>
      <c r="G1819" t="s">
        <v>25</v>
      </c>
      <c r="H1819" t="s">
        <v>3993</v>
      </c>
      <c r="I1819" t="s">
        <v>3994</v>
      </c>
      <c r="J1819" t="s">
        <v>3995</v>
      </c>
      <c r="K1819">
        <v>1</v>
      </c>
      <c r="L1819" s="1">
        <v>41275</v>
      </c>
      <c r="M1819" s="1">
        <v>42135</v>
      </c>
      <c r="N1819" s="1">
        <v>42135</v>
      </c>
      <c r="O1819">
        <f t="shared" si="92"/>
        <v>1067</v>
      </c>
      <c r="P1819" s="21">
        <f t="shared" si="93"/>
        <v>207</v>
      </c>
      <c r="Q1819" s="21">
        <f t="shared" si="94"/>
        <v>207</v>
      </c>
    </row>
    <row r="1820" spans="1:17" x14ac:dyDescent="0.2">
      <c r="A1820" t="s">
        <v>16717</v>
      </c>
      <c r="B1820" t="s">
        <v>16718</v>
      </c>
      <c r="C1820" t="s">
        <v>16719</v>
      </c>
      <c r="D1820" t="s">
        <v>56</v>
      </c>
      <c r="E1820">
        <v>56000000</v>
      </c>
      <c r="F1820" t="s">
        <v>18</v>
      </c>
      <c r="G1820" t="s">
        <v>25</v>
      </c>
      <c r="H1820" t="s">
        <v>1272</v>
      </c>
      <c r="I1820" t="s">
        <v>1273</v>
      </c>
      <c r="J1820" t="s">
        <v>1274</v>
      </c>
      <c r="K1820">
        <v>2</v>
      </c>
      <c r="L1820" s="1">
        <v>41275</v>
      </c>
      <c r="M1820" s="1">
        <v>41543</v>
      </c>
      <c r="N1820" s="1">
        <v>42298</v>
      </c>
      <c r="O1820">
        <f t="shared" si="92"/>
        <v>1067</v>
      </c>
      <c r="P1820" s="21">
        <f t="shared" si="93"/>
        <v>799</v>
      </c>
      <c r="Q1820" s="21">
        <f t="shared" si="94"/>
        <v>44</v>
      </c>
    </row>
    <row r="1821" spans="1:17" x14ac:dyDescent="0.2">
      <c r="A1821" t="s">
        <v>16723</v>
      </c>
      <c r="B1821" t="s">
        <v>16724</v>
      </c>
      <c r="C1821" t="s">
        <v>16725</v>
      </c>
      <c r="D1821" t="s">
        <v>16726</v>
      </c>
      <c r="E1821">
        <v>115656</v>
      </c>
      <c r="F1821" t="s">
        <v>18</v>
      </c>
      <c r="G1821" t="s">
        <v>25</v>
      </c>
      <c r="H1821" t="s">
        <v>64</v>
      </c>
      <c r="I1821" t="s">
        <v>65</v>
      </c>
      <c r="J1821" t="s">
        <v>71</v>
      </c>
      <c r="K1821">
        <v>1</v>
      </c>
      <c r="L1821" s="1">
        <v>31778</v>
      </c>
      <c r="M1821" s="1">
        <v>41760</v>
      </c>
      <c r="N1821" s="1">
        <v>41760</v>
      </c>
      <c r="O1821">
        <f t="shared" si="92"/>
        <v>10564</v>
      </c>
      <c r="P1821" s="21">
        <f t="shared" si="93"/>
        <v>582</v>
      </c>
      <c r="Q1821" s="21">
        <f t="shared" si="94"/>
        <v>582</v>
      </c>
    </row>
    <row r="1822" spans="1:17" x14ac:dyDescent="0.2">
      <c r="A1822" t="s">
        <v>16730</v>
      </c>
      <c r="B1822" t="s">
        <v>16731</v>
      </c>
      <c r="C1822" t="s">
        <v>16732</v>
      </c>
      <c r="D1822" t="s">
        <v>1503</v>
      </c>
      <c r="E1822">
        <v>20047324</v>
      </c>
      <c r="F1822" t="s">
        <v>113</v>
      </c>
      <c r="G1822" t="s">
        <v>25</v>
      </c>
      <c r="H1822" t="s">
        <v>121</v>
      </c>
      <c r="I1822" t="s">
        <v>528</v>
      </c>
      <c r="J1822" t="s">
        <v>4694</v>
      </c>
      <c r="K1822">
        <v>3</v>
      </c>
      <c r="L1822" s="1">
        <v>36892</v>
      </c>
      <c r="M1822" s="1">
        <v>37482</v>
      </c>
      <c r="N1822" s="1">
        <v>40074</v>
      </c>
      <c r="O1822">
        <f t="shared" si="92"/>
        <v>5450</v>
      </c>
      <c r="P1822" s="21">
        <f t="shared" si="93"/>
        <v>4860</v>
      </c>
      <c r="Q1822" s="21">
        <f t="shared" si="94"/>
        <v>2268</v>
      </c>
    </row>
    <row r="1823" spans="1:17" x14ac:dyDescent="0.2">
      <c r="A1823" t="s">
        <v>16738</v>
      </c>
      <c r="B1823" t="s">
        <v>16739</v>
      </c>
      <c r="C1823" t="s">
        <v>16740</v>
      </c>
      <c r="D1823" t="s">
        <v>7149</v>
      </c>
      <c r="E1823">
        <v>97166500</v>
      </c>
      <c r="F1823" t="s">
        <v>18</v>
      </c>
      <c r="G1823" t="s">
        <v>25</v>
      </c>
      <c r="H1823" t="s">
        <v>64</v>
      </c>
      <c r="I1823" t="s">
        <v>65</v>
      </c>
      <c r="J1823" t="s">
        <v>2706</v>
      </c>
      <c r="K1823">
        <v>7</v>
      </c>
      <c r="L1823" s="1">
        <v>39753</v>
      </c>
      <c r="M1823" s="1">
        <v>39955</v>
      </c>
      <c r="N1823" s="1">
        <v>42091</v>
      </c>
      <c r="O1823">
        <f t="shared" si="92"/>
        <v>2589</v>
      </c>
      <c r="P1823" s="21">
        <f t="shared" si="93"/>
        <v>2387</v>
      </c>
      <c r="Q1823" s="21">
        <f t="shared" si="94"/>
        <v>251</v>
      </c>
    </row>
    <row r="1824" spans="1:17" x14ac:dyDescent="0.2">
      <c r="A1824" t="s">
        <v>16741</v>
      </c>
      <c r="B1824" t="s">
        <v>16742</v>
      </c>
      <c r="C1824" t="s">
        <v>16743</v>
      </c>
      <c r="D1824" t="s">
        <v>1289</v>
      </c>
      <c r="E1824">
        <v>250000</v>
      </c>
      <c r="F1824" t="s">
        <v>18</v>
      </c>
      <c r="G1824" t="s">
        <v>25</v>
      </c>
      <c r="H1824" t="s">
        <v>64</v>
      </c>
      <c r="I1824" t="s">
        <v>1221</v>
      </c>
      <c r="J1824" t="s">
        <v>1221</v>
      </c>
      <c r="K1824">
        <v>1</v>
      </c>
      <c r="L1824" s="1">
        <v>40909</v>
      </c>
      <c r="M1824" s="1">
        <v>41221</v>
      </c>
      <c r="N1824" s="1">
        <v>41221</v>
      </c>
      <c r="O1824">
        <f t="shared" si="92"/>
        <v>1433</v>
      </c>
      <c r="P1824" s="21">
        <f t="shared" si="93"/>
        <v>1121</v>
      </c>
      <c r="Q1824" s="21">
        <f t="shared" si="94"/>
        <v>1121</v>
      </c>
    </row>
    <row r="1825" spans="1:17" x14ac:dyDescent="0.2">
      <c r="A1825" t="s">
        <v>16758</v>
      </c>
      <c r="B1825" t="s">
        <v>16759</v>
      </c>
      <c r="D1825" t="s">
        <v>11868</v>
      </c>
      <c r="E1825">
        <v>10000000</v>
      </c>
      <c r="F1825" t="s">
        <v>113</v>
      </c>
      <c r="G1825" t="s">
        <v>25</v>
      </c>
      <c r="H1825" t="s">
        <v>64</v>
      </c>
      <c r="I1825" t="s">
        <v>65</v>
      </c>
      <c r="J1825" t="s">
        <v>1160</v>
      </c>
      <c r="K1825">
        <v>1</v>
      </c>
      <c r="L1825" s="1">
        <v>36161</v>
      </c>
      <c r="M1825" s="1">
        <v>37728</v>
      </c>
      <c r="N1825" s="1">
        <v>37728</v>
      </c>
      <c r="O1825">
        <f t="shared" si="92"/>
        <v>6181</v>
      </c>
      <c r="P1825" s="21">
        <f t="shared" si="93"/>
        <v>4614</v>
      </c>
      <c r="Q1825" s="21">
        <f t="shared" si="94"/>
        <v>4614</v>
      </c>
    </row>
    <row r="1826" spans="1:17" x14ac:dyDescent="0.2">
      <c r="A1826" t="s">
        <v>16764</v>
      </c>
      <c r="B1826" t="s">
        <v>16765</v>
      </c>
      <c r="C1826" t="s">
        <v>16766</v>
      </c>
      <c r="D1826" t="s">
        <v>16767</v>
      </c>
      <c r="E1826">
        <v>3000000</v>
      </c>
      <c r="F1826" t="s">
        <v>18</v>
      </c>
      <c r="G1826" t="s">
        <v>25</v>
      </c>
      <c r="H1826" t="s">
        <v>106</v>
      </c>
      <c r="I1826" t="s">
        <v>3836</v>
      </c>
      <c r="J1826" t="s">
        <v>3836</v>
      </c>
      <c r="K1826">
        <v>1</v>
      </c>
      <c r="L1826" s="1">
        <v>36161</v>
      </c>
      <c r="M1826" s="1">
        <v>39503</v>
      </c>
      <c r="N1826" s="1">
        <v>39503</v>
      </c>
      <c r="O1826">
        <f t="shared" si="92"/>
        <v>6181</v>
      </c>
      <c r="P1826" s="21">
        <f t="shared" si="93"/>
        <v>2839</v>
      </c>
      <c r="Q1826" s="21">
        <f t="shared" si="94"/>
        <v>2839</v>
      </c>
    </row>
    <row r="1827" spans="1:17" x14ac:dyDescent="0.2">
      <c r="A1827" t="s">
        <v>16768</v>
      </c>
      <c r="B1827" t="s">
        <v>16769</v>
      </c>
      <c r="C1827" t="s">
        <v>16770</v>
      </c>
      <c r="D1827" t="s">
        <v>75</v>
      </c>
      <c r="E1827">
        <v>12155000</v>
      </c>
      <c r="F1827" t="s">
        <v>207</v>
      </c>
      <c r="G1827" t="s">
        <v>25</v>
      </c>
      <c r="H1827" t="s">
        <v>89</v>
      </c>
      <c r="I1827" t="s">
        <v>3569</v>
      </c>
      <c r="J1827" t="s">
        <v>4540</v>
      </c>
      <c r="K1827">
        <v>1</v>
      </c>
      <c r="L1827" s="1">
        <v>39814</v>
      </c>
      <c r="M1827" s="1">
        <v>40854</v>
      </c>
      <c r="N1827" s="1">
        <v>40854</v>
      </c>
      <c r="O1827">
        <f t="shared" si="92"/>
        <v>2528</v>
      </c>
      <c r="P1827" s="21">
        <f t="shared" si="93"/>
        <v>1488</v>
      </c>
      <c r="Q1827" s="21">
        <f t="shared" si="94"/>
        <v>1488</v>
      </c>
    </row>
    <row r="1828" spans="1:17" x14ac:dyDescent="0.2">
      <c r="A1828" t="s">
        <v>16774</v>
      </c>
      <c r="B1828" t="s">
        <v>16775</v>
      </c>
      <c r="C1828" t="s">
        <v>16776</v>
      </c>
      <c r="D1828" t="s">
        <v>16777</v>
      </c>
      <c r="E1828">
        <v>38200000</v>
      </c>
      <c r="F1828" t="s">
        <v>18</v>
      </c>
      <c r="G1828" t="s">
        <v>25</v>
      </c>
      <c r="H1828" t="s">
        <v>64</v>
      </c>
      <c r="I1828" t="s">
        <v>65</v>
      </c>
      <c r="J1828" t="s">
        <v>71</v>
      </c>
      <c r="K1828">
        <v>4</v>
      </c>
      <c r="L1828" s="1">
        <v>39814</v>
      </c>
      <c r="M1828" s="1">
        <v>39692</v>
      </c>
      <c r="N1828" s="1">
        <v>41113</v>
      </c>
      <c r="O1828">
        <f t="shared" si="92"/>
        <v>2528</v>
      </c>
      <c r="P1828" s="21">
        <f t="shared" si="93"/>
        <v>2650</v>
      </c>
      <c r="Q1828" s="21">
        <f t="shared" si="94"/>
        <v>1229</v>
      </c>
    </row>
    <row r="1829" spans="1:17" x14ac:dyDescent="0.2">
      <c r="A1829" t="s">
        <v>16782</v>
      </c>
      <c r="B1829" t="s">
        <v>16783</v>
      </c>
      <c r="C1829" t="s">
        <v>16784</v>
      </c>
      <c r="D1829" t="s">
        <v>94</v>
      </c>
      <c r="E1829">
        <v>1946775</v>
      </c>
      <c r="F1829" t="s">
        <v>18</v>
      </c>
      <c r="G1829" t="s">
        <v>25</v>
      </c>
      <c r="H1829" t="s">
        <v>1352</v>
      </c>
      <c r="I1829" t="s">
        <v>1353</v>
      </c>
      <c r="J1829" t="s">
        <v>16785</v>
      </c>
      <c r="K1829">
        <v>2</v>
      </c>
      <c r="L1829" s="1">
        <v>39814</v>
      </c>
      <c r="M1829" s="1">
        <v>40561</v>
      </c>
      <c r="N1829" s="1">
        <v>40806</v>
      </c>
      <c r="O1829">
        <f t="shared" si="92"/>
        <v>2528</v>
      </c>
      <c r="P1829" s="21">
        <f t="shared" si="93"/>
        <v>1781</v>
      </c>
      <c r="Q1829" s="21">
        <f t="shared" si="94"/>
        <v>1536</v>
      </c>
    </row>
    <row r="1830" spans="1:17" x14ac:dyDescent="0.2">
      <c r="A1830" t="s">
        <v>16801</v>
      </c>
      <c r="B1830" t="s">
        <v>16802</v>
      </c>
      <c r="C1830" t="s">
        <v>16803</v>
      </c>
      <c r="D1830" t="s">
        <v>42</v>
      </c>
      <c r="E1830">
        <v>200000</v>
      </c>
      <c r="F1830" t="s">
        <v>207</v>
      </c>
      <c r="G1830" t="s">
        <v>25</v>
      </c>
      <c r="H1830" t="s">
        <v>5815</v>
      </c>
      <c r="I1830" t="s">
        <v>5816</v>
      </c>
      <c r="J1830" t="s">
        <v>5816</v>
      </c>
      <c r="K1830">
        <v>1</v>
      </c>
      <c r="L1830" s="1">
        <v>37987</v>
      </c>
      <c r="M1830" s="1">
        <v>40235</v>
      </c>
      <c r="N1830" s="1">
        <v>40235</v>
      </c>
      <c r="O1830">
        <f t="shared" si="92"/>
        <v>4355</v>
      </c>
      <c r="P1830" s="21">
        <f t="shared" si="93"/>
        <v>2107</v>
      </c>
      <c r="Q1830" s="21">
        <f t="shared" si="94"/>
        <v>2107</v>
      </c>
    </row>
    <row r="1831" spans="1:17" x14ac:dyDescent="0.2">
      <c r="A1831" t="s">
        <v>16808</v>
      </c>
      <c r="B1831" t="s">
        <v>16809</v>
      </c>
      <c r="D1831" t="s">
        <v>94</v>
      </c>
      <c r="E1831">
        <v>1325000</v>
      </c>
      <c r="F1831" t="s">
        <v>18</v>
      </c>
      <c r="G1831" t="s">
        <v>25</v>
      </c>
      <c r="H1831" t="s">
        <v>142</v>
      </c>
      <c r="I1831" t="s">
        <v>143</v>
      </c>
      <c r="J1831" t="s">
        <v>2499</v>
      </c>
      <c r="K1831">
        <v>1</v>
      </c>
      <c r="L1831" s="1">
        <v>40544</v>
      </c>
      <c r="M1831" s="1">
        <v>40780</v>
      </c>
      <c r="N1831" s="1">
        <v>40780</v>
      </c>
      <c r="O1831">
        <f t="shared" si="92"/>
        <v>1798</v>
      </c>
      <c r="P1831" s="21">
        <f t="shared" si="93"/>
        <v>1562</v>
      </c>
      <c r="Q1831" s="21">
        <f t="shared" si="94"/>
        <v>1562</v>
      </c>
    </row>
    <row r="1832" spans="1:17" x14ac:dyDescent="0.2">
      <c r="A1832" t="s">
        <v>16813</v>
      </c>
      <c r="B1832" t="s">
        <v>16814</v>
      </c>
      <c r="D1832" t="s">
        <v>56</v>
      </c>
      <c r="E1832">
        <v>905300</v>
      </c>
      <c r="F1832" t="s">
        <v>18</v>
      </c>
      <c r="G1832" t="s">
        <v>25</v>
      </c>
      <c r="H1832" t="s">
        <v>1352</v>
      </c>
      <c r="I1832" t="s">
        <v>1353</v>
      </c>
      <c r="J1832" t="s">
        <v>1354</v>
      </c>
      <c r="K1832">
        <v>2</v>
      </c>
      <c r="L1832" s="1">
        <v>39814</v>
      </c>
      <c r="M1832" s="1">
        <v>40303</v>
      </c>
      <c r="N1832" s="1">
        <v>40885</v>
      </c>
      <c r="O1832">
        <f t="shared" si="92"/>
        <v>2528</v>
      </c>
      <c r="P1832" s="21">
        <f t="shared" si="93"/>
        <v>2039</v>
      </c>
      <c r="Q1832" s="21">
        <f t="shared" si="94"/>
        <v>1457</v>
      </c>
    </row>
    <row r="1833" spans="1:17" x14ac:dyDescent="0.2">
      <c r="A1833" t="s">
        <v>16815</v>
      </c>
      <c r="B1833" t="s">
        <v>16816</v>
      </c>
      <c r="C1833" t="s">
        <v>16817</v>
      </c>
      <c r="D1833" t="s">
        <v>3110</v>
      </c>
      <c r="E1833">
        <v>1500000</v>
      </c>
      <c r="F1833" t="s">
        <v>18</v>
      </c>
      <c r="G1833" t="s">
        <v>25</v>
      </c>
      <c r="H1833" t="s">
        <v>64</v>
      </c>
      <c r="I1833" t="s">
        <v>65</v>
      </c>
      <c r="J1833" t="s">
        <v>71</v>
      </c>
      <c r="K1833">
        <v>1</v>
      </c>
      <c r="L1833" s="1">
        <v>41640</v>
      </c>
      <c r="M1833" s="1">
        <v>42108</v>
      </c>
      <c r="N1833" s="1">
        <v>42108</v>
      </c>
      <c r="O1833">
        <f t="shared" si="92"/>
        <v>702</v>
      </c>
      <c r="P1833" s="21">
        <f t="shared" si="93"/>
        <v>234</v>
      </c>
      <c r="Q1833" s="21">
        <f t="shared" si="94"/>
        <v>234</v>
      </c>
    </row>
    <row r="1834" spans="1:17" x14ac:dyDescent="0.2">
      <c r="A1834" t="s">
        <v>16837</v>
      </c>
      <c r="B1834" t="s">
        <v>16838</v>
      </c>
      <c r="C1834" t="s">
        <v>16839</v>
      </c>
      <c r="D1834" t="s">
        <v>16840</v>
      </c>
      <c r="E1834">
        <v>1500000</v>
      </c>
      <c r="F1834" t="s">
        <v>18</v>
      </c>
      <c r="G1834" t="s">
        <v>25</v>
      </c>
      <c r="H1834" t="s">
        <v>64</v>
      </c>
      <c r="I1834" t="s">
        <v>65</v>
      </c>
      <c r="J1834" t="s">
        <v>71</v>
      </c>
      <c r="K1834">
        <v>1</v>
      </c>
      <c r="L1834" s="1">
        <v>41061</v>
      </c>
      <c r="M1834" s="1">
        <v>41373</v>
      </c>
      <c r="N1834" s="1">
        <v>41373</v>
      </c>
      <c r="O1834">
        <f t="shared" si="92"/>
        <v>1281</v>
      </c>
      <c r="P1834" s="21">
        <f t="shared" si="93"/>
        <v>969</v>
      </c>
      <c r="Q1834" s="21">
        <f t="shared" si="94"/>
        <v>969</v>
      </c>
    </row>
    <row r="1835" spans="1:17" x14ac:dyDescent="0.2">
      <c r="A1835" t="s">
        <v>16855</v>
      </c>
      <c r="B1835" t="s">
        <v>16856</v>
      </c>
      <c r="C1835" t="s">
        <v>16857</v>
      </c>
      <c r="D1835" t="s">
        <v>16858</v>
      </c>
      <c r="E1835">
        <v>39664050</v>
      </c>
      <c r="F1835" t="s">
        <v>113</v>
      </c>
      <c r="G1835" t="s">
        <v>25</v>
      </c>
      <c r="H1835" t="s">
        <v>286</v>
      </c>
      <c r="I1835" t="s">
        <v>1030</v>
      </c>
      <c r="J1835" t="s">
        <v>1030</v>
      </c>
      <c r="K1835">
        <v>2</v>
      </c>
      <c r="L1835" s="1">
        <v>35065</v>
      </c>
      <c r="M1835" s="1">
        <v>39469</v>
      </c>
      <c r="N1835" s="1">
        <v>40744</v>
      </c>
      <c r="O1835">
        <f t="shared" si="92"/>
        <v>7277</v>
      </c>
      <c r="P1835" s="21">
        <f t="shared" si="93"/>
        <v>2873</v>
      </c>
      <c r="Q1835" s="21">
        <f t="shared" si="94"/>
        <v>1598</v>
      </c>
    </row>
    <row r="1836" spans="1:17" x14ac:dyDescent="0.2">
      <c r="A1836" t="s">
        <v>16863</v>
      </c>
      <c r="B1836" t="s">
        <v>16864</v>
      </c>
      <c r="C1836" t="s">
        <v>16865</v>
      </c>
      <c r="D1836" t="s">
        <v>1401</v>
      </c>
      <c r="E1836">
        <v>107000000</v>
      </c>
      <c r="F1836" t="s">
        <v>18</v>
      </c>
      <c r="G1836" t="s">
        <v>25</v>
      </c>
      <c r="H1836" t="s">
        <v>3993</v>
      </c>
      <c r="I1836" t="s">
        <v>3994</v>
      </c>
      <c r="J1836" t="s">
        <v>3995</v>
      </c>
      <c r="K1836">
        <v>1</v>
      </c>
      <c r="L1836" s="1">
        <v>35796</v>
      </c>
      <c r="M1836" s="1">
        <v>41017</v>
      </c>
      <c r="N1836" s="1">
        <v>41017</v>
      </c>
      <c r="O1836">
        <f t="shared" si="92"/>
        <v>6546</v>
      </c>
      <c r="P1836" s="21">
        <f t="shared" si="93"/>
        <v>1325</v>
      </c>
      <c r="Q1836" s="21">
        <f t="shared" si="94"/>
        <v>1325</v>
      </c>
    </row>
    <row r="1837" spans="1:17" x14ac:dyDescent="0.2">
      <c r="A1837" t="s">
        <v>16869</v>
      </c>
      <c r="B1837" t="s">
        <v>16870</v>
      </c>
      <c r="C1837" t="s">
        <v>16871</v>
      </c>
      <c r="D1837" t="s">
        <v>766</v>
      </c>
      <c r="E1837">
        <v>71350002</v>
      </c>
      <c r="F1837" t="s">
        <v>689</v>
      </c>
      <c r="G1837" t="s">
        <v>25</v>
      </c>
      <c r="H1837" t="s">
        <v>1011</v>
      </c>
      <c r="I1837" t="s">
        <v>4763</v>
      </c>
      <c r="J1837" t="s">
        <v>16872</v>
      </c>
      <c r="K1837">
        <v>8</v>
      </c>
      <c r="L1837" s="1">
        <v>38353</v>
      </c>
      <c r="M1837" s="1">
        <v>40784</v>
      </c>
      <c r="N1837" s="1">
        <v>42282</v>
      </c>
      <c r="O1837">
        <f t="shared" si="92"/>
        <v>3989</v>
      </c>
      <c r="P1837" s="21">
        <f t="shared" si="93"/>
        <v>1558</v>
      </c>
      <c r="Q1837" s="21">
        <f t="shared" si="94"/>
        <v>60</v>
      </c>
    </row>
    <row r="1838" spans="1:17" x14ac:dyDescent="0.2">
      <c r="A1838" t="s">
        <v>16889</v>
      </c>
      <c r="B1838" t="s">
        <v>16890</v>
      </c>
      <c r="C1838" t="s">
        <v>16891</v>
      </c>
      <c r="D1838" t="s">
        <v>16892</v>
      </c>
      <c r="E1838">
        <v>10273803</v>
      </c>
      <c r="F1838" t="s">
        <v>18</v>
      </c>
      <c r="G1838" t="s">
        <v>25</v>
      </c>
      <c r="H1838" t="s">
        <v>142</v>
      </c>
      <c r="I1838" t="s">
        <v>143</v>
      </c>
      <c r="J1838" t="s">
        <v>438</v>
      </c>
      <c r="K1838">
        <v>2</v>
      </c>
      <c r="L1838" s="1">
        <v>30682</v>
      </c>
      <c r="M1838" s="1">
        <v>41194</v>
      </c>
      <c r="N1838" s="1">
        <v>41989</v>
      </c>
      <c r="O1838">
        <f t="shared" si="92"/>
        <v>11660</v>
      </c>
      <c r="P1838" s="21">
        <f t="shared" si="93"/>
        <v>1148</v>
      </c>
      <c r="Q1838" s="21">
        <f t="shared" si="94"/>
        <v>353</v>
      </c>
    </row>
    <row r="1839" spans="1:17" x14ac:dyDescent="0.2">
      <c r="A1839" t="s">
        <v>16900</v>
      </c>
      <c r="B1839" t="s">
        <v>16901</v>
      </c>
      <c r="C1839" t="s">
        <v>16902</v>
      </c>
      <c r="D1839" t="s">
        <v>2966</v>
      </c>
      <c r="E1839">
        <v>360000</v>
      </c>
      <c r="F1839" t="s">
        <v>18</v>
      </c>
      <c r="G1839" t="s">
        <v>25</v>
      </c>
      <c r="H1839" t="s">
        <v>106</v>
      </c>
      <c r="I1839" t="s">
        <v>107</v>
      </c>
      <c r="J1839" t="s">
        <v>16903</v>
      </c>
      <c r="K1839">
        <v>1</v>
      </c>
      <c r="L1839" s="1">
        <v>41730</v>
      </c>
      <c r="M1839" s="1">
        <v>41777</v>
      </c>
      <c r="N1839" s="1">
        <v>41777</v>
      </c>
      <c r="O1839">
        <f t="shared" si="92"/>
        <v>612</v>
      </c>
      <c r="P1839" s="21">
        <f t="shared" si="93"/>
        <v>565</v>
      </c>
      <c r="Q1839" s="21">
        <f t="shared" si="94"/>
        <v>565</v>
      </c>
    </row>
    <row r="1840" spans="1:17" x14ac:dyDescent="0.2">
      <c r="A1840" t="s">
        <v>16904</v>
      </c>
      <c r="B1840" t="s">
        <v>16905</v>
      </c>
      <c r="C1840" t="s">
        <v>16906</v>
      </c>
      <c r="D1840" t="s">
        <v>94</v>
      </c>
      <c r="E1840">
        <v>155000000</v>
      </c>
      <c r="F1840" t="s">
        <v>18</v>
      </c>
      <c r="G1840" t="s">
        <v>25</v>
      </c>
      <c r="H1840" t="s">
        <v>82</v>
      </c>
      <c r="I1840" t="s">
        <v>1764</v>
      </c>
      <c r="J1840" t="s">
        <v>4041</v>
      </c>
      <c r="K1840">
        <v>3</v>
      </c>
      <c r="L1840" s="1">
        <v>40544</v>
      </c>
      <c r="M1840" s="1">
        <v>40639</v>
      </c>
      <c r="N1840" s="1">
        <v>42340</v>
      </c>
      <c r="O1840">
        <f t="shared" si="92"/>
        <v>1798</v>
      </c>
      <c r="P1840" s="21">
        <f t="shared" si="93"/>
        <v>1703</v>
      </c>
      <c r="Q1840" s="21">
        <f t="shared" si="94"/>
        <v>2</v>
      </c>
    </row>
    <row r="1841" spans="1:17" x14ac:dyDescent="0.2">
      <c r="A1841" t="s">
        <v>16923</v>
      </c>
      <c r="B1841" t="s">
        <v>16924</v>
      </c>
      <c r="D1841" t="s">
        <v>42</v>
      </c>
      <c r="E1841">
        <v>20000000</v>
      </c>
      <c r="F1841" t="s">
        <v>113</v>
      </c>
      <c r="G1841" t="s">
        <v>25</v>
      </c>
      <c r="H1841" t="s">
        <v>64</v>
      </c>
      <c r="I1841" t="s">
        <v>65</v>
      </c>
      <c r="J1841" t="s">
        <v>1402</v>
      </c>
      <c r="K1841">
        <v>1</v>
      </c>
      <c r="L1841" s="1">
        <v>37622</v>
      </c>
      <c r="M1841" s="1">
        <v>38761</v>
      </c>
      <c r="N1841" s="1">
        <v>38761</v>
      </c>
      <c r="O1841">
        <f t="shared" si="92"/>
        <v>4720</v>
      </c>
      <c r="P1841" s="21">
        <f t="shared" si="93"/>
        <v>3581</v>
      </c>
      <c r="Q1841" s="21">
        <f t="shared" si="94"/>
        <v>3581</v>
      </c>
    </row>
    <row r="1842" spans="1:17" x14ac:dyDescent="0.2">
      <c r="A1842" t="s">
        <v>16925</v>
      </c>
      <c r="B1842" t="s">
        <v>16926</v>
      </c>
      <c r="C1842" t="s">
        <v>16927</v>
      </c>
      <c r="D1842" t="s">
        <v>357</v>
      </c>
      <c r="E1842">
        <v>28000000</v>
      </c>
      <c r="F1842" t="s">
        <v>18</v>
      </c>
      <c r="G1842" t="s">
        <v>25</v>
      </c>
      <c r="H1842" t="s">
        <v>82</v>
      </c>
      <c r="I1842" t="s">
        <v>1764</v>
      </c>
      <c r="J1842" t="s">
        <v>1764</v>
      </c>
      <c r="K1842">
        <v>1</v>
      </c>
      <c r="L1842" s="1">
        <v>38718</v>
      </c>
      <c r="M1842" s="1">
        <v>41702</v>
      </c>
      <c r="N1842" s="1">
        <v>41702</v>
      </c>
      <c r="O1842">
        <f t="shared" si="92"/>
        <v>3624</v>
      </c>
      <c r="P1842" s="21">
        <f t="shared" si="93"/>
        <v>640</v>
      </c>
      <c r="Q1842" s="21">
        <f t="shared" si="94"/>
        <v>640</v>
      </c>
    </row>
    <row r="1843" spans="1:17" x14ac:dyDescent="0.2">
      <c r="A1843" t="s">
        <v>16932</v>
      </c>
      <c r="B1843" t="s">
        <v>16933</v>
      </c>
      <c r="C1843" t="s">
        <v>16934</v>
      </c>
      <c r="D1843" t="s">
        <v>16935</v>
      </c>
      <c r="E1843">
        <v>34860000</v>
      </c>
      <c r="F1843" t="s">
        <v>18</v>
      </c>
      <c r="G1843" t="s">
        <v>25</v>
      </c>
      <c r="H1843" t="s">
        <v>64</v>
      </c>
      <c r="I1843" t="s">
        <v>65</v>
      </c>
      <c r="J1843" t="s">
        <v>606</v>
      </c>
      <c r="K1843">
        <v>3</v>
      </c>
      <c r="L1843" s="1">
        <v>36526</v>
      </c>
      <c r="M1843" s="1">
        <v>38707</v>
      </c>
      <c r="N1843" s="1">
        <v>40162</v>
      </c>
      <c r="O1843">
        <f t="shared" si="92"/>
        <v>5816</v>
      </c>
      <c r="P1843" s="21">
        <f t="shared" si="93"/>
        <v>3635</v>
      </c>
      <c r="Q1843" s="21">
        <f t="shared" si="94"/>
        <v>2180</v>
      </c>
    </row>
    <row r="1844" spans="1:17" x14ac:dyDescent="0.2">
      <c r="A1844" t="s">
        <v>16956</v>
      </c>
      <c r="B1844" t="s">
        <v>16957</v>
      </c>
      <c r="D1844" t="s">
        <v>94</v>
      </c>
      <c r="E1844">
        <v>1164000</v>
      </c>
      <c r="F1844" t="s">
        <v>18</v>
      </c>
      <c r="G1844" t="s">
        <v>25</v>
      </c>
      <c r="H1844" t="s">
        <v>582</v>
      </c>
      <c r="I1844" t="s">
        <v>15292</v>
      </c>
      <c r="J1844" t="s">
        <v>16958</v>
      </c>
      <c r="K1844">
        <v>1</v>
      </c>
      <c r="L1844" s="1">
        <v>38718</v>
      </c>
      <c r="M1844" s="1">
        <v>40756</v>
      </c>
      <c r="N1844" s="1">
        <v>40756</v>
      </c>
      <c r="O1844">
        <f t="shared" si="92"/>
        <v>3624</v>
      </c>
      <c r="P1844" s="21">
        <f t="shared" si="93"/>
        <v>1586</v>
      </c>
      <c r="Q1844" s="21">
        <f t="shared" si="94"/>
        <v>1586</v>
      </c>
    </row>
    <row r="1845" spans="1:17" x14ac:dyDescent="0.2">
      <c r="A1845" t="s">
        <v>16962</v>
      </c>
      <c r="B1845" t="s">
        <v>16963</v>
      </c>
      <c r="C1845" t="s">
        <v>16964</v>
      </c>
      <c r="D1845" t="s">
        <v>655</v>
      </c>
      <c r="E1845">
        <v>50000</v>
      </c>
      <c r="F1845" t="s">
        <v>18</v>
      </c>
      <c r="G1845" t="s">
        <v>25</v>
      </c>
      <c r="H1845" t="s">
        <v>158</v>
      </c>
      <c r="I1845" t="s">
        <v>244</v>
      </c>
      <c r="J1845" t="s">
        <v>327</v>
      </c>
      <c r="K1845">
        <v>1</v>
      </c>
      <c r="L1845" s="1">
        <v>41640</v>
      </c>
      <c r="M1845" s="1">
        <v>41576</v>
      </c>
      <c r="N1845" s="1">
        <v>41576</v>
      </c>
      <c r="O1845">
        <f t="shared" si="92"/>
        <v>702</v>
      </c>
      <c r="P1845" s="21">
        <f t="shared" si="93"/>
        <v>766</v>
      </c>
      <c r="Q1845" s="21">
        <f t="shared" si="94"/>
        <v>766</v>
      </c>
    </row>
    <row r="1846" spans="1:17" x14ac:dyDescent="0.2">
      <c r="A1846" t="s">
        <v>16965</v>
      </c>
      <c r="B1846" t="s">
        <v>16966</v>
      </c>
      <c r="C1846" t="s">
        <v>16967</v>
      </c>
      <c r="D1846" t="s">
        <v>2326</v>
      </c>
      <c r="E1846">
        <v>40000000</v>
      </c>
      <c r="F1846" t="s">
        <v>18</v>
      </c>
      <c r="G1846" t="s">
        <v>25</v>
      </c>
      <c r="H1846" t="s">
        <v>106</v>
      </c>
      <c r="I1846" t="s">
        <v>107</v>
      </c>
      <c r="J1846" t="s">
        <v>108</v>
      </c>
      <c r="K1846">
        <v>1</v>
      </c>
      <c r="L1846" s="1">
        <v>38353</v>
      </c>
      <c r="M1846" s="1">
        <v>41346</v>
      </c>
      <c r="N1846" s="1">
        <v>41346</v>
      </c>
      <c r="O1846">
        <f t="shared" si="92"/>
        <v>3989</v>
      </c>
      <c r="P1846" s="21">
        <f t="shared" si="93"/>
        <v>996</v>
      </c>
      <c r="Q1846" s="21">
        <f t="shared" si="94"/>
        <v>996</v>
      </c>
    </row>
    <row r="1847" spans="1:17" x14ac:dyDescent="0.2">
      <c r="A1847" t="s">
        <v>16992</v>
      </c>
      <c r="B1847" t="s">
        <v>16993</v>
      </c>
      <c r="C1847" t="s">
        <v>16994</v>
      </c>
      <c r="D1847" t="s">
        <v>181</v>
      </c>
      <c r="E1847">
        <v>3500000</v>
      </c>
      <c r="F1847" t="s">
        <v>18</v>
      </c>
      <c r="G1847" t="s">
        <v>25</v>
      </c>
      <c r="H1847" t="s">
        <v>135</v>
      </c>
      <c r="I1847" t="s">
        <v>136</v>
      </c>
      <c r="J1847" t="s">
        <v>4324</v>
      </c>
      <c r="K1847">
        <v>1</v>
      </c>
      <c r="L1847" s="1">
        <v>39083</v>
      </c>
      <c r="M1847" s="1">
        <v>41725</v>
      </c>
      <c r="N1847" s="1">
        <v>41725</v>
      </c>
      <c r="O1847">
        <f t="shared" si="92"/>
        <v>3259</v>
      </c>
      <c r="P1847" s="21">
        <f t="shared" si="93"/>
        <v>617</v>
      </c>
      <c r="Q1847" s="21">
        <f t="shared" si="94"/>
        <v>617</v>
      </c>
    </row>
    <row r="1848" spans="1:17" x14ac:dyDescent="0.2">
      <c r="A1848" t="s">
        <v>17017</v>
      </c>
      <c r="B1848" t="s">
        <v>17018</v>
      </c>
      <c r="C1848" t="s">
        <v>17019</v>
      </c>
      <c r="D1848" t="s">
        <v>17020</v>
      </c>
      <c r="E1848">
        <v>25000000</v>
      </c>
      <c r="F1848" t="s">
        <v>113</v>
      </c>
      <c r="G1848" t="s">
        <v>25</v>
      </c>
      <c r="H1848" t="s">
        <v>64</v>
      </c>
      <c r="I1848" t="s">
        <v>65</v>
      </c>
      <c r="J1848" t="s">
        <v>240</v>
      </c>
      <c r="K1848">
        <v>2</v>
      </c>
      <c r="L1848" s="1">
        <v>35156</v>
      </c>
      <c r="M1848" s="1">
        <v>35065</v>
      </c>
      <c r="N1848" s="1">
        <v>36220</v>
      </c>
      <c r="O1848">
        <f t="shared" si="92"/>
        <v>7186</v>
      </c>
      <c r="P1848" s="21">
        <f t="shared" si="93"/>
        <v>7277</v>
      </c>
      <c r="Q1848" s="21">
        <f t="shared" si="94"/>
        <v>6122</v>
      </c>
    </row>
    <row r="1849" spans="1:17" x14ac:dyDescent="0.2">
      <c r="A1849" t="s">
        <v>17058</v>
      </c>
      <c r="B1849" t="s">
        <v>17059</v>
      </c>
      <c r="C1849" t="s">
        <v>17060</v>
      </c>
      <c r="D1849" t="s">
        <v>17061</v>
      </c>
      <c r="E1849">
        <v>600000</v>
      </c>
      <c r="F1849" t="s">
        <v>18</v>
      </c>
      <c r="G1849" t="s">
        <v>25</v>
      </c>
      <c r="H1849" t="s">
        <v>1352</v>
      </c>
      <c r="I1849" t="s">
        <v>3469</v>
      </c>
      <c r="J1849" t="s">
        <v>3469</v>
      </c>
      <c r="K1849">
        <v>2</v>
      </c>
      <c r="L1849" s="1">
        <v>39814</v>
      </c>
      <c r="M1849" s="1">
        <v>39908</v>
      </c>
      <c r="N1849" s="1">
        <v>40978</v>
      </c>
      <c r="O1849">
        <f t="shared" si="92"/>
        <v>2528</v>
      </c>
      <c r="P1849" s="21">
        <f t="shared" si="93"/>
        <v>2434</v>
      </c>
      <c r="Q1849" s="21">
        <f t="shared" si="94"/>
        <v>1364</v>
      </c>
    </row>
    <row r="1850" spans="1:17" x14ac:dyDescent="0.2">
      <c r="A1850" t="s">
        <v>17080</v>
      </c>
      <c r="B1850" t="s">
        <v>17081</v>
      </c>
      <c r="C1850" t="s">
        <v>17082</v>
      </c>
      <c r="D1850" t="s">
        <v>56</v>
      </c>
      <c r="E1850">
        <v>2373920</v>
      </c>
      <c r="F1850" t="s">
        <v>18</v>
      </c>
      <c r="G1850" t="s">
        <v>25</v>
      </c>
      <c r="H1850" t="s">
        <v>485</v>
      </c>
      <c r="I1850" t="s">
        <v>905</v>
      </c>
      <c r="J1850" t="s">
        <v>17083</v>
      </c>
      <c r="K1850">
        <v>3</v>
      </c>
      <c r="L1850" s="1">
        <v>38353</v>
      </c>
      <c r="M1850" s="1">
        <v>41466</v>
      </c>
      <c r="N1850" s="1">
        <v>42209</v>
      </c>
      <c r="O1850">
        <f t="shared" si="92"/>
        <v>3989</v>
      </c>
      <c r="P1850" s="21">
        <f t="shared" si="93"/>
        <v>876</v>
      </c>
      <c r="Q1850" s="21">
        <f t="shared" si="94"/>
        <v>133</v>
      </c>
    </row>
    <row r="1851" spans="1:17" x14ac:dyDescent="0.2">
      <c r="A1851" t="s">
        <v>17091</v>
      </c>
      <c r="B1851" t="s">
        <v>17092</v>
      </c>
      <c r="C1851" t="s">
        <v>17093</v>
      </c>
      <c r="D1851" t="s">
        <v>56</v>
      </c>
      <c r="E1851">
        <v>16925741</v>
      </c>
      <c r="F1851" t="s">
        <v>18</v>
      </c>
      <c r="G1851" t="s">
        <v>25</v>
      </c>
      <c r="H1851" t="s">
        <v>380</v>
      </c>
      <c r="I1851" t="s">
        <v>17094</v>
      </c>
      <c r="J1851" t="s">
        <v>17095</v>
      </c>
      <c r="K1851">
        <v>3</v>
      </c>
      <c r="L1851" s="1">
        <v>37257</v>
      </c>
      <c r="M1851" s="1">
        <v>39212</v>
      </c>
      <c r="N1851" s="1">
        <v>40681</v>
      </c>
      <c r="O1851">
        <f t="shared" si="92"/>
        <v>5085</v>
      </c>
      <c r="P1851" s="21">
        <f t="shared" si="93"/>
        <v>3130</v>
      </c>
      <c r="Q1851" s="21">
        <f t="shared" si="94"/>
        <v>1661</v>
      </c>
    </row>
    <row r="1852" spans="1:17" x14ac:dyDescent="0.2">
      <c r="A1852" t="s">
        <v>17096</v>
      </c>
      <c r="B1852" t="s">
        <v>17097</v>
      </c>
      <c r="C1852" t="s">
        <v>17098</v>
      </c>
      <c r="D1852" t="s">
        <v>9565</v>
      </c>
      <c r="E1852">
        <v>5600000</v>
      </c>
      <c r="F1852" t="s">
        <v>18</v>
      </c>
      <c r="G1852" t="s">
        <v>25</v>
      </c>
      <c r="H1852" t="s">
        <v>106</v>
      </c>
      <c r="I1852" t="s">
        <v>107</v>
      </c>
      <c r="J1852" t="s">
        <v>108</v>
      </c>
      <c r="K1852">
        <v>2</v>
      </c>
      <c r="L1852" s="1">
        <v>38047</v>
      </c>
      <c r="M1852" s="1">
        <v>38859</v>
      </c>
      <c r="N1852" s="1">
        <v>40500</v>
      </c>
      <c r="O1852">
        <f t="shared" si="92"/>
        <v>4295</v>
      </c>
      <c r="P1852" s="21">
        <f t="shared" si="93"/>
        <v>3483</v>
      </c>
      <c r="Q1852" s="21">
        <f t="shared" si="94"/>
        <v>1842</v>
      </c>
    </row>
    <row r="1853" spans="1:17" x14ac:dyDescent="0.2">
      <c r="A1853" t="s">
        <v>17102</v>
      </c>
      <c r="B1853" t="s">
        <v>17103</v>
      </c>
      <c r="C1853" t="s">
        <v>17104</v>
      </c>
      <c r="D1853" t="s">
        <v>741</v>
      </c>
      <c r="E1853">
        <v>7000000</v>
      </c>
      <c r="F1853" t="s">
        <v>18</v>
      </c>
      <c r="G1853" t="s">
        <v>25</v>
      </c>
      <c r="H1853" t="s">
        <v>64</v>
      </c>
      <c r="I1853" t="s">
        <v>65</v>
      </c>
      <c r="J1853" t="s">
        <v>1402</v>
      </c>
      <c r="K1853">
        <v>1</v>
      </c>
      <c r="L1853" s="1">
        <v>36892</v>
      </c>
      <c r="M1853" s="1">
        <v>39359</v>
      </c>
      <c r="N1853" s="1">
        <v>39359</v>
      </c>
      <c r="O1853">
        <f t="shared" si="92"/>
        <v>5450</v>
      </c>
      <c r="P1853" s="21">
        <f t="shared" si="93"/>
        <v>2983</v>
      </c>
      <c r="Q1853" s="21">
        <f t="shared" si="94"/>
        <v>2983</v>
      </c>
    </row>
    <row r="1854" spans="1:17" x14ac:dyDescent="0.2">
      <c r="A1854" t="s">
        <v>17132</v>
      </c>
      <c r="B1854" t="s">
        <v>17133</v>
      </c>
      <c r="C1854" t="s">
        <v>17134</v>
      </c>
      <c r="D1854" t="s">
        <v>17135</v>
      </c>
      <c r="E1854">
        <v>50000000</v>
      </c>
      <c r="F1854" t="s">
        <v>18</v>
      </c>
      <c r="G1854" t="s">
        <v>25</v>
      </c>
      <c r="H1854" t="s">
        <v>158</v>
      </c>
      <c r="I1854" t="s">
        <v>244</v>
      </c>
      <c r="J1854" t="s">
        <v>17136</v>
      </c>
      <c r="K1854">
        <v>1</v>
      </c>
      <c r="L1854" s="1">
        <v>26785</v>
      </c>
      <c r="M1854" s="1">
        <v>37575</v>
      </c>
      <c r="N1854" s="1">
        <v>37575</v>
      </c>
      <c r="O1854">
        <f t="shared" si="92"/>
        <v>15557</v>
      </c>
      <c r="P1854" s="21">
        <f t="shared" si="93"/>
        <v>4767</v>
      </c>
      <c r="Q1854" s="21">
        <f t="shared" si="94"/>
        <v>4767</v>
      </c>
    </row>
    <row r="1855" spans="1:17" x14ac:dyDescent="0.2">
      <c r="A1855" t="s">
        <v>17145</v>
      </c>
      <c r="B1855" t="s">
        <v>17146</v>
      </c>
      <c r="C1855" t="s">
        <v>17147</v>
      </c>
      <c r="D1855" t="s">
        <v>766</v>
      </c>
      <c r="E1855">
        <v>136000000</v>
      </c>
      <c r="F1855" t="s">
        <v>689</v>
      </c>
      <c r="G1855" t="s">
        <v>25</v>
      </c>
      <c r="H1855" t="s">
        <v>158</v>
      </c>
      <c r="I1855" t="s">
        <v>2686</v>
      </c>
      <c r="J1855" t="s">
        <v>17148</v>
      </c>
      <c r="K1855">
        <v>6</v>
      </c>
      <c r="L1855" s="1">
        <v>36892</v>
      </c>
      <c r="M1855" s="1">
        <v>39624</v>
      </c>
      <c r="N1855" s="1">
        <v>41411</v>
      </c>
      <c r="O1855">
        <f t="shared" si="92"/>
        <v>5450</v>
      </c>
      <c r="P1855" s="21">
        <f t="shared" si="93"/>
        <v>2718</v>
      </c>
      <c r="Q1855" s="21">
        <f t="shared" si="94"/>
        <v>931</v>
      </c>
    </row>
    <row r="1856" spans="1:17" x14ac:dyDescent="0.2">
      <c r="A1856" t="s">
        <v>17149</v>
      </c>
      <c r="B1856" t="s">
        <v>17150</v>
      </c>
      <c r="C1856" t="s">
        <v>17151</v>
      </c>
      <c r="D1856" t="s">
        <v>411</v>
      </c>
      <c r="E1856">
        <v>19932595</v>
      </c>
      <c r="F1856" t="s">
        <v>18</v>
      </c>
      <c r="G1856" t="s">
        <v>25</v>
      </c>
      <c r="H1856" t="s">
        <v>6144</v>
      </c>
      <c r="I1856" t="s">
        <v>6452</v>
      </c>
      <c r="J1856" t="s">
        <v>6452</v>
      </c>
      <c r="K1856">
        <v>3</v>
      </c>
      <c r="L1856" s="1">
        <v>37987</v>
      </c>
      <c r="M1856" s="1">
        <v>41193</v>
      </c>
      <c r="N1856" s="1">
        <v>42113</v>
      </c>
      <c r="O1856">
        <f t="shared" si="92"/>
        <v>4355</v>
      </c>
      <c r="P1856" s="21">
        <f t="shared" si="93"/>
        <v>1149</v>
      </c>
      <c r="Q1856" s="21">
        <f t="shared" si="94"/>
        <v>229</v>
      </c>
    </row>
    <row r="1857" spans="1:17" x14ac:dyDescent="0.2">
      <c r="A1857" t="s">
        <v>17152</v>
      </c>
      <c r="B1857" t="s">
        <v>17153</v>
      </c>
      <c r="C1857" t="s">
        <v>17154</v>
      </c>
      <c r="D1857" t="s">
        <v>181</v>
      </c>
      <c r="E1857">
        <v>100000</v>
      </c>
      <c r="F1857" t="s">
        <v>18</v>
      </c>
      <c r="G1857" t="s">
        <v>25</v>
      </c>
      <c r="H1857" t="s">
        <v>808</v>
      </c>
      <c r="I1857" t="s">
        <v>1532</v>
      </c>
      <c r="J1857" t="s">
        <v>17155</v>
      </c>
      <c r="K1857">
        <v>1</v>
      </c>
      <c r="L1857" s="1">
        <v>41610</v>
      </c>
      <c r="M1857" s="1">
        <v>41708</v>
      </c>
      <c r="N1857" s="1">
        <v>41708</v>
      </c>
      <c r="O1857">
        <f t="shared" si="92"/>
        <v>732</v>
      </c>
      <c r="P1857" s="21">
        <f t="shared" si="93"/>
        <v>634</v>
      </c>
      <c r="Q1857" s="21">
        <f t="shared" si="94"/>
        <v>634</v>
      </c>
    </row>
    <row r="1858" spans="1:17" x14ac:dyDescent="0.2">
      <c r="A1858" t="s">
        <v>17161</v>
      </c>
      <c r="B1858" t="s">
        <v>17162</v>
      </c>
      <c r="C1858" t="s">
        <v>17163</v>
      </c>
      <c r="D1858" t="s">
        <v>42</v>
      </c>
      <c r="E1858">
        <v>100000000</v>
      </c>
      <c r="F1858" t="s">
        <v>689</v>
      </c>
      <c r="G1858" t="s">
        <v>25</v>
      </c>
      <c r="H1858" t="s">
        <v>158</v>
      </c>
      <c r="I1858" t="s">
        <v>244</v>
      </c>
      <c r="J1858" t="s">
        <v>358</v>
      </c>
      <c r="K1858">
        <v>1</v>
      </c>
      <c r="L1858" s="1">
        <v>29587</v>
      </c>
      <c r="M1858" s="1">
        <v>37852</v>
      </c>
      <c r="N1858" s="1">
        <v>37852</v>
      </c>
      <c r="O1858">
        <f t="shared" si="92"/>
        <v>12755</v>
      </c>
      <c r="P1858" s="21">
        <f t="shared" si="93"/>
        <v>4490</v>
      </c>
      <c r="Q1858" s="21">
        <f t="shared" si="94"/>
        <v>4490</v>
      </c>
    </row>
    <row r="1859" spans="1:17" x14ac:dyDescent="0.2">
      <c r="A1859" t="s">
        <v>17175</v>
      </c>
      <c r="B1859" t="s">
        <v>17176</v>
      </c>
      <c r="C1859" t="s">
        <v>17177</v>
      </c>
      <c r="D1859" t="s">
        <v>17178</v>
      </c>
      <c r="E1859">
        <v>400000</v>
      </c>
      <c r="F1859" t="s">
        <v>18</v>
      </c>
      <c r="G1859" t="s">
        <v>25</v>
      </c>
      <c r="H1859" t="s">
        <v>527</v>
      </c>
      <c r="I1859" t="s">
        <v>528</v>
      </c>
      <c r="J1859" t="s">
        <v>529</v>
      </c>
      <c r="K1859">
        <v>1</v>
      </c>
      <c r="L1859" s="1">
        <v>41579</v>
      </c>
      <c r="M1859" s="1">
        <v>41838</v>
      </c>
      <c r="N1859" s="1">
        <v>41838</v>
      </c>
      <c r="O1859">
        <f t="shared" ref="O1859:O1911" si="95">$R$2 - L1859</f>
        <v>763</v>
      </c>
      <c r="P1859" s="21">
        <f t="shared" ref="P1859:P1922" si="96">$R$2 - M1859</f>
        <v>504</v>
      </c>
      <c r="Q1859" s="21">
        <f t="shared" si="94"/>
        <v>504</v>
      </c>
    </row>
    <row r="1860" spans="1:17" x14ac:dyDescent="0.2">
      <c r="A1860" t="s">
        <v>17179</v>
      </c>
      <c r="B1860" t="s">
        <v>17180</v>
      </c>
      <c r="C1860" t="s">
        <v>17181</v>
      </c>
      <c r="D1860" t="s">
        <v>56</v>
      </c>
      <c r="E1860">
        <v>17025000</v>
      </c>
      <c r="F1860" t="s">
        <v>18</v>
      </c>
      <c r="G1860" t="s">
        <v>25</v>
      </c>
      <c r="H1860" t="s">
        <v>1011</v>
      </c>
      <c r="I1860" t="s">
        <v>1012</v>
      </c>
      <c r="J1860" t="s">
        <v>16821</v>
      </c>
      <c r="K1860">
        <v>2</v>
      </c>
      <c r="L1860" s="1">
        <v>37987</v>
      </c>
      <c r="M1860" s="1">
        <v>41821</v>
      </c>
      <c r="N1860" s="1">
        <v>42033</v>
      </c>
      <c r="O1860">
        <f t="shared" si="95"/>
        <v>4355</v>
      </c>
      <c r="P1860" s="21">
        <f t="shared" si="96"/>
        <v>521</v>
      </c>
      <c r="Q1860" s="21">
        <f t="shared" si="94"/>
        <v>309</v>
      </c>
    </row>
    <row r="1861" spans="1:17" x14ac:dyDescent="0.2">
      <c r="A1861" t="s">
        <v>17182</v>
      </c>
      <c r="B1861" t="s">
        <v>17183</v>
      </c>
      <c r="C1861" t="s">
        <v>17184</v>
      </c>
      <c r="D1861" t="s">
        <v>181</v>
      </c>
      <c r="E1861">
        <v>2950000</v>
      </c>
      <c r="F1861" t="s">
        <v>18</v>
      </c>
      <c r="G1861" t="s">
        <v>25</v>
      </c>
      <c r="H1861" t="s">
        <v>1234</v>
      </c>
      <c r="I1861" t="s">
        <v>1235</v>
      </c>
      <c r="J1861" t="s">
        <v>1235</v>
      </c>
      <c r="K1861">
        <v>2</v>
      </c>
      <c r="L1861" s="1">
        <v>40909</v>
      </c>
      <c r="M1861" s="1">
        <v>41463</v>
      </c>
      <c r="N1861" s="1">
        <v>41906</v>
      </c>
      <c r="O1861">
        <f t="shared" si="95"/>
        <v>1433</v>
      </c>
      <c r="P1861" s="21">
        <f t="shared" si="96"/>
        <v>879</v>
      </c>
      <c r="Q1861" s="21">
        <f t="shared" si="94"/>
        <v>436</v>
      </c>
    </row>
    <row r="1862" spans="1:17" x14ac:dyDescent="0.2">
      <c r="A1862" t="s">
        <v>17185</v>
      </c>
      <c r="B1862" t="s">
        <v>17186</v>
      </c>
      <c r="C1862" t="s">
        <v>17187</v>
      </c>
      <c r="D1862" t="s">
        <v>94</v>
      </c>
      <c r="E1862">
        <v>21500004</v>
      </c>
      <c r="F1862" t="s">
        <v>18</v>
      </c>
      <c r="G1862" t="s">
        <v>25</v>
      </c>
      <c r="H1862" t="s">
        <v>380</v>
      </c>
      <c r="I1862" t="s">
        <v>381</v>
      </c>
      <c r="J1862" t="s">
        <v>382</v>
      </c>
      <c r="K1862">
        <v>4</v>
      </c>
      <c r="L1862" s="1">
        <v>40544</v>
      </c>
      <c r="M1862" s="1">
        <v>41479</v>
      </c>
      <c r="N1862" s="1">
        <v>42156</v>
      </c>
      <c r="O1862">
        <f t="shared" si="95"/>
        <v>1798</v>
      </c>
      <c r="P1862" s="21">
        <f t="shared" si="96"/>
        <v>863</v>
      </c>
      <c r="Q1862" s="21">
        <f t="shared" si="94"/>
        <v>186</v>
      </c>
    </row>
    <row r="1863" spans="1:17" x14ac:dyDescent="0.2">
      <c r="A1863" t="s">
        <v>17197</v>
      </c>
      <c r="B1863" t="s">
        <v>17198</v>
      </c>
      <c r="C1863" t="s">
        <v>17199</v>
      </c>
      <c r="D1863" t="s">
        <v>3485</v>
      </c>
      <c r="E1863">
        <v>12700000</v>
      </c>
      <c r="F1863" t="s">
        <v>18</v>
      </c>
      <c r="G1863" t="s">
        <v>25</v>
      </c>
      <c r="H1863" t="s">
        <v>64</v>
      </c>
      <c r="I1863" t="s">
        <v>1221</v>
      </c>
      <c r="J1863" t="s">
        <v>1221</v>
      </c>
      <c r="K1863">
        <v>2</v>
      </c>
      <c r="L1863" s="1">
        <v>40179</v>
      </c>
      <c r="M1863" s="1">
        <v>42030</v>
      </c>
      <c r="N1863" s="1">
        <v>42212</v>
      </c>
      <c r="O1863">
        <f t="shared" si="95"/>
        <v>2163</v>
      </c>
      <c r="P1863" s="21">
        <f t="shared" si="96"/>
        <v>312</v>
      </c>
      <c r="Q1863" s="21">
        <f t="shared" si="94"/>
        <v>130</v>
      </c>
    </row>
    <row r="1864" spans="1:17" x14ac:dyDescent="0.2">
      <c r="A1864" t="s">
        <v>17203</v>
      </c>
      <c r="B1864" t="s">
        <v>17204</v>
      </c>
      <c r="C1864" t="s">
        <v>17205</v>
      </c>
      <c r="D1864" t="s">
        <v>17206</v>
      </c>
      <c r="E1864">
        <v>7000000</v>
      </c>
      <c r="F1864" t="s">
        <v>18</v>
      </c>
      <c r="G1864" t="s">
        <v>25</v>
      </c>
      <c r="H1864" t="s">
        <v>64</v>
      </c>
      <c r="I1864" t="s">
        <v>1221</v>
      </c>
      <c r="J1864" t="s">
        <v>1221</v>
      </c>
      <c r="K1864">
        <v>3</v>
      </c>
      <c r="L1864" s="1">
        <v>39083</v>
      </c>
      <c r="M1864" s="1">
        <v>39363</v>
      </c>
      <c r="N1864" s="1">
        <v>41723</v>
      </c>
      <c r="O1864">
        <f t="shared" si="95"/>
        <v>3259</v>
      </c>
      <c r="P1864" s="21">
        <f t="shared" si="96"/>
        <v>2979</v>
      </c>
      <c r="Q1864" s="21">
        <f t="shared" si="94"/>
        <v>619</v>
      </c>
    </row>
    <row r="1865" spans="1:17" x14ac:dyDescent="0.2">
      <c r="A1865" t="s">
        <v>17207</v>
      </c>
      <c r="B1865" t="s">
        <v>17208</v>
      </c>
      <c r="D1865" t="s">
        <v>3485</v>
      </c>
      <c r="E1865">
        <v>5000000</v>
      </c>
      <c r="F1865" t="s">
        <v>18</v>
      </c>
      <c r="G1865" t="s">
        <v>25</v>
      </c>
      <c r="H1865" t="s">
        <v>1080</v>
      </c>
      <c r="I1865" t="s">
        <v>1081</v>
      </c>
      <c r="J1865" t="s">
        <v>1170</v>
      </c>
      <c r="K1865">
        <v>1</v>
      </c>
      <c r="L1865" s="1">
        <v>33604</v>
      </c>
      <c r="M1865" s="1">
        <v>38485</v>
      </c>
      <c r="N1865" s="1">
        <v>38485</v>
      </c>
      <c r="O1865">
        <f t="shared" si="95"/>
        <v>8738</v>
      </c>
      <c r="P1865" s="21">
        <f t="shared" si="96"/>
        <v>3857</v>
      </c>
      <c r="Q1865" s="21">
        <f t="shared" si="94"/>
        <v>3857</v>
      </c>
    </row>
    <row r="1866" spans="1:17" x14ac:dyDescent="0.2">
      <c r="A1866" t="s">
        <v>17214</v>
      </c>
      <c r="B1866" t="s">
        <v>17215</v>
      </c>
      <c r="C1866" t="s">
        <v>17216</v>
      </c>
      <c r="D1866" t="s">
        <v>17217</v>
      </c>
      <c r="E1866">
        <v>375000</v>
      </c>
      <c r="F1866" t="s">
        <v>18</v>
      </c>
      <c r="G1866" t="s">
        <v>25</v>
      </c>
      <c r="H1866" t="s">
        <v>158</v>
      </c>
      <c r="I1866" t="s">
        <v>244</v>
      </c>
      <c r="J1866" t="s">
        <v>17218</v>
      </c>
      <c r="K1866">
        <v>1</v>
      </c>
      <c r="L1866" s="1">
        <v>38353</v>
      </c>
      <c r="M1866" s="1">
        <v>39203</v>
      </c>
      <c r="N1866" s="1">
        <v>39203</v>
      </c>
      <c r="O1866">
        <f t="shared" si="95"/>
        <v>3989</v>
      </c>
      <c r="P1866" s="21">
        <f t="shared" si="96"/>
        <v>3139</v>
      </c>
      <c r="Q1866" s="21">
        <f t="shared" si="94"/>
        <v>3139</v>
      </c>
    </row>
    <row r="1867" spans="1:17" x14ac:dyDescent="0.2">
      <c r="A1867" t="s">
        <v>17219</v>
      </c>
      <c r="B1867" t="s">
        <v>17220</v>
      </c>
      <c r="C1867" t="s">
        <v>17221</v>
      </c>
      <c r="D1867" t="s">
        <v>17222</v>
      </c>
      <c r="E1867">
        <v>28000</v>
      </c>
      <c r="F1867" t="s">
        <v>113</v>
      </c>
      <c r="G1867" t="s">
        <v>25</v>
      </c>
      <c r="H1867" t="s">
        <v>64</v>
      </c>
      <c r="I1867" t="s">
        <v>65</v>
      </c>
      <c r="J1867" t="s">
        <v>71</v>
      </c>
      <c r="K1867">
        <v>2</v>
      </c>
      <c r="L1867" s="1">
        <v>41487</v>
      </c>
      <c r="M1867" s="1">
        <v>41466</v>
      </c>
      <c r="N1867" s="1">
        <v>41666</v>
      </c>
      <c r="O1867">
        <f t="shared" si="95"/>
        <v>855</v>
      </c>
      <c r="P1867" s="21">
        <f t="shared" si="96"/>
        <v>876</v>
      </c>
      <c r="Q1867" s="21">
        <f t="shared" si="94"/>
        <v>676</v>
      </c>
    </row>
    <row r="1868" spans="1:17" x14ac:dyDescent="0.2">
      <c r="A1868" t="s">
        <v>17223</v>
      </c>
      <c r="B1868" t="s">
        <v>17224</v>
      </c>
      <c r="C1868" t="s">
        <v>17225</v>
      </c>
      <c r="D1868" t="s">
        <v>17226</v>
      </c>
      <c r="E1868">
        <v>2900000</v>
      </c>
      <c r="F1868" t="s">
        <v>18</v>
      </c>
      <c r="G1868" t="s">
        <v>25</v>
      </c>
      <c r="H1868" t="s">
        <v>64</v>
      </c>
      <c r="I1868" t="s">
        <v>65</v>
      </c>
      <c r="J1868" t="s">
        <v>71</v>
      </c>
      <c r="K1868">
        <v>2</v>
      </c>
      <c r="L1868" s="1">
        <v>41275</v>
      </c>
      <c r="M1868" s="1">
        <v>41275</v>
      </c>
      <c r="N1868" s="1">
        <v>41964</v>
      </c>
      <c r="O1868">
        <f t="shared" si="95"/>
        <v>1067</v>
      </c>
      <c r="P1868" s="21">
        <f t="shared" si="96"/>
        <v>1067</v>
      </c>
      <c r="Q1868" s="21">
        <f t="shared" si="94"/>
        <v>378</v>
      </c>
    </row>
    <row r="1869" spans="1:17" x14ac:dyDescent="0.2">
      <c r="A1869" t="s">
        <v>17230</v>
      </c>
      <c r="B1869" t="s">
        <v>17231</v>
      </c>
      <c r="C1869" t="s">
        <v>17232</v>
      </c>
      <c r="D1869" t="s">
        <v>1503</v>
      </c>
      <c r="E1869">
        <v>40000</v>
      </c>
      <c r="F1869" t="s">
        <v>18</v>
      </c>
      <c r="G1869" t="s">
        <v>25</v>
      </c>
      <c r="H1869" t="s">
        <v>64</v>
      </c>
      <c r="I1869" t="s">
        <v>65</v>
      </c>
      <c r="J1869" t="s">
        <v>13284</v>
      </c>
      <c r="K1869">
        <v>1</v>
      </c>
      <c r="L1869" s="1">
        <v>39083</v>
      </c>
      <c r="M1869" s="1">
        <v>40571</v>
      </c>
      <c r="N1869" s="1">
        <v>40571</v>
      </c>
      <c r="O1869">
        <f t="shared" si="95"/>
        <v>3259</v>
      </c>
      <c r="P1869" s="21">
        <f t="shared" si="96"/>
        <v>1771</v>
      </c>
      <c r="Q1869" s="21">
        <f t="shared" si="94"/>
        <v>1771</v>
      </c>
    </row>
    <row r="1870" spans="1:17" x14ac:dyDescent="0.2">
      <c r="A1870" t="s">
        <v>17237</v>
      </c>
      <c r="B1870" t="s">
        <v>17238</v>
      </c>
      <c r="C1870" t="s">
        <v>17239</v>
      </c>
      <c r="D1870" t="s">
        <v>17240</v>
      </c>
      <c r="E1870">
        <v>1500000</v>
      </c>
      <c r="F1870" t="s">
        <v>18</v>
      </c>
      <c r="G1870" t="s">
        <v>25</v>
      </c>
      <c r="H1870" t="s">
        <v>106</v>
      </c>
      <c r="I1870" t="s">
        <v>107</v>
      </c>
      <c r="J1870" t="s">
        <v>108</v>
      </c>
      <c r="K1870">
        <v>1</v>
      </c>
      <c r="L1870" s="1">
        <v>41275</v>
      </c>
      <c r="M1870" s="1">
        <v>41950</v>
      </c>
      <c r="N1870" s="1">
        <v>41950</v>
      </c>
      <c r="O1870">
        <f t="shared" si="95"/>
        <v>1067</v>
      </c>
      <c r="P1870" s="21">
        <f t="shared" si="96"/>
        <v>392</v>
      </c>
      <c r="Q1870" s="21">
        <f t="shared" si="94"/>
        <v>392</v>
      </c>
    </row>
    <row r="1871" spans="1:17" x14ac:dyDescent="0.2">
      <c r="A1871" t="s">
        <v>17248</v>
      </c>
      <c r="B1871" t="s">
        <v>17249</v>
      </c>
      <c r="C1871" t="s">
        <v>17250</v>
      </c>
      <c r="D1871" t="s">
        <v>643</v>
      </c>
      <c r="E1871">
        <v>20000000</v>
      </c>
      <c r="F1871" t="s">
        <v>113</v>
      </c>
      <c r="G1871" t="s">
        <v>25</v>
      </c>
      <c r="H1871" t="s">
        <v>1272</v>
      </c>
      <c r="I1871" t="s">
        <v>1273</v>
      </c>
      <c r="J1871" t="s">
        <v>6283</v>
      </c>
      <c r="K1871">
        <v>1</v>
      </c>
      <c r="L1871" s="1">
        <v>31048</v>
      </c>
      <c r="M1871" s="1">
        <v>40001</v>
      </c>
      <c r="N1871" s="1">
        <v>40001</v>
      </c>
      <c r="O1871">
        <f t="shared" si="95"/>
        <v>11294</v>
      </c>
      <c r="P1871" s="21">
        <f t="shared" si="96"/>
        <v>2341</v>
      </c>
      <c r="Q1871" s="21">
        <f t="shared" si="94"/>
        <v>2341</v>
      </c>
    </row>
    <row r="1872" spans="1:17" x14ac:dyDescent="0.2">
      <c r="A1872" t="s">
        <v>17255</v>
      </c>
      <c r="B1872" t="s">
        <v>17256</v>
      </c>
      <c r="C1872" t="s">
        <v>17257</v>
      </c>
      <c r="D1872" t="s">
        <v>741</v>
      </c>
      <c r="E1872">
        <v>6000000</v>
      </c>
      <c r="F1872" t="s">
        <v>18</v>
      </c>
      <c r="G1872" t="s">
        <v>25</v>
      </c>
      <c r="H1872" t="s">
        <v>1234</v>
      </c>
      <c r="I1872" t="s">
        <v>1235</v>
      </c>
      <c r="J1872" t="s">
        <v>9848</v>
      </c>
      <c r="K1872">
        <v>1</v>
      </c>
      <c r="L1872" s="1">
        <v>30682</v>
      </c>
      <c r="M1872" s="1">
        <v>40732</v>
      </c>
      <c r="N1872" s="1">
        <v>40732</v>
      </c>
      <c r="O1872">
        <f t="shared" si="95"/>
        <v>11660</v>
      </c>
      <c r="P1872" s="21">
        <f t="shared" si="96"/>
        <v>1610</v>
      </c>
      <c r="Q1872" s="21">
        <f t="shared" si="94"/>
        <v>1610</v>
      </c>
    </row>
    <row r="1873" spans="1:17" x14ac:dyDescent="0.2">
      <c r="A1873" t="s">
        <v>17261</v>
      </c>
      <c r="B1873" t="s">
        <v>17262</v>
      </c>
      <c r="D1873" t="s">
        <v>11596</v>
      </c>
      <c r="E1873">
        <v>100000</v>
      </c>
      <c r="F1873" t="s">
        <v>18</v>
      </c>
      <c r="G1873" t="s">
        <v>25</v>
      </c>
      <c r="H1873" t="s">
        <v>286</v>
      </c>
      <c r="I1873" t="s">
        <v>578</v>
      </c>
      <c r="J1873" t="s">
        <v>578</v>
      </c>
      <c r="K1873">
        <v>1</v>
      </c>
      <c r="L1873" s="1">
        <v>41640</v>
      </c>
      <c r="M1873" s="1">
        <v>41839</v>
      </c>
      <c r="N1873" s="1">
        <v>41839</v>
      </c>
      <c r="O1873">
        <f t="shared" si="95"/>
        <v>702</v>
      </c>
      <c r="P1873" s="21">
        <f t="shared" si="96"/>
        <v>503</v>
      </c>
      <c r="Q1873" s="21">
        <f t="shared" si="94"/>
        <v>503</v>
      </c>
    </row>
    <row r="1874" spans="1:17" x14ac:dyDescent="0.2">
      <c r="A1874" t="s">
        <v>17266</v>
      </c>
      <c r="B1874" t="s">
        <v>17267</v>
      </c>
      <c r="C1874" t="s">
        <v>17268</v>
      </c>
      <c r="D1874" t="s">
        <v>357</v>
      </c>
      <c r="E1874">
        <v>1535000</v>
      </c>
      <c r="F1874" t="s">
        <v>18</v>
      </c>
      <c r="G1874" t="s">
        <v>25</v>
      </c>
      <c r="H1874" t="s">
        <v>64</v>
      </c>
      <c r="I1874" t="s">
        <v>65</v>
      </c>
      <c r="J1874" t="s">
        <v>71</v>
      </c>
      <c r="K1874">
        <v>4</v>
      </c>
      <c r="L1874" s="1">
        <v>41275</v>
      </c>
      <c r="M1874" s="1">
        <v>41334</v>
      </c>
      <c r="N1874" s="1">
        <v>42076</v>
      </c>
      <c r="O1874">
        <f t="shared" si="95"/>
        <v>1067</v>
      </c>
      <c r="P1874" s="21">
        <f t="shared" si="96"/>
        <v>1008</v>
      </c>
      <c r="Q1874" s="21">
        <f t="shared" ref="Q1874:Q1911" si="97">$R$2 - N1874</f>
        <v>266</v>
      </c>
    </row>
    <row r="1875" spans="1:17" x14ac:dyDescent="0.2">
      <c r="A1875" t="s">
        <v>17269</v>
      </c>
      <c r="B1875" t="s">
        <v>17270</v>
      </c>
      <c r="C1875" t="s">
        <v>17271</v>
      </c>
      <c r="D1875" t="s">
        <v>17272</v>
      </c>
      <c r="E1875">
        <v>15000000</v>
      </c>
      <c r="F1875" t="s">
        <v>18</v>
      </c>
      <c r="G1875" t="s">
        <v>25</v>
      </c>
      <c r="H1875" t="s">
        <v>64</v>
      </c>
      <c r="I1875" t="s">
        <v>95</v>
      </c>
      <c r="J1875" t="s">
        <v>95</v>
      </c>
      <c r="K1875">
        <v>2</v>
      </c>
      <c r="L1875" s="1">
        <v>41609</v>
      </c>
      <c r="M1875" s="1">
        <v>41817</v>
      </c>
      <c r="N1875" s="1">
        <v>42101</v>
      </c>
      <c r="O1875">
        <f t="shared" si="95"/>
        <v>733</v>
      </c>
      <c r="P1875" s="21">
        <f t="shared" si="96"/>
        <v>525</v>
      </c>
      <c r="Q1875" s="21">
        <f t="shared" si="97"/>
        <v>241</v>
      </c>
    </row>
    <row r="1876" spans="1:17" x14ac:dyDescent="0.2">
      <c r="A1876" t="s">
        <v>17275</v>
      </c>
      <c r="B1876" t="s">
        <v>17276</v>
      </c>
      <c r="C1876" t="s">
        <v>17277</v>
      </c>
      <c r="D1876" t="s">
        <v>17278</v>
      </c>
      <c r="E1876">
        <v>200000</v>
      </c>
      <c r="F1876" t="s">
        <v>18</v>
      </c>
      <c r="G1876" t="s">
        <v>25</v>
      </c>
      <c r="H1876" t="s">
        <v>1011</v>
      </c>
      <c r="I1876" t="s">
        <v>1012</v>
      </c>
      <c r="J1876" t="s">
        <v>2590</v>
      </c>
      <c r="K1876">
        <v>1</v>
      </c>
      <c r="L1876" s="1">
        <v>40766</v>
      </c>
      <c r="M1876" s="1">
        <v>40839</v>
      </c>
      <c r="N1876" s="1">
        <v>40839</v>
      </c>
      <c r="O1876">
        <f t="shared" si="95"/>
        <v>1576</v>
      </c>
      <c r="P1876" s="21">
        <f t="shared" si="96"/>
        <v>1503</v>
      </c>
      <c r="Q1876" s="21">
        <f t="shared" si="97"/>
        <v>1503</v>
      </c>
    </row>
    <row r="1877" spans="1:17" x14ac:dyDescent="0.2">
      <c r="A1877" t="s">
        <v>17283</v>
      </c>
      <c r="B1877" t="s">
        <v>17284</v>
      </c>
      <c r="C1877" t="s">
        <v>17285</v>
      </c>
      <c r="D1877" t="s">
        <v>42</v>
      </c>
      <c r="E1877">
        <v>50800000</v>
      </c>
      <c r="F1877" t="s">
        <v>18</v>
      </c>
      <c r="G1877" t="s">
        <v>25</v>
      </c>
      <c r="H1877" t="s">
        <v>64</v>
      </c>
      <c r="I1877" t="s">
        <v>65</v>
      </c>
      <c r="J1877" t="s">
        <v>1251</v>
      </c>
      <c r="K1877">
        <v>3</v>
      </c>
      <c r="L1877" s="1">
        <v>37622</v>
      </c>
      <c r="M1877" s="1">
        <v>40119</v>
      </c>
      <c r="N1877" s="1">
        <v>40787</v>
      </c>
      <c r="O1877">
        <f t="shared" si="95"/>
        <v>4720</v>
      </c>
      <c r="P1877" s="21">
        <f t="shared" si="96"/>
        <v>2223</v>
      </c>
      <c r="Q1877" s="21">
        <f t="shared" si="97"/>
        <v>1555</v>
      </c>
    </row>
    <row r="1878" spans="1:17" x14ac:dyDescent="0.2">
      <c r="A1878" t="s">
        <v>17286</v>
      </c>
      <c r="B1878" t="s">
        <v>17287</v>
      </c>
      <c r="C1878" t="s">
        <v>17288</v>
      </c>
      <c r="D1878" t="s">
        <v>643</v>
      </c>
      <c r="E1878">
        <v>1000000</v>
      </c>
      <c r="F1878" t="s">
        <v>18</v>
      </c>
      <c r="G1878" t="s">
        <v>25</v>
      </c>
      <c r="H1878" t="s">
        <v>44</v>
      </c>
      <c r="I1878" t="s">
        <v>282</v>
      </c>
      <c r="J1878" t="s">
        <v>282</v>
      </c>
      <c r="K1878">
        <v>2</v>
      </c>
      <c r="L1878" s="1">
        <v>36342</v>
      </c>
      <c r="M1878" s="1">
        <v>36981</v>
      </c>
      <c r="N1878" s="1">
        <v>37590</v>
      </c>
      <c r="O1878">
        <f t="shared" si="95"/>
        <v>6000</v>
      </c>
      <c r="P1878" s="21">
        <f t="shared" si="96"/>
        <v>5361</v>
      </c>
      <c r="Q1878" s="21">
        <f t="shared" si="97"/>
        <v>4752</v>
      </c>
    </row>
    <row r="1879" spans="1:17" x14ac:dyDescent="0.2">
      <c r="A1879" t="s">
        <v>17297</v>
      </c>
      <c r="B1879" t="s">
        <v>17298</v>
      </c>
      <c r="D1879" t="s">
        <v>17299</v>
      </c>
      <c r="E1879">
        <v>98000</v>
      </c>
      <c r="F1879" t="s">
        <v>18</v>
      </c>
      <c r="G1879" t="s">
        <v>25</v>
      </c>
      <c r="H1879" t="s">
        <v>64</v>
      </c>
      <c r="I1879" t="s">
        <v>1221</v>
      </c>
      <c r="J1879" t="s">
        <v>1221</v>
      </c>
      <c r="K1879">
        <v>1</v>
      </c>
      <c r="L1879" s="1">
        <v>40544</v>
      </c>
      <c r="M1879" s="1">
        <v>40626</v>
      </c>
      <c r="N1879" s="1">
        <v>40626</v>
      </c>
      <c r="O1879">
        <f t="shared" si="95"/>
        <v>1798</v>
      </c>
      <c r="P1879" s="21">
        <f t="shared" si="96"/>
        <v>1716</v>
      </c>
      <c r="Q1879" s="21">
        <f t="shared" si="97"/>
        <v>1716</v>
      </c>
    </row>
    <row r="1880" spans="1:17" x14ac:dyDescent="0.2">
      <c r="A1880" t="s">
        <v>17300</v>
      </c>
      <c r="B1880" t="s">
        <v>17301</v>
      </c>
      <c r="C1880" t="s">
        <v>17302</v>
      </c>
      <c r="D1880" t="s">
        <v>17303</v>
      </c>
      <c r="E1880">
        <v>5700000</v>
      </c>
      <c r="F1880" t="s">
        <v>113</v>
      </c>
      <c r="G1880" t="s">
        <v>25</v>
      </c>
      <c r="H1880" t="s">
        <v>64</v>
      </c>
      <c r="I1880" t="s">
        <v>65</v>
      </c>
      <c r="J1880" t="s">
        <v>71</v>
      </c>
      <c r="K1880">
        <v>2</v>
      </c>
      <c r="L1880" s="1">
        <v>39814</v>
      </c>
      <c r="M1880" s="1">
        <v>40283</v>
      </c>
      <c r="N1880" s="1">
        <v>40547</v>
      </c>
      <c r="O1880">
        <f t="shared" si="95"/>
        <v>2528</v>
      </c>
      <c r="P1880" s="21">
        <f t="shared" si="96"/>
        <v>2059</v>
      </c>
      <c r="Q1880" s="21">
        <f t="shared" si="97"/>
        <v>1795</v>
      </c>
    </row>
    <row r="1881" spans="1:17" x14ac:dyDescent="0.2">
      <c r="A1881" t="s">
        <v>17311</v>
      </c>
      <c r="B1881" t="s">
        <v>17312</v>
      </c>
      <c r="C1881" t="s">
        <v>17313</v>
      </c>
      <c r="D1881" t="s">
        <v>357</v>
      </c>
      <c r="E1881">
        <v>250000</v>
      </c>
      <c r="F1881" t="s">
        <v>18</v>
      </c>
      <c r="G1881" t="s">
        <v>25</v>
      </c>
      <c r="H1881" t="s">
        <v>3477</v>
      </c>
      <c r="I1881" t="s">
        <v>8022</v>
      </c>
      <c r="J1881" t="s">
        <v>17314</v>
      </c>
      <c r="K1881">
        <v>2</v>
      </c>
      <c r="L1881" s="1">
        <v>40861</v>
      </c>
      <c r="M1881" s="1">
        <v>40781</v>
      </c>
      <c r="N1881" s="1">
        <v>41108</v>
      </c>
      <c r="O1881">
        <f t="shared" si="95"/>
        <v>1481</v>
      </c>
      <c r="P1881" s="21">
        <f t="shared" si="96"/>
        <v>1561</v>
      </c>
      <c r="Q1881" s="21">
        <f t="shared" si="97"/>
        <v>1234</v>
      </c>
    </row>
    <row r="1882" spans="1:17" x14ac:dyDescent="0.2">
      <c r="A1882" t="s">
        <v>17318</v>
      </c>
      <c r="B1882" t="s">
        <v>17319</v>
      </c>
      <c r="C1882" t="s">
        <v>17320</v>
      </c>
      <c r="D1882" t="s">
        <v>94</v>
      </c>
      <c r="E1882">
        <v>5700000</v>
      </c>
      <c r="F1882" t="s">
        <v>113</v>
      </c>
      <c r="G1882" t="s">
        <v>25</v>
      </c>
      <c r="H1882" t="s">
        <v>208</v>
      </c>
      <c r="I1882" t="s">
        <v>209</v>
      </c>
      <c r="J1882" t="s">
        <v>17321</v>
      </c>
      <c r="K1882">
        <v>1</v>
      </c>
      <c r="L1882" s="1">
        <v>39083</v>
      </c>
      <c r="M1882" s="1">
        <v>40991</v>
      </c>
      <c r="N1882" s="1">
        <v>40991</v>
      </c>
      <c r="O1882">
        <f t="shared" si="95"/>
        <v>3259</v>
      </c>
      <c r="P1882" s="21">
        <f t="shared" si="96"/>
        <v>1351</v>
      </c>
      <c r="Q1882" s="21">
        <f t="shared" si="97"/>
        <v>1351</v>
      </c>
    </row>
    <row r="1883" spans="1:17" x14ac:dyDescent="0.2">
      <c r="A1883" t="s">
        <v>17322</v>
      </c>
      <c r="B1883" t="s">
        <v>17323</v>
      </c>
      <c r="C1883" t="s">
        <v>17324</v>
      </c>
      <c r="D1883" t="s">
        <v>741</v>
      </c>
      <c r="E1883">
        <v>269344</v>
      </c>
      <c r="F1883" t="s">
        <v>18</v>
      </c>
      <c r="G1883" t="s">
        <v>25</v>
      </c>
      <c r="H1883" t="s">
        <v>106</v>
      </c>
      <c r="I1883" t="s">
        <v>17325</v>
      </c>
      <c r="J1883" t="s">
        <v>9548</v>
      </c>
      <c r="K1883">
        <v>2</v>
      </c>
      <c r="L1883" s="1">
        <v>36892</v>
      </c>
      <c r="M1883" s="1">
        <v>40318</v>
      </c>
      <c r="N1883" s="1">
        <v>42170</v>
      </c>
      <c r="O1883">
        <f t="shared" si="95"/>
        <v>5450</v>
      </c>
      <c r="P1883" s="21">
        <f t="shared" si="96"/>
        <v>2024</v>
      </c>
      <c r="Q1883" s="21">
        <f t="shared" si="97"/>
        <v>172</v>
      </c>
    </row>
    <row r="1884" spans="1:17" x14ac:dyDescent="0.2">
      <c r="A1884" t="s">
        <v>17326</v>
      </c>
      <c r="B1884" t="s">
        <v>17327</v>
      </c>
      <c r="C1884" t="s">
        <v>17328</v>
      </c>
      <c r="D1884" t="s">
        <v>17329</v>
      </c>
      <c r="E1884">
        <v>13750000</v>
      </c>
      <c r="F1884" t="s">
        <v>18</v>
      </c>
      <c r="G1884" t="s">
        <v>25</v>
      </c>
      <c r="H1884" t="s">
        <v>106</v>
      </c>
      <c r="I1884" t="s">
        <v>107</v>
      </c>
      <c r="J1884" t="s">
        <v>108</v>
      </c>
      <c r="K1884">
        <v>4</v>
      </c>
      <c r="L1884" s="1">
        <v>39569</v>
      </c>
      <c r="M1884" s="1">
        <v>40297</v>
      </c>
      <c r="N1884" s="1">
        <v>42111</v>
      </c>
      <c r="O1884">
        <f t="shared" si="95"/>
        <v>2773</v>
      </c>
      <c r="P1884" s="21">
        <f t="shared" si="96"/>
        <v>2045</v>
      </c>
      <c r="Q1884" s="21">
        <f t="shared" si="97"/>
        <v>231</v>
      </c>
    </row>
    <row r="1885" spans="1:17" x14ac:dyDescent="0.2">
      <c r="A1885" t="s">
        <v>17335</v>
      </c>
      <c r="B1885" t="s">
        <v>17336</v>
      </c>
      <c r="C1885" t="s">
        <v>17337</v>
      </c>
      <c r="D1885" t="s">
        <v>56</v>
      </c>
      <c r="E1885">
        <v>104680725</v>
      </c>
      <c r="F1885" t="s">
        <v>18</v>
      </c>
      <c r="G1885" t="s">
        <v>25</v>
      </c>
      <c r="H1885" t="s">
        <v>208</v>
      </c>
      <c r="I1885" t="s">
        <v>6943</v>
      </c>
      <c r="J1885" t="s">
        <v>17338</v>
      </c>
      <c r="K1885">
        <v>9</v>
      </c>
      <c r="L1885" s="1">
        <v>38718</v>
      </c>
      <c r="M1885" s="1">
        <v>39614</v>
      </c>
      <c r="N1885" s="1">
        <v>41996</v>
      </c>
      <c r="O1885">
        <f t="shared" si="95"/>
        <v>3624</v>
      </c>
      <c r="P1885" s="21">
        <f t="shared" si="96"/>
        <v>2728</v>
      </c>
      <c r="Q1885" s="21">
        <f t="shared" si="97"/>
        <v>346</v>
      </c>
    </row>
    <row r="1886" spans="1:17" x14ac:dyDescent="0.2">
      <c r="A1886" t="s">
        <v>17361</v>
      </c>
      <c r="B1886" t="s">
        <v>17362</v>
      </c>
      <c r="C1886" t="s">
        <v>17363</v>
      </c>
      <c r="D1886" t="s">
        <v>17364</v>
      </c>
      <c r="E1886">
        <v>53000000</v>
      </c>
      <c r="F1886" t="s">
        <v>113</v>
      </c>
      <c r="G1886" t="s">
        <v>25</v>
      </c>
      <c r="H1886" t="s">
        <v>64</v>
      </c>
      <c r="I1886" t="s">
        <v>65</v>
      </c>
      <c r="J1886" t="s">
        <v>4002</v>
      </c>
      <c r="K1886">
        <v>4</v>
      </c>
      <c r="L1886" s="1">
        <v>38534</v>
      </c>
      <c r="M1886" s="1">
        <v>38657</v>
      </c>
      <c r="N1886" s="1">
        <v>40443</v>
      </c>
      <c r="O1886">
        <f t="shared" si="95"/>
        <v>3808</v>
      </c>
      <c r="P1886" s="21">
        <f t="shared" si="96"/>
        <v>3685</v>
      </c>
      <c r="Q1886" s="21">
        <f t="shared" si="97"/>
        <v>1899</v>
      </c>
    </row>
    <row r="1887" spans="1:17" x14ac:dyDescent="0.2">
      <c r="A1887" t="s">
        <v>17373</v>
      </c>
      <c r="B1887" t="s">
        <v>17374</v>
      </c>
      <c r="C1887" t="s">
        <v>17375</v>
      </c>
      <c r="D1887" t="s">
        <v>56</v>
      </c>
      <c r="E1887">
        <v>8000000</v>
      </c>
      <c r="F1887" t="s">
        <v>18</v>
      </c>
      <c r="G1887" t="s">
        <v>25</v>
      </c>
      <c r="H1887" t="s">
        <v>64</v>
      </c>
      <c r="I1887" t="s">
        <v>1221</v>
      </c>
      <c r="J1887" t="s">
        <v>1221</v>
      </c>
      <c r="K1887">
        <v>4</v>
      </c>
      <c r="L1887" s="1">
        <v>37622</v>
      </c>
      <c r="M1887" s="1">
        <v>37887</v>
      </c>
      <c r="N1887" s="1">
        <v>39604</v>
      </c>
      <c r="O1887">
        <f t="shared" si="95"/>
        <v>4720</v>
      </c>
      <c r="P1887" s="21">
        <f t="shared" si="96"/>
        <v>4455</v>
      </c>
      <c r="Q1887" s="21">
        <f t="shared" si="97"/>
        <v>2738</v>
      </c>
    </row>
    <row r="1888" spans="1:17" x14ac:dyDescent="0.2">
      <c r="A1888" t="s">
        <v>17376</v>
      </c>
      <c r="B1888" t="s">
        <v>17377</v>
      </c>
      <c r="C1888" t="s">
        <v>17378</v>
      </c>
      <c r="D1888" t="s">
        <v>56</v>
      </c>
      <c r="E1888">
        <v>16500000</v>
      </c>
      <c r="F1888" t="s">
        <v>18</v>
      </c>
      <c r="G1888" t="s">
        <v>25</v>
      </c>
      <c r="H1888" t="s">
        <v>64</v>
      </c>
      <c r="I1888" t="s">
        <v>65</v>
      </c>
      <c r="J1888" t="s">
        <v>984</v>
      </c>
      <c r="K1888">
        <v>2</v>
      </c>
      <c r="L1888" s="1">
        <v>40909</v>
      </c>
      <c r="M1888" s="1">
        <v>41807</v>
      </c>
      <c r="N1888" s="1">
        <v>42058</v>
      </c>
      <c r="O1888">
        <f t="shared" si="95"/>
        <v>1433</v>
      </c>
      <c r="P1888" s="21">
        <f t="shared" si="96"/>
        <v>535</v>
      </c>
      <c r="Q1888" s="21">
        <f t="shared" si="97"/>
        <v>284</v>
      </c>
    </row>
    <row r="1889" spans="1:17" x14ac:dyDescent="0.2">
      <c r="A1889" t="s">
        <v>17389</v>
      </c>
      <c r="B1889" t="s">
        <v>17390</v>
      </c>
      <c r="C1889" t="s">
        <v>17391</v>
      </c>
      <c r="D1889" t="s">
        <v>1247</v>
      </c>
      <c r="E1889">
        <v>50000000</v>
      </c>
      <c r="F1889" t="s">
        <v>113</v>
      </c>
      <c r="G1889" t="s">
        <v>25</v>
      </c>
      <c r="H1889" t="s">
        <v>64</v>
      </c>
      <c r="I1889" t="s">
        <v>65</v>
      </c>
      <c r="J1889" t="s">
        <v>1103</v>
      </c>
      <c r="K1889">
        <v>1</v>
      </c>
      <c r="L1889" s="1">
        <v>37622</v>
      </c>
      <c r="M1889" s="1">
        <v>39218</v>
      </c>
      <c r="N1889" s="1">
        <v>39218</v>
      </c>
      <c r="O1889">
        <f t="shared" si="95"/>
        <v>4720</v>
      </c>
      <c r="P1889" s="21">
        <f t="shared" si="96"/>
        <v>3124</v>
      </c>
      <c r="Q1889" s="21">
        <f t="shared" si="97"/>
        <v>3124</v>
      </c>
    </row>
    <row r="1890" spans="1:17" x14ac:dyDescent="0.2">
      <c r="A1890" t="s">
        <v>17410</v>
      </c>
      <c r="B1890" t="s">
        <v>17411</v>
      </c>
      <c r="C1890" t="s">
        <v>17412</v>
      </c>
      <c r="D1890" t="s">
        <v>17413</v>
      </c>
      <c r="E1890">
        <v>25000</v>
      </c>
      <c r="F1890" t="s">
        <v>18</v>
      </c>
      <c r="G1890" t="s">
        <v>25</v>
      </c>
      <c r="H1890" t="s">
        <v>26</v>
      </c>
      <c r="I1890" t="s">
        <v>7746</v>
      </c>
      <c r="J1890" t="s">
        <v>2729</v>
      </c>
      <c r="K1890">
        <v>1</v>
      </c>
      <c r="L1890" s="1">
        <v>41885</v>
      </c>
      <c r="M1890" s="1">
        <v>41907</v>
      </c>
      <c r="N1890" s="1">
        <v>41907</v>
      </c>
      <c r="O1890">
        <f t="shared" si="95"/>
        <v>457</v>
      </c>
      <c r="P1890" s="21">
        <f t="shared" si="96"/>
        <v>435</v>
      </c>
      <c r="Q1890" s="21">
        <f t="shared" si="97"/>
        <v>435</v>
      </c>
    </row>
    <row r="1891" spans="1:17" x14ac:dyDescent="0.2">
      <c r="A1891" t="s">
        <v>17418</v>
      </c>
      <c r="B1891" t="s">
        <v>17419</v>
      </c>
      <c r="C1891" t="s">
        <v>17420</v>
      </c>
      <c r="D1891" t="s">
        <v>17421</v>
      </c>
      <c r="E1891">
        <v>1900000</v>
      </c>
      <c r="F1891" t="s">
        <v>113</v>
      </c>
      <c r="G1891" t="s">
        <v>25</v>
      </c>
      <c r="H1891" t="s">
        <v>64</v>
      </c>
      <c r="I1891" t="s">
        <v>65</v>
      </c>
      <c r="J1891" t="s">
        <v>71</v>
      </c>
      <c r="K1891">
        <v>2</v>
      </c>
      <c r="L1891" s="1">
        <v>39448</v>
      </c>
      <c r="M1891" s="1">
        <v>40603</v>
      </c>
      <c r="N1891" s="1">
        <v>41012</v>
      </c>
      <c r="O1891">
        <f t="shared" si="95"/>
        <v>2894</v>
      </c>
      <c r="P1891" s="21">
        <f t="shared" si="96"/>
        <v>1739</v>
      </c>
      <c r="Q1891" s="21">
        <f t="shared" si="97"/>
        <v>1330</v>
      </c>
    </row>
    <row r="1892" spans="1:17" x14ac:dyDescent="0.2">
      <c r="A1892" t="s">
        <v>17422</v>
      </c>
      <c r="B1892" t="s">
        <v>17423</v>
      </c>
      <c r="C1892" t="s">
        <v>17424</v>
      </c>
      <c r="D1892" t="s">
        <v>17425</v>
      </c>
      <c r="E1892">
        <v>3698550</v>
      </c>
      <c r="F1892" t="s">
        <v>18</v>
      </c>
      <c r="G1892" t="s">
        <v>25</v>
      </c>
      <c r="H1892" t="s">
        <v>106</v>
      </c>
      <c r="I1892" t="s">
        <v>107</v>
      </c>
      <c r="J1892" t="s">
        <v>108</v>
      </c>
      <c r="K1892">
        <v>5</v>
      </c>
      <c r="L1892" s="1">
        <v>41749</v>
      </c>
      <c r="M1892" s="1">
        <v>41347</v>
      </c>
      <c r="N1892" s="1">
        <v>42101</v>
      </c>
      <c r="O1892">
        <f t="shared" si="95"/>
        <v>593</v>
      </c>
      <c r="P1892" s="21">
        <f t="shared" si="96"/>
        <v>995</v>
      </c>
      <c r="Q1892" s="21">
        <f t="shared" si="97"/>
        <v>241</v>
      </c>
    </row>
    <row r="1893" spans="1:17" x14ac:dyDescent="0.2">
      <c r="A1893" t="s">
        <v>17438</v>
      </c>
      <c r="B1893" t="s">
        <v>17439</v>
      </c>
      <c r="C1893" t="s">
        <v>17440</v>
      </c>
      <c r="D1893" t="s">
        <v>11740</v>
      </c>
      <c r="E1893">
        <v>300000</v>
      </c>
      <c r="F1893" t="s">
        <v>18</v>
      </c>
      <c r="G1893" t="s">
        <v>25</v>
      </c>
      <c r="H1893" t="s">
        <v>64</v>
      </c>
      <c r="I1893" t="s">
        <v>65</v>
      </c>
      <c r="J1893" t="s">
        <v>71</v>
      </c>
      <c r="K1893">
        <v>1</v>
      </c>
      <c r="L1893" s="1">
        <v>40544</v>
      </c>
      <c r="M1893" s="1">
        <v>40647</v>
      </c>
      <c r="N1893" s="1">
        <v>40647</v>
      </c>
      <c r="O1893">
        <f t="shared" si="95"/>
        <v>1798</v>
      </c>
      <c r="P1893" s="21">
        <f t="shared" si="96"/>
        <v>1695</v>
      </c>
      <c r="Q1893" s="21">
        <f t="shared" si="97"/>
        <v>1695</v>
      </c>
    </row>
    <row r="1894" spans="1:17" x14ac:dyDescent="0.2">
      <c r="A1894" t="s">
        <v>17445</v>
      </c>
      <c r="B1894" t="s">
        <v>17446</v>
      </c>
      <c r="C1894" t="s">
        <v>17447</v>
      </c>
      <c r="D1894" t="s">
        <v>1329</v>
      </c>
      <c r="E1894">
        <v>250000</v>
      </c>
      <c r="F1894" t="s">
        <v>18</v>
      </c>
      <c r="G1894" t="s">
        <v>25</v>
      </c>
      <c r="H1894" t="s">
        <v>64</v>
      </c>
      <c r="I1894" t="s">
        <v>1221</v>
      </c>
      <c r="J1894" t="s">
        <v>1221</v>
      </c>
      <c r="K1894">
        <v>1</v>
      </c>
      <c r="L1894" s="1">
        <v>41518</v>
      </c>
      <c r="M1894" s="1">
        <v>41944</v>
      </c>
      <c r="N1894" s="1">
        <v>41944</v>
      </c>
      <c r="O1894">
        <f t="shared" si="95"/>
        <v>824</v>
      </c>
      <c r="P1894" s="21">
        <f t="shared" si="96"/>
        <v>398</v>
      </c>
      <c r="Q1894" s="21">
        <f t="shared" si="97"/>
        <v>398</v>
      </c>
    </row>
    <row r="1895" spans="1:17" x14ac:dyDescent="0.2">
      <c r="A1895" t="s">
        <v>17455</v>
      </c>
      <c r="B1895" t="s">
        <v>17456</v>
      </c>
      <c r="D1895" t="s">
        <v>17457</v>
      </c>
      <c r="E1895">
        <v>5300000</v>
      </c>
      <c r="F1895" t="s">
        <v>113</v>
      </c>
      <c r="G1895" t="s">
        <v>25</v>
      </c>
      <c r="H1895" t="s">
        <v>158</v>
      </c>
      <c r="I1895" t="s">
        <v>244</v>
      </c>
      <c r="J1895" t="s">
        <v>244</v>
      </c>
      <c r="K1895">
        <v>1</v>
      </c>
      <c r="L1895" s="1">
        <v>35431</v>
      </c>
      <c r="M1895" s="1">
        <v>36955</v>
      </c>
      <c r="N1895" s="1">
        <v>36955</v>
      </c>
      <c r="O1895">
        <f t="shared" si="95"/>
        <v>6911</v>
      </c>
      <c r="P1895" s="21">
        <f t="shared" si="96"/>
        <v>5387</v>
      </c>
      <c r="Q1895" s="21">
        <f t="shared" si="97"/>
        <v>5387</v>
      </c>
    </row>
    <row r="1896" spans="1:17" x14ac:dyDescent="0.2">
      <c r="A1896" t="s">
        <v>17464</v>
      </c>
      <c r="B1896" t="s">
        <v>17465</v>
      </c>
      <c r="C1896" t="s">
        <v>17466</v>
      </c>
      <c r="D1896" t="s">
        <v>17467</v>
      </c>
      <c r="E1896">
        <v>126134082</v>
      </c>
      <c r="F1896" t="s">
        <v>18</v>
      </c>
      <c r="G1896" t="s">
        <v>25</v>
      </c>
      <c r="H1896" t="s">
        <v>64</v>
      </c>
      <c r="I1896" t="s">
        <v>1221</v>
      </c>
      <c r="J1896" t="s">
        <v>1221</v>
      </c>
      <c r="K1896">
        <v>7</v>
      </c>
      <c r="L1896" s="1">
        <v>39083</v>
      </c>
      <c r="M1896" s="1">
        <v>39569</v>
      </c>
      <c r="N1896" s="1">
        <v>42291</v>
      </c>
      <c r="O1896">
        <f t="shared" si="95"/>
        <v>3259</v>
      </c>
      <c r="P1896" s="21">
        <f t="shared" si="96"/>
        <v>2773</v>
      </c>
      <c r="Q1896" s="21">
        <f t="shared" si="97"/>
        <v>51</v>
      </c>
    </row>
    <row r="1897" spans="1:17" x14ac:dyDescent="0.2">
      <c r="A1897" t="s">
        <v>17468</v>
      </c>
      <c r="B1897" t="s">
        <v>17469</v>
      </c>
      <c r="C1897" t="s">
        <v>17470</v>
      </c>
      <c r="D1897" t="s">
        <v>264</v>
      </c>
      <c r="E1897">
        <v>53209289</v>
      </c>
      <c r="F1897" t="s">
        <v>18</v>
      </c>
      <c r="G1897" t="s">
        <v>25</v>
      </c>
      <c r="H1897" t="s">
        <v>64</v>
      </c>
      <c r="I1897" t="s">
        <v>1221</v>
      </c>
      <c r="J1897" t="s">
        <v>1221</v>
      </c>
      <c r="K1897">
        <v>6</v>
      </c>
      <c r="L1897" s="1">
        <v>36526</v>
      </c>
      <c r="M1897" s="1">
        <v>36948</v>
      </c>
      <c r="N1897" s="1">
        <v>41488</v>
      </c>
      <c r="O1897">
        <f t="shared" si="95"/>
        <v>5816</v>
      </c>
      <c r="P1897" s="21">
        <f t="shared" si="96"/>
        <v>5394</v>
      </c>
      <c r="Q1897" s="21">
        <f t="shared" si="97"/>
        <v>854</v>
      </c>
    </row>
    <row r="1898" spans="1:17" x14ac:dyDescent="0.2">
      <c r="A1898" t="s">
        <v>17471</v>
      </c>
      <c r="B1898" t="s">
        <v>17472</v>
      </c>
      <c r="C1898" t="s">
        <v>17473</v>
      </c>
      <c r="D1898" t="s">
        <v>633</v>
      </c>
      <c r="E1898">
        <v>80000000</v>
      </c>
      <c r="F1898" t="s">
        <v>18</v>
      </c>
      <c r="G1898" t="s">
        <v>25</v>
      </c>
      <c r="H1898" t="s">
        <v>286</v>
      </c>
      <c r="I1898" t="s">
        <v>1030</v>
      </c>
      <c r="J1898" t="s">
        <v>1030</v>
      </c>
      <c r="K1898">
        <v>4</v>
      </c>
      <c r="L1898" s="1">
        <v>38718</v>
      </c>
      <c r="M1898" s="1">
        <v>38869</v>
      </c>
      <c r="N1898" s="1">
        <v>41353</v>
      </c>
      <c r="O1898">
        <f t="shared" si="95"/>
        <v>3624</v>
      </c>
      <c r="P1898" s="21">
        <f t="shared" si="96"/>
        <v>3473</v>
      </c>
      <c r="Q1898" s="21">
        <f t="shared" si="97"/>
        <v>989</v>
      </c>
    </row>
    <row r="1899" spans="1:17" x14ac:dyDescent="0.2">
      <c r="A1899" t="s">
        <v>17474</v>
      </c>
      <c r="B1899" t="s">
        <v>17475</v>
      </c>
      <c r="C1899" t="s">
        <v>17476</v>
      </c>
      <c r="D1899" t="s">
        <v>42</v>
      </c>
      <c r="E1899">
        <v>3200000</v>
      </c>
      <c r="F1899" t="s">
        <v>689</v>
      </c>
      <c r="G1899" t="s">
        <v>25</v>
      </c>
      <c r="H1899" t="s">
        <v>286</v>
      </c>
      <c r="I1899" t="s">
        <v>1030</v>
      </c>
      <c r="J1899" t="s">
        <v>1030</v>
      </c>
      <c r="K1899">
        <v>1</v>
      </c>
      <c r="L1899" s="1">
        <v>31048</v>
      </c>
      <c r="M1899" s="1">
        <v>40833</v>
      </c>
      <c r="N1899" s="1">
        <v>40833</v>
      </c>
      <c r="O1899">
        <f t="shared" si="95"/>
        <v>11294</v>
      </c>
      <c r="P1899" s="21">
        <f t="shared" si="96"/>
        <v>1509</v>
      </c>
      <c r="Q1899" s="21">
        <f t="shared" si="97"/>
        <v>1509</v>
      </c>
    </row>
    <row r="1900" spans="1:17" x14ac:dyDescent="0.2">
      <c r="A1900" t="s">
        <v>17477</v>
      </c>
      <c r="B1900" t="s">
        <v>17478</v>
      </c>
      <c r="C1900" t="s">
        <v>17479</v>
      </c>
      <c r="D1900" t="s">
        <v>1503</v>
      </c>
      <c r="E1900">
        <v>300000</v>
      </c>
      <c r="F1900" t="s">
        <v>18</v>
      </c>
      <c r="G1900" t="s">
        <v>25</v>
      </c>
      <c r="H1900" t="s">
        <v>208</v>
      </c>
      <c r="I1900" t="s">
        <v>209</v>
      </c>
      <c r="J1900" t="s">
        <v>209</v>
      </c>
      <c r="K1900">
        <v>1</v>
      </c>
      <c r="L1900" s="1">
        <v>37987</v>
      </c>
      <c r="M1900" s="1">
        <v>40071</v>
      </c>
      <c r="N1900" s="1">
        <v>40071</v>
      </c>
      <c r="O1900">
        <f t="shared" si="95"/>
        <v>4355</v>
      </c>
      <c r="P1900" s="21">
        <f t="shared" si="96"/>
        <v>2271</v>
      </c>
      <c r="Q1900" s="21">
        <f t="shared" si="97"/>
        <v>2271</v>
      </c>
    </row>
    <row r="1901" spans="1:17" x14ac:dyDescent="0.2">
      <c r="A1901" t="s">
        <v>17510</v>
      </c>
      <c r="B1901" t="s">
        <v>17511</v>
      </c>
      <c r="C1901" t="s">
        <v>17512</v>
      </c>
      <c r="D1901" t="s">
        <v>17513</v>
      </c>
      <c r="E1901">
        <v>140000</v>
      </c>
      <c r="F1901" t="s">
        <v>18</v>
      </c>
      <c r="G1901" t="s">
        <v>25</v>
      </c>
      <c r="H1901" t="s">
        <v>106</v>
      </c>
      <c r="I1901" t="s">
        <v>107</v>
      </c>
      <c r="J1901" t="s">
        <v>108</v>
      </c>
      <c r="K1901">
        <v>1</v>
      </c>
      <c r="L1901" s="1">
        <v>40909</v>
      </c>
      <c r="M1901" s="1">
        <v>41699</v>
      </c>
      <c r="N1901" s="1">
        <v>41699</v>
      </c>
      <c r="O1901">
        <f t="shared" si="95"/>
        <v>1433</v>
      </c>
      <c r="P1901" s="21">
        <f t="shared" si="96"/>
        <v>643</v>
      </c>
      <c r="Q1901" s="21">
        <f t="shared" si="97"/>
        <v>643</v>
      </c>
    </row>
    <row r="1902" spans="1:17" x14ac:dyDescent="0.2">
      <c r="A1902" t="s">
        <v>17535</v>
      </c>
      <c r="B1902" t="s">
        <v>17536</v>
      </c>
      <c r="C1902" t="s">
        <v>17537</v>
      </c>
      <c r="D1902" t="s">
        <v>50</v>
      </c>
      <c r="E1902">
        <v>7260000</v>
      </c>
      <c r="F1902" t="s">
        <v>18</v>
      </c>
      <c r="G1902" t="s">
        <v>25</v>
      </c>
      <c r="H1902" t="s">
        <v>106</v>
      </c>
      <c r="I1902" t="s">
        <v>107</v>
      </c>
      <c r="J1902" t="s">
        <v>108</v>
      </c>
      <c r="K1902">
        <v>1</v>
      </c>
      <c r="L1902" s="1">
        <v>26299</v>
      </c>
      <c r="M1902" s="1">
        <v>38610</v>
      </c>
      <c r="N1902" s="1">
        <v>38610</v>
      </c>
      <c r="O1902">
        <f t="shared" si="95"/>
        <v>16043</v>
      </c>
      <c r="P1902" s="21">
        <f t="shared" si="96"/>
        <v>3732</v>
      </c>
      <c r="Q1902" s="21">
        <f t="shared" si="97"/>
        <v>3732</v>
      </c>
    </row>
    <row r="1903" spans="1:17" x14ac:dyDescent="0.2">
      <c r="A1903" t="s">
        <v>17541</v>
      </c>
      <c r="B1903" t="s">
        <v>17542</v>
      </c>
      <c r="C1903" t="s">
        <v>17543</v>
      </c>
      <c r="D1903" t="s">
        <v>17544</v>
      </c>
      <c r="E1903">
        <v>5425020</v>
      </c>
      <c r="F1903" t="s">
        <v>18</v>
      </c>
      <c r="G1903" t="s">
        <v>25</v>
      </c>
      <c r="H1903" t="s">
        <v>106</v>
      </c>
      <c r="I1903" t="s">
        <v>107</v>
      </c>
      <c r="J1903" t="s">
        <v>5335</v>
      </c>
      <c r="K1903">
        <v>3</v>
      </c>
      <c r="L1903" s="1">
        <v>39814</v>
      </c>
      <c r="M1903" s="1">
        <v>41057</v>
      </c>
      <c r="N1903" s="1">
        <v>41928</v>
      </c>
      <c r="O1903">
        <f t="shared" si="95"/>
        <v>2528</v>
      </c>
      <c r="P1903" s="21">
        <f t="shared" si="96"/>
        <v>1285</v>
      </c>
      <c r="Q1903" s="21">
        <f t="shared" si="97"/>
        <v>414</v>
      </c>
    </row>
    <row r="1904" spans="1:17" x14ac:dyDescent="0.2">
      <c r="A1904" t="s">
        <v>17578</v>
      </c>
      <c r="B1904" t="s">
        <v>17579</v>
      </c>
      <c r="C1904" t="s">
        <v>17580</v>
      </c>
      <c r="D1904" t="s">
        <v>42</v>
      </c>
      <c r="E1904">
        <v>35860000</v>
      </c>
      <c r="F1904" t="s">
        <v>113</v>
      </c>
      <c r="G1904" t="s">
        <v>25</v>
      </c>
      <c r="H1904" t="s">
        <v>64</v>
      </c>
      <c r="I1904" t="s">
        <v>65</v>
      </c>
      <c r="J1904" t="s">
        <v>271</v>
      </c>
      <c r="K1904">
        <v>3</v>
      </c>
      <c r="L1904" s="1">
        <v>33604</v>
      </c>
      <c r="M1904" s="1">
        <v>37711</v>
      </c>
      <c r="N1904" s="1">
        <v>39331</v>
      </c>
      <c r="O1904">
        <f t="shared" si="95"/>
        <v>8738</v>
      </c>
      <c r="P1904" s="21">
        <f t="shared" si="96"/>
        <v>4631</v>
      </c>
      <c r="Q1904" s="21">
        <f t="shared" si="97"/>
        <v>3011</v>
      </c>
    </row>
    <row r="1905" spans="1:17" x14ac:dyDescent="0.2">
      <c r="A1905" t="s">
        <v>17588</v>
      </c>
      <c r="B1905" t="s">
        <v>17589</v>
      </c>
      <c r="C1905" t="s">
        <v>17590</v>
      </c>
      <c r="D1905" t="s">
        <v>264</v>
      </c>
      <c r="E1905">
        <v>25500000</v>
      </c>
      <c r="F1905" t="s">
        <v>18</v>
      </c>
      <c r="G1905" t="s">
        <v>25</v>
      </c>
      <c r="H1905" t="s">
        <v>158</v>
      </c>
      <c r="I1905" t="s">
        <v>2686</v>
      </c>
      <c r="J1905" t="s">
        <v>2687</v>
      </c>
      <c r="K1905">
        <v>3</v>
      </c>
      <c r="L1905" s="1">
        <v>37987</v>
      </c>
      <c r="M1905" s="1">
        <v>38397</v>
      </c>
      <c r="N1905" s="1">
        <v>40827</v>
      </c>
      <c r="O1905">
        <f t="shared" si="95"/>
        <v>4355</v>
      </c>
      <c r="P1905" s="21">
        <f t="shared" si="96"/>
        <v>3945</v>
      </c>
      <c r="Q1905" s="21">
        <f t="shared" si="97"/>
        <v>1515</v>
      </c>
    </row>
    <row r="1906" spans="1:17" x14ac:dyDescent="0.2">
      <c r="A1906" t="s">
        <v>17591</v>
      </c>
      <c r="B1906" t="s">
        <v>17592</v>
      </c>
      <c r="D1906" t="s">
        <v>17593</v>
      </c>
      <c r="E1906">
        <v>15000000</v>
      </c>
      <c r="F1906" t="s">
        <v>207</v>
      </c>
      <c r="G1906" t="s">
        <v>25</v>
      </c>
      <c r="H1906" t="s">
        <v>64</v>
      </c>
      <c r="I1906" t="s">
        <v>65</v>
      </c>
      <c r="J1906" t="s">
        <v>1419</v>
      </c>
      <c r="K1906">
        <v>1</v>
      </c>
      <c r="L1906" s="1">
        <v>36526</v>
      </c>
      <c r="M1906" s="1">
        <v>36984</v>
      </c>
      <c r="N1906" s="1">
        <v>36984</v>
      </c>
      <c r="O1906">
        <f t="shared" si="95"/>
        <v>5816</v>
      </c>
      <c r="P1906" s="21">
        <f t="shared" si="96"/>
        <v>5358</v>
      </c>
      <c r="Q1906" s="21">
        <f t="shared" si="97"/>
        <v>5358</v>
      </c>
    </row>
    <row r="1907" spans="1:17" x14ac:dyDescent="0.2">
      <c r="A1907" t="s">
        <v>17607</v>
      </c>
      <c r="B1907" t="s">
        <v>17608</v>
      </c>
      <c r="C1907" t="s">
        <v>17609</v>
      </c>
      <c r="D1907" t="s">
        <v>17610</v>
      </c>
      <c r="E1907">
        <v>10631795</v>
      </c>
      <c r="F1907" t="s">
        <v>18</v>
      </c>
      <c r="G1907" t="s">
        <v>25</v>
      </c>
      <c r="H1907" t="s">
        <v>64</v>
      </c>
      <c r="I1907" t="s">
        <v>65</v>
      </c>
      <c r="J1907" t="s">
        <v>66</v>
      </c>
      <c r="K1907">
        <v>4</v>
      </c>
      <c r="L1907" s="1">
        <v>40544</v>
      </c>
      <c r="M1907" s="1">
        <v>41637</v>
      </c>
      <c r="N1907" s="1">
        <v>42219</v>
      </c>
      <c r="O1907">
        <f t="shared" si="95"/>
        <v>1798</v>
      </c>
      <c r="P1907" s="21">
        <f t="shared" si="96"/>
        <v>705</v>
      </c>
      <c r="Q1907" s="21">
        <f t="shared" si="97"/>
        <v>123</v>
      </c>
    </row>
    <row r="1908" spans="1:17" x14ac:dyDescent="0.2">
      <c r="A1908" t="s">
        <v>17611</v>
      </c>
      <c r="B1908" t="s">
        <v>17612</v>
      </c>
      <c r="C1908" t="s">
        <v>17613</v>
      </c>
      <c r="D1908" t="s">
        <v>42</v>
      </c>
      <c r="E1908">
        <v>4000000</v>
      </c>
      <c r="F1908" t="s">
        <v>207</v>
      </c>
      <c r="G1908" t="s">
        <v>25</v>
      </c>
      <c r="H1908" t="s">
        <v>64</v>
      </c>
      <c r="I1908" t="s">
        <v>65</v>
      </c>
      <c r="J1908" t="s">
        <v>1402</v>
      </c>
      <c r="K1908">
        <v>1</v>
      </c>
      <c r="L1908" s="1">
        <v>37622</v>
      </c>
      <c r="M1908" s="1">
        <v>39111</v>
      </c>
      <c r="N1908" s="1">
        <v>39111</v>
      </c>
      <c r="O1908">
        <f t="shared" si="95"/>
        <v>4720</v>
      </c>
      <c r="P1908" s="21">
        <f t="shared" si="96"/>
        <v>3231</v>
      </c>
      <c r="Q1908" s="21">
        <f t="shared" si="97"/>
        <v>3231</v>
      </c>
    </row>
    <row r="1909" spans="1:17" x14ac:dyDescent="0.2">
      <c r="A1909" t="s">
        <v>17614</v>
      </c>
      <c r="B1909" t="s">
        <v>17615</v>
      </c>
      <c r="C1909" t="s">
        <v>17616</v>
      </c>
      <c r="D1909" t="s">
        <v>1247</v>
      </c>
      <c r="E1909">
        <v>2000000</v>
      </c>
      <c r="F1909" t="s">
        <v>18</v>
      </c>
      <c r="G1909" t="s">
        <v>25</v>
      </c>
      <c r="H1909" t="s">
        <v>64</v>
      </c>
      <c r="I1909" t="s">
        <v>65</v>
      </c>
      <c r="J1909" t="s">
        <v>17617</v>
      </c>
      <c r="K1909">
        <v>1</v>
      </c>
      <c r="L1909" s="1">
        <v>35065</v>
      </c>
      <c r="M1909" s="1">
        <v>40058</v>
      </c>
      <c r="N1909" s="1">
        <v>40058</v>
      </c>
      <c r="O1909">
        <f t="shared" si="95"/>
        <v>7277</v>
      </c>
      <c r="P1909" s="21">
        <f t="shared" si="96"/>
        <v>2284</v>
      </c>
      <c r="Q1909" s="21">
        <f t="shared" si="97"/>
        <v>2284</v>
      </c>
    </row>
    <row r="1910" spans="1:17" x14ac:dyDescent="0.2">
      <c r="A1910" t="s">
        <v>17623</v>
      </c>
      <c r="B1910" t="s">
        <v>17624</v>
      </c>
      <c r="D1910" t="s">
        <v>1384</v>
      </c>
      <c r="E1910">
        <v>10000000</v>
      </c>
      <c r="F1910" t="s">
        <v>113</v>
      </c>
      <c r="G1910" t="s">
        <v>25</v>
      </c>
      <c r="H1910" t="s">
        <v>64</v>
      </c>
      <c r="I1910" t="s">
        <v>65</v>
      </c>
      <c r="J1910" t="s">
        <v>1419</v>
      </c>
      <c r="K1910">
        <v>1</v>
      </c>
      <c r="L1910" s="1">
        <v>36892</v>
      </c>
      <c r="M1910" s="1">
        <v>37973</v>
      </c>
      <c r="N1910" s="1">
        <v>37973</v>
      </c>
      <c r="O1910">
        <f t="shared" si="95"/>
        <v>5450</v>
      </c>
      <c r="P1910" s="21">
        <f t="shared" si="96"/>
        <v>4369</v>
      </c>
      <c r="Q1910" s="21">
        <f t="shared" si="97"/>
        <v>4369</v>
      </c>
    </row>
    <row r="1911" spans="1:17" x14ac:dyDescent="0.2">
      <c r="A1911" t="s">
        <v>17629</v>
      </c>
      <c r="B1911" t="s">
        <v>17630</v>
      </c>
      <c r="C1911" t="s">
        <v>17631</v>
      </c>
      <c r="D1911" t="s">
        <v>17632</v>
      </c>
      <c r="E1911">
        <v>40000000</v>
      </c>
      <c r="F1911" t="s">
        <v>689</v>
      </c>
      <c r="G1911" t="s">
        <v>25</v>
      </c>
      <c r="H1911" t="s">
        <v>158</v>
      </c>
      <c r="I1911" t="s">
        <v>244</v>
      </c>
      <c r="J1911" t="s">
        <v>1613</v>
      </c>
      <c r="K1911">
        <v>3</v>
      </c>
      <c r="L1911" s="1">
        <v>35431</v>
      </c>
      <c r="M1911" s="1">
        <v>36434</v>
      </c>
      <c r="N1911" s="1">
        <v>38100</v>
      </c>
      <c r="O1911">
        <f t="shared" si="95"/>
        <v>6911</v>
      </c>
      <c r="P1911" s="21">
        <f t="shared" si="96"/>
        <v>5908</v>
      </c>
      <c r="Q1911" s="21">
        <f t="shared" si="97"/>
        <v>4242</v>
      </c>
    </row>
    <row r="1912" spans="1:17" hidden="1" x14ac:dyDescent="0.2">
      <c r="A1912" t="s">
        <v>17637</v>
      </c>
      <c r="B1912" t="s">
        <v>17638</v>
      </c>
      <c r="C1912" t="s">
        <v>17639</v>
      </c>
      <c r="D1912" t="s">
        <v>56</v>
      </c>
      <c r="E1912">
        <v>43500000</v>
      </c>
      <c r="F1912" t="s">
        <v>113</v>
      </c>
      <c r="G1912" t="s">
        <v>25</v>
      </c>
      <c r="H1912" t="s">
        <v>82</v>
      </c>
      <c r="I1912" t="s">
        <v>1764</v>
      </c>
      <c r="J1912" t="s">
        <v>1764</v>
      </c>
      <c r="K1912">
        <v>4</v>
      </c>
      <c r="L1912" t="s">
        <v>17640</v>
      </c>
      <c r="M1912" s="1">
        <v>37144</v>
      </c>
      <c r="N1912" s="1">
        <v>39652</v>
      </c>
      <c r="O1912" t="e">
        <f t="shared" ref="O1859:O1922" si="98">$R$2 - L1912</f>
        <v>#VALUE!</v>
      </c>
      <c r="P1912">
        <f t="shared" si="96"/>
        <v>5198</v>
      </c>
      <c r="Q1912" s="8"/>
    </row>
    <row r="1913" spans="1:17" x14ac:dyDescent="0.2">
      <c r="A1913" t="s">
        <v>17646</v>
      </c>
      <c r="B1913" t="s">
        <v>17647</v>
      </c>
      <c r="C1913" t="s">
        <v>17648</v>
      </c>
      <c r="D1913" t="s">
        <v>1247</v>
      </c>
      <c r="E1913">
        <v>37673932</v>
      </c>
      <c r="F1913" t="s">
        <v>113</v>
      </c>
      <c r="G1913" t="s">
        <v>25</v>
      </c>
      <c r="H1913" t="s">
        <v>64</v>
      </c>
      <c r="I1913" t="s">
        <v>65</v>
      </c>
      <c r="J1913" t="s">
        <v>984</v>
      </c>
      <c r="K1913">
        <v>6</v>
      </c>
      <c r="L1913" s="1">
        <v>38718</v>
      </c>
      <c r="M1913" s="1">
        <v>40158</v>
      </c>
      <c r="N1913" s="1">
        <v>41618</v>
      </c>
      <c r="O1913">
        <f t="shared" si="98"/>
        <v>3624</v>
      </c>
      <c r="P1913" s="21">
        <f t="shared" si="96"/>
        <v>2184</v>
      </c>
      <c r="Q1913" s="21">
        <f t="shared" ref="Q1913:Q1976" si="99">$R$2 - N1913</f>
        <v>724</v>
      </c>
    </row>
    <row r="1914" spans="1:17" x14ac:dyDescent="0.2">
      <c r="A1914" t="s">
        <v>17652</v>
      </c>
      <c r="B1914" t="s">
        <v>17653</v>
      </c>
      <c r="C1914" t="s">
        <v>17654</v>
      </c>
      <c r="D1914" t="s">
        <v>56</v>
      </c>
      <c r="E1914">
        <v>999131</v>
      </c>
      <c r="F1914" t="s">
        <v>18</v>
      </c>
      <c r="G1914" t="s">
        <v>25</v>
      </c>
      <c r="H1914" t="s">
        <v>265</v>
      </c>
      <c r="I1914" t="s">
        <v>5428</v>
      </c>
      <c r="J1914" t="s">
        <v>5428</v>
      </c>
      <c r="K1914">
        <v>1</v>
      </c>
      <c r="L1914" s="1">
        <v>34335</v>
      </c>
      <c r="M1914" s="1">
        <v>40102</v>
      </c>
      <c r="N1914" s="1">
        <v>40102</v>
      </c>
      <c r="O1914">
        <f t="shared" si="98"/>
        <v>8007</v>
      </c>
      <c r="P1914" s="21">
        <f t="shared" si="96"/>
        <v>2240</v>
      </c>
      <c r="Q1914" s="21">
        <f t="shared" si="99"/>
        <v>2240</v>
      </c>
    </row>
    <row r="1915" spans="1:17" x14ac:dyDescent="0.2">
      <c r="A1915" t="s">
        <v>17655</v>
      </c>
      <c r="B1915" t="s">
        <v>17656</v>
      </c>
      <c r="C1915" t="s">
        <v>17657</v>
      </c>
      <c r="D1915" t="s">
        <v>56</v>
      </c>
      <c r="E1915">
        <v>9000002</v>
      </c>
      <c r="F1915" t="s">
        <v>689</v>
      </c>
      <c r="G1915" t="s">
        <v>25</v>
      </c>
      <c r="H1915" t="s">
        <v>208</v>
      </c>
      <c r="I1915" t="s">
        <v>209</v>
      </c>
      <c r="J1915" t="s">
        <v>209</v>
      </c>
      <c r="K1915">
        <v>1</v>
      </c>
      <c r="L1915" s="1">
        <v>34700</v>
      </c>
      <c r="M1915" s="1">
        <v>40991</v>
      </c>
      <c r="N1915" s="1">
        <v>40991</v>
      </c>
      <c r="O1915">
        <f t="shared" si="98"/>
        <v>7642</v>
      </c>
      <c r="P1915" s="21">
        <f t="shared" si="96"/>
        <v>1351</v>
      </c>
      <c r="Q1915" s="21">
        <f t="shared" si="99"/>
        <v>1351</v>
      </c>
    </row>
    <row r="1916" spans="1:17" x14ac:dyDescent="0.2">
      <c r="A1916" t="s">
        <v>17662</v>
      </c>
      <c r="B1916" t="s">
        <v>17663</v>
      </c>
      <c r="C1916" t="s">
        <v>17664</v>
      </c>
      <c r="D1916" t="s">
        <v>17665</v>
      </c>
      <c r="E1916">
        <v>200000</v>
      </c>
      <c r="F1916" t="s">
        <v>207</v>
      </c>
      <c r="G1916" t="s">
        <v>25</v>
      </c>
      <c r="H1916" t="s">
        <v>158</v>
      </c>
      <c r="I1916" t="s">
        <v>244</v>
      </c>
      <c r="J1916" t="s">
        <v>6959</v>
      </c>
      <c r="K1916">
        <v>1</v>
      </c>
      <c r="L1916" s="1">
        <v>40544</v>
      </c>
      <c r="M1916" s="1">
        <v>40544</v>
      </c>
      <c r="N1916" s="1">
        <v>40544</v>
      </c>
      <c r="O1916">
        <f t="shared" si="98"/>
        <v>1798</v>
      </c>
      <c r="P1916" s="21">
        <f t="shared" si="96"/>
        <v>1798</v>
      </c>
      <c r="Q1916" s="21">
        <f t="shared" si="99"/>
        <v>1798</v>
      </c>
    </row>
    <row r="1917" spans="1:17" x14ac:dyDescent="0.2">
      <c r="A1917" t="s">
        <v>17666</v>
      </c>
      <c r="B1917" t="s">
        <v>17667</v>
      </c>
      <c r="C1917" t="s">
        <v>17668</v>
      </c>
      <c r="D1917" t="s">
        <v>17669</v>
      </c>
      <c r="E1917">
        <v>250000</v>
      </c>
      <c r="F1917" t="s">
        <v>18</v>
      </c>
      <c r="G1917" t="s">
        <v>25</v>
      </c>
      <c r="H1917" t="s">
        <v>286</v>
      </c>
      <c r="I1917" t="s">
        <v>1030</v>
      </c>
      <c r="J1917" t="s">
        <v>1030</v>
      </c>
      <c r="K1917">
        <v>1</v>
      </c>
      <c r="L1917" s="1">
        <v>41640</v>
      </c>
      <c r="M1917" s="1">
        <v>41699</v>
      </c>
      <c r="N1917" s="1">
        <v>41699</v>
      </c>
      <c r="O1917">
        <f t="shared" si="98"/>
        <v>702</v>
      </c>
      <c r="P1917" s="21">
        <f t="shared" si="96"/>
        <v>643</v>
      </c>
      <c r="Q1917" s="21">
        <f t="shared" si="99"/>
        <v>643</v>
      </c>
    </row>
    <row r="1918" spans="1:17" x14ac:dyDescent="0.2">
      <c r="A1918" t="s">
        <v>17670</v>
      </c>
      <c r="B1918" t="s">
        <v>17671</v>
      </c>
      <c r="C1918" t="s">
        <v>17672</v>
      </c>
      <c r="D1918" t="s">
        <v>17673</v>
      </c>
      <c r="E1918">
        <v>80000</v>
      </c>
      <c r="F1918" t="s">
        <v>18</v>
      </c>
      <c r="G1918" t="s">
        <v>25</v>
      </c>
      <c r="H1918" t="s">
        <v>64</v>
      </c>
      <c r="I1918" t="s">
        <v>1221</v>
      </c>
      <c r="J1918" t="s">
        <v>1221</v>
      </c>
      <c r="K1918">
        <v>1</v>
      </c>
      <c r="L1918" s="1">
        <v>41944</v>
      </c>
      <c r="M1918" s="1">
        <v>42004</v>
      </c>
      <c r="N1918" s="1">
        <v>42004</v>
      </c>
      <c r="O1918">
        <f t="shared" si="98"/>
        <v>398</v>
      </c>
      <c r="P1918" s="21">
        <f t="shared" si="96"/>
        <v>338</v>
      </c>
      <c r="Q1918" s="21">
        <f t="shared" si="99"/>
        <v>338</v>
      </c>
    </row>
    <row r="1919" spans="1:17" x14ac:dyDescent="0.2">
      <c r="A1919" t="s">
        <v>17674</v>
      </c>
      <c r="B1919" t="s">
        <v>17675</v>
      </c>
      <c r="C1919" t="s">
        <v>17676</v>
      </c>
      <c r="D1919" t="s">
        <v>42</v>
      </c>
      <c r="E1919">
        <v>1681068</v>
      </c>
      <c r="F1919" t="s">
        <v>18</v>
      </c>
      <c r="G1919" t="s">
        <v>25</v>
      </c>
      <c r="H1919" t="s">
        <v>135</v>
      </c>
      <c r="I1919" t="s">
        <v>136</v>
      </c>
      <c r="J1919" t="s">
        <v>1114</v>
      </c>
      <c r="K1919">
        <v>4</v>
      </c>
      <c r="L1919" s="1">
        <v>38718</v>
      </c>
      <c r="M1919" s="1">
        <v>40864</v>
      </c>
      <c r="N1919" s="1">
        <v>41576</v>
      </c>
      <c r="O1919">
        <f t="shared" si="98"/>
        <v>3624</v>
      </c>
      <c r="P1919" s="21">
        <f t="shared" si="96"/>
        <v>1478</v>
      </c>
      <c r="Q1919" s="21">
        <f t="shared" si="99"/>
        <v>766</v>
      </c>
    </row>
    <row r="1920" spans="1:17" x14ac:dyDescent="0.2">
      <c r="A1920" t="s">
        <v>17677</v>
      </c>
      <c r="B1920" t="s">
        <v>17678</v>
      </c>
      <c r="C1920" t="s">
        <v>17679</v>
      </c>
      <c r="D1920" t="s">
        <v>17680</v>
      </c>
      <c r="E1920">
        <v>22500000</v>
      </c>
      <c r="F1920" t="s">
        <v>18</v>
      </c>
      <c r="G1920" t="s">
        <v>25</v>
      </c>
      <c r="H1920" t="s">
        <v>1352</v>
      </c>
      <c r="I1920" t="s">
        <v>1353</v>
      </c>
      <c r="J1920" t="s">
        <v>1353</v>
      </c>
      <c r="K1920">
        <v>2</v>
      </c>
      <c r="L1920" s="1">
        <v>36161</v>
      </c>
      <c r="M1920" s="1">
        <v>39007</v>
      </c>
      <c r="N1920" s="1">
        <v>41100</v>
      </c>
      <c r="O1920">
        <f t="shared" si="98"/>
        <v>6181</v>
      </c>
      <c r="P1920" s="21">
        <f t="shared" si="96"/>
        <v>3335</v>
      </c>
      <c r="Q1920" s="21">
        <f t="shared" si="99"/>
        <v>1242</v>
      </c>
    </row>
    <row r="1921" spans="1:17" x14ac:dyDescent="0.2">
      <c r="A1921" t="s">
        <v>17681</v>
      </c>
      <c r="B1921" t="s">
        <v>17682</v>
      </c>
      <c r="C1921" t="s">
        <v>17683</v>
      </c>
      <c r="D1921" t="s">
        <v>17684</v>
      </c>
      <c r="E1921">
        <v>1500000</v>
      </c>
      <c r="F1921" t="s">
        <v>18</v>
      </c>
      <c r="G1921" t="s">
        <v>25</v>
      </c>
      <c r="H1921" t="s">
        <v>89</v>
      </c>
      <c r="I1921" t="s">
        <v>3569</v>
      </c>
      <c r="J1921" t="s">
        <v>4982</v>
      </c>
      <c r="K1921">
        <v>1</v>
      </c>
      <c r="L1921" s="1">
        <v>41802</v>
      </c>
      <c r="M1921" s="1">
        <v>41957</v>
      </c>
      <c r="N1921" s="1">
        <v>41957</v>
      </c>
      <c r="O1921">
        <f t="shared" si="98"/>
        <v>540</v>
      </c>
      <c r="P1921" s="21">
        <f t="shared" si="96"/>
        <v>385</v>
      </c>
      <c r="Q1921" s="21">
        <f t="shared" si="99"/>
        <v>385</v>
      </c>
    </row>
    <row r="1922" spans="1:17" x14ac:dyDescent="0.2">
      <c r="A1922" t="s">
        <v>17691</v>
      </c>
      <c r="B1922" t="s">
        <v>17692</v>
      </c>
      <c r="C1922" t="s">
        <v>17693</v>
      </c>
      <c r="D1922" t="s">
        <v>17694</v>
      </c>
      <c r="E1922">
        <v>100000</v>
      </c>
      <c r="F1922" t="s">
        <v>18</v>
      </c>
      <c r="G1922" t="s">
        <v>25</v>
      </c>
      <c r="H1922" t="s">
        <v>158</v>
      </c>
      <c r="I1922" t="s">
        <v>244</v>
      </c>
      <c r="J1922" t="s">
        <v>327</v>
      </c>
      <c r="K1922">
        <v>1</v>
      </c>
      <c r="L1922" s="1">
        <v>40513</v>
      </c>
      <c r="M1922" s="1">
        <v>40544</v>
      </c>
      <c r="N1922" s="1">
        <v>40544</v>
      </c>
      <c r="O1922">
        <f t="shared" si="98"/>
        <v>1829</v>
      </c>
      <c r="P1922" s="21">
        <f t="shared" si="96"/>
        <v>1798</v>
      </c>
      <c r="Q1922" s="21">
        <f t="shared" si="99"/>
        <v>1798</v>
      </c>
    </row>
    <row r="1923" spans="1:17" x14ac:dyDescent="0.2">
      <c r="A1923" t="s">
        <v>17702</v>
      </c>
      <c r="B1923" t="s">
        <v>17703</v>
      </c>
      <c r="C1923" t="s">
        <v>17704</v>
      </c>
      <c r="D1923" t="s">
        <v>17705</v>
      </c>
      <c r="E1923">
        <v>8200000</v>
      </c>
      <c r="F1923" t="s">
        <v>113</v>
      </c>
      <c r="G1923" t="s">
        <v>25</v>
      </c>
      <c r="H1923" t="s">
        <v>64</v>
      </c>
      <c r="I1923" t="s">
        <v>65</v>
      </c>
      <c r="J1923" t="s">
        <v>1160</v>
      </c>
      <c r="K1923">
        <v>2</v>
      </c>
      <c r="L1923" s="1">
        <v>38353</v>
      </c>
      <c r="M1923" s="1">
        <v>38443</v>
      </c>
      <c r="N1923" s="1">
        <v>41081</v>
      </c>
      <c r="O1923">
        <f t="shared" ref="O1923:O1986" si="100">$R$2 - L1923</f>
        <v>3989</v>
      </c>
      <c r="P1923" s="21">
        <f t="shared" ref="P1923:P1986" si="101">$R$2 - M1923</f>
        <v>3899</v>
      </c>
      <c r="Q1923" s="21">
        <f t="shared" si="99"/>
        <v>1261</v>
      </c>
    </row>
    <row r="1924" spans="1:17" x14ac:dyDescent="0.2">
      <c r="A1924" t="s">
        <v>17706</v>
      </c>
      <c r="B1924" t="s">
        <v>17707</v>
      </c>
      <c r="C1924" t="s">
        <v>17708</v>
      </c>
      <c r="D1924" t="s">
        <v>17709</v>
      </c>
      <c r="E1924">
        <v>300000</v>
      </c>
      <c r="F1924" t="s">
        <v>207</v>
      </c>
      <c r="G1924" t="s">
        <v>25</v>
      </c>
      <c r="H1924" t="s">
        <v>106</v>
      </c>
      <c r="I1924" t="s">
        <v>107</v>
      </c>
      <c r="J1924" t="s">
        <v>108</v>
      </c>
      <c r="K1924">
        <v>1</v>
      </c>
      <c r="L1924" s="1">
        <v>40787</v>
      </c>
      <c r="M1924" s="1">
        <v>41544</v>
      </c>
      <c r="N1924" s="1">
        <v>41544</v>
      </c>
      <c r="O1924">
        <f t="shared" si="100"/>
        <v>1555</v>
      </c>
      <c r="P1924" s="21">
        <f t="shared" si="101"/>
        <v>798</v>
      </c>
      <c r="Q1924" s="21">
        <f t="shared" si="99"/>
        <v>798</v>
      </c>
    </row>
    <row r="1925" spans="1:17" x14ac:dyDescent="0.2">
      <c r="A1925" t="s">
        <v>17710</v>
      </c>
      <c r="B1925" t="s">
        <v>17711</v>
      </c>
      <c r="C1925" t="s">
        <v>17712</v>
      </c>
      <c r="D1925" t="s">
        <v>17713</v>
      </c>
      <c r="E1925">
        <v>50700000</v>
      </c>
      <c r="F1925" t="s">
        <v>18</v>
      </c>
      <c r="G1925" t="s">
        <v>25</v>
      </c>
      <c r="H1925" t="s">
        <v>64</v>
      </c>
      <c r="I1925" t="s">
        <v>65</v>
      </c>
      <c r="J1925" t="s">
        <v>1251</v>
      </c>
      <c r="K1925">
        <v>3</v>
      </c>
      <c r="L1925" s="1">
        <v>40909</v>
      </c>
      <c r="M1925" s="1">
        <v>41604</v>
      </c>
      <c r="N1925" s="1">
        <v>42326</v>
      </c>
      <c r="O1925">
        <f t="shared" si="100"/>
        <v>1433</v>
      </c>
      <c r="P1925" s="21">
        <f t="shared" si="101"/>
        <v>738</v>
      </c>
      <c r="Q1925" s="21">
        <f t="shared" si="99"/>
        <v>16</v>
      </c>
    </row>
    <row r="1926" spans="1:17" x14ac:dyDescent="0.2">
      <c r="A1926" t="s">
        <v>17714</v>
      </c>
      <c r="B1926" t="s">
        <v>17715</v>
      </c>
      <c r="C1926" t="s">
        <v>17716</v>
      </c>
      <c r="D1926" t="s">
        <v>94</v>
      </c>
      <c r="E1926">
        <v>225828977</v>
      </c>
      <c r="F1926" t="s">
        <v>18</v>
      </c>
      <c r="G1926" t="s">
        <v>25</v>
      </c>
      <c r="H1926" t="s">
        <v>44</v>
      </c>
      <c r="I1926" t="s">
        <v>282</v>
      </c>
      <c r="J1926" t="s">
        <v>17717</v>
      </c>
      <c r="K1926">
        <v>2</v>
      </c>
      <c r="L1926" s="1">
        <v>35065</v>
      </c>
      <c r="M1926" s="1">
        <v>40262</v>
      </c>
      <c r="N1926" s="1">
        <v>41334</v>
      </c>
      <c r="O1926">
        <f t="shared" si="100"/>
        <v>7277</v>
      </c>
      <c r="P1926" s="21">
        <f t="shared" si="101"/>
        <v>2080</v>
      </c>
      <c r="Q1926" s="21">
        <f t="shared" si="99"/>
        <v>1008</v>
      </c>
    </row>
    <row r="1927" spans="1:17" x14ac:dyDescent="0.2">
      <c r="A1927" t="s">
        <v>17721</v>
      </c>
      <c r="B1927" t="s">
        <v>17722</v>
      </c>
      <c r="C1927" t="s">
        <v>17723</v>
      </c>
      <c r="D1927" t="s">
        <v>17724</v>
      </c>
      <c r="E1927">
        <v>131000000</v>
      </c>
      <c r="F1927" t="s">
        <v>18</v>
      </c>
      <c r="G1927" t="s">
        <v>25</v>
      </c>
      <c r="H1927" t="s">
        <v>64</v>
      </c>
      <c r="I1927" t="s">
        <v>65</v>
      </c>
      <c r="J1927" t="s">
        <v>984</v>
      </c>
      <c r="K1927">
        <v>3</v>
      </c>
      <c r="L1927" s="1">
        <v>39083</v>
      </c>
      <c r="M1927" s="1">
        <v>40164</v>
      </c>
      <c r="N1927" s="1">
        <v>41780</v>
      </c>
      <c r="O1927">
        <f t="shared" si="100"/>
        <v>3259</v>
      </c>
      <c r="P1927" s="21">
        <f t="shared" si="101"/>
        <v>2178</v>
      </c>
      <c r="Q1927" s="21">
        <f t="shared" si="99"/>
        <v>562</v>
      </c>
    </row>
    <row r="1928" spans="1:17" x14ac:dyDescent="0.2">
      <c r="A1928" t="s">
        <v>17725</v>
      </c>
      <c r="B1928" t="s">
        <v>17726</v>
      </c>
      <c r="C1928" t="s">
        <v>17727</v>
      </c>
      <c r="D1928" t="s">
        <v>42</v>
      </c>
      <c r="E1928">
        <v>28787632</v>
      </c>
      <c r="F1928" t="s">
        <v>18</v>
      </c>
      <c r="G1928" t="s">
        <v>25</v>
      </c>
      <c r="H1928" t="s">
        <v>142</v>
      </c>
      <c r="I1928" t="s">
        <v>143</v>
      </c>
      <c r="J1928" t="s">
        <v>438</v>
      </c>
      <c r="K1928">
        <v>3</v>
      </c>
      <c r="L1928" s="1">
        <v>38489</v>
      </c>
      <c r="M1928" s="1">
        <v>40228</v>
      </c>
      <c r="N1928" s="1">
        <v>42269</v>
      </c>
      <c r="O1928">
        <f t="shared" si="100"/>
        <v>3853</v>
      </c>
      <c r="P1928" s="21">
        <f t="shared" si="101"/>
        <v>2114</v>
      </c>
      <c r="Q1928" s="21">
        <f t="shared" si="99"/>
        <v>73</v>
      </c>
    </row>
    <row r="1929" spans="1:17" x14ac:dyDescent="0.2">
      <c r="A1929" t="s">
        <v>17732</v>
      </c>
      <c r="B1929" t="s">
        <v>17733</v>
      </c>
      <c r="C1929" t="s">
        <v>17734</v>
      </c>
      <c r="D1929" t="s">
        <v>10766</v>
      </c>
      <c r="E1929">
        <v>125000</v>
      </c>
      <c r="F1929" t="s">
        <v>18</v>
      </c>
      <c r="G1929" t="s">
        <v>25</v>
      </c>
      <c r="H1929" t="s">
        <v>64</v>
      </c>
      <c r="I1929" t="s">
        <v>65</v>
      </c>
      <c r="J1929" t="s">
        <v>606</v>
      </c>
      <c r="K1929">
        <v>1</v>
      </c>
      <c r="L1929" s="1">
        <v>41542</v>
      </c>
      <c r="M1929" s="1">
        <v>40725</v>
      </c>
      <c r="N1929" s="1">
        <v>40725</v>
      </c>
      <c r="O1929">
        <f t="shared" si="100"/>
        <v>800</v>
      </c>
      <c r="P1929" s="21">
        <f t="shared" si="101"/>
        <v>1617</v>
      </c>
      <c r="Q1929" s="21">
        <f t="shared" si="99"/>
        <v>1617</v>
      </c>
    </row>
    <row r="1930" spans="1:17" x14ac:dyDescent="0.2">
      <c r="A1930" t="s">
        <v>17744</v>
      </c>
      <c r="B1930" t="s">
        <v>17745</v>
      </c>
      <c r="C1930" t="s">
        <v>17746</v>
      </c>
      <c r="D1930" t="s">
        <v>633</v>
      </c>
      <c r="E1930">
        <v>26733013</v>
      </c>
      <c r="F1930" t="s">
        <v>18</v>
      </c>
      <c r="G1930" t="s">
        <v>25</v>
      </c>
      <c r="H1930" t="s">
        <v>1234</v>
      </c>
      <c r="I1930" t="s">
        <v>1235</v>
      </c>
      <c r="J1930" t="s">
        <v>9786</v>
      </c>
      <c r="K1930">
        <v>4</v>
      </c>
      <c r="L1930" s="1">
        <v>39448</v>
      </c>
      <c r="M1930" s="1">
        <v>41116</v>
      </c>
      <c r="N1930" s="1">
        <v>42264</v>
      </c>
      <c r="O1930">
        <f t="shared" si="100"/>
        <v>2894</v>
      </c>
      <c r="P1930" s="21">
        <f t="shared" si="101"/>
        <v>1226</v>
      </c>
      <c r="Q1930" s="21">
        <f t="shared" si="99"/>
        <v>78</v>
      </c>
    </row>
    <row r="1931" spans="1:17" x14ac:dyDescent="0.2">
      <c r="A1931" t="s">
        <v>17747</v>
      </c>
      <c r="B1931" t="s">
        <v>17748</v>
      </c>
      <c r="C1931" t="s">
        <v>17749</v>
      </c>
      <c r="D1931" t="s">
        <v>75</v>
      </c>
      <c r="E1931">
        <v>2000000</v>
      </c>
      <c r="F1931" t="s">
        <v>18</v>
      </c>
      <c r="G1931" t="s">
        <v>25</v>
      </c>
      <c r="H1931" t="s">
        <v>644</v>
      </c>
      <c r="I1931" t="s">
        <v>645</v>
      </c>
      <c r="J1931" t="s">
        <v>7484</v>
      </c>
      <c r="K1931">
        <v>2</v>
      </c>
      <c r="L1931" s="1">
        <v>40544</v>
      </c>
      <c r="M1931" s="1">
        <v>41428</v>
      </c>
      <c r="N1931" s="1">
        <v>41908</v>
      </c>
      <c r="O1931">
        <f t="shared" si="100"/>
        <v>1798</v>
      </c>
      <c r="P1931" s="21">
        <f t="shared" si="101"/>
        <v>914</v>
      </c>
      <c r="Q1931" s="21">
        <f t="shared" si="99"/>
        <v>434</v>
      </c>
    </row>
    <row r="1932" spans="1:17" x14ac:dyDescent="0.2">
      <c r="A1932" t="s">
        <v>17750</v>
      </c>
      <c r="B1932" t="s">
        <v>17751</v>
      </c>
      <c r="C1932" t="s">
        <v>17752</v>
      </c>
      <c r="D1932" t="s">
        <v>17753</v>
      </c>
      <c r="E1932">
        <v>50000</v>
      </c>
      <c r="F1932" t="s">
        <v>207</v>
      </c>
      <c r="G1932" t="s">
        <v>25</v>
      </c>
      <c r="H1932" t="s">
        <v>142</v>
      </c>
      <c r="I1932" t="s">
        <v>143</v>
      </c>
      <c r="J1932" t="s">
        <v>143</v>
      </c>
      <c r="K1932">
        <v>1</v>
      </c>
      <c r="L1932" s="1">
        <v>40148</v>
      </c>
      <c r="M1932" s="1">
        <v>40579</v>
      </c>
      <c r="N1932" s="1">
        <v>40579</v>
      </c>
      <c r="O1932">
        <f t="shared" si="100"/>
        <v>2194</v>
      </c>
      <c r="P1932" s="21">
        <f t="shared" si="101"/>
        <v>1763</v>
      </c>
      <c r="Q1932" s="21">
        <f t="shared" si="99"/>
        <v>1763</v>
      </c>
    </row>
    <row r="1933" spans="1:17" x14ac:dyDescent="0.2">
      <c r="A1933" t="s">
        <v>17772</v>
      </c>
      <c r="B1933" t="s">
        <v>17773</v>
      </c>
      <c r="C1933" t="s">
        <v>17774</v>
      </c>
      <c r="D1933" t="s">
        <v>1401</v>
      </c>
      <c r="E1933">
        <v>39700000</v>
      </c>
      <c r="F1933" t="s">
        <v>207</v>
      </c>
      <c r="G1933" t="s">
        <v>25</v>
      </c>
      <c r="H1933" t="s">
        <v>158</v>
      </c>
      <c r="I1933" t="s">
        <v>244</v>
      </c>
      <c r="J1933" t="s">
        <v>7359</v>
      </c>
      <c r="K1933">
        <v>1</v>
      </c>
      <c r="L1933" s="1">
        <v>31778</v>
      </c>
      <c r="M1933" s="1">
        <v>40171</v>
      </c>
      <c r="N1933" s="1">
        <v>40171</v>
      </c>
      <c r="O1933">
        <f t="shared" si="100"/>
        <v>10564</v>
      </c>
      <c r="P1933" s="21">
        <f t="shared" si="101"/>
        <v>2171</v>
      </c>
      <c r="Q1933" s="21">
        <f t="shared" si="99"/>
        <v>2171</v>
      </c>
    </row>
    <row r="1934" spans="1:17" x14ac:dyDescent="0.2">
      <c r="A1934" t="s">
        <v>17778</v>
      </c>
      <c r="B1934" t="s">
        <v>17779</v>
      </c>
      <c r="C1934" t="s">
        <v>17780</v>
      </c>
      <c r="D1934" t="s">
        <v>17781</v>
      </c>
      <c r="E1934">
        <v>30000000</v>
      </c>
      <c r="F1934" t="s">
        <v>18</v>
      </c>
      <c r="G1934" t="s">
        <v>25</v>
      </c>
      <c r="H1934" t="s">
        <v>64</v>
      </c>
      <c r="I1934" t="s">
        <v>65</v>
      </c>
      <c r="J1934" t="s">
        <v>66</v>
      </c>
      <c r="K1934">
        <v>2</v>
      </c>
      <c r="L1934" s="1">
        <v>38718</v>
      </c>
      <c r="M1934" s="1">
        <v>40415</v>
      </c>
      <c r="N1934" s="1">
        <v>41409</v>
      </c>
      <c r="O1934">
        <f t="shared" si="100"/>
        <v>3624</v>
      </c>
      <c r="P1934" s="21">
        <f t="shared" si="101"/>
        <v>1927</v>
      </c>
      <c r="Q1934" s="21">
        <f t="shared" si="99"/>
        <v>933</v>
      </c>
    </row>
    <row r="1935" spans="1:17" x14ac:dyDescent="0.2">
      <c r="A1935" t="s">
        <v>17789</v>
      </c>
      <c r="B1935" t="s">
        <v>17790</v>
      </c>
      <c r="C1935" t="s">
        <v>17791</v>
      </c>
      <c r="D1935" t="s">
        <v>17792</v>
      </c>
      <c r="E1935">
        <v>2449019</v>
      </c>
      <c r="F1935" t="s">
        <v>18</v>
      </c>
      <c r="G1935" t="s">
        <v>25</v>
      </c>
      <c r="H1935" t="s">
        <v>286</v>
      </c>
      <c r="I1935" t="s">
        <v>1030</v>
      </c>
      <c r="J1935" t="s">
        <v>1030</v>
      </c>
      <c r="K1935">
        <v>4</v>
      </c>
      <c r="L1935" s="1">
        <v>41275</v>
      </c>
      <c r="M1935" s="1">
        <v>41491</v>
      </c>
      <c r="N1935" s="1">
        <v>42144</v>
      </c>
      <c r="O1935">
        <f t="shared" si="100"/>
        <v>1067</v>
      </c>
      <c r="P1935" s="21">
        <f t="shared" si="101"/>
        <v>851</v>
      </c>
      <c r="Q1935" s="21">
        <f t="shared" si="99"/>
        <v>198</v>
      </c>
    </row>
    <row r="1936" spans="1:17" x14ac:dyDescent="0.2">
      <c r="A1936" t="s">
        <v>17803</v>
      </c>
      <c r="B1936" t="s">
        <v>17804</v>
      </c>
      <c r="C1936" t="s">
        <v>17805</v>
      </c>
      <c r="D1936" t="s">
        <v>17806</v>
      </c>
      <c r="E1936">
        <v>400000</v>
      </c>
      <c r="F1936" t="s">
        <v>207</v>
      </c>
      <c r="G1936" t="s">
        <v>25</v>
      </c>
      <c r="H1936" t="s">
        <v>135</v>
      </c>
      <c r="I1936" t="s">
        <v>10662</v>
      </c>
      <c r="J1936" t="s">
        <v>11708</v>
      </c>
      <c r="K1936">
        <v>1</v>
      </c>
      <c r="L1936" s="1">
        <v>39448</v>
      </c>
      <c r="M1936" s="1">
        <v>40309</v>
      </c>
      <c r="N1936" s="1">
        <v>40309</v>
      </c>
      <c r="O1936">
        <f t="shared" si="100"/>
        <v>2894</v>
      </c>
      <c r="P1936" s="21">
        <f t="shared" si="101"/>
        <v>2033</v>
      </c>
      <c r="Q1936" s="21">
        <f t="shared" si="99"/>
        <v>2033</v>
      </c>
    </row>
    <row r="1937" spans="1:17" x14ac:dyDescent="0.2">
      <c r="A1937" t="s">
        <v>17807</v>
      </c>
      <c r="B1937" t="s">
        <v>17808</v>
      </c>
      <c r="C1937" t="s">
        <v>17809</v>
      </c>
      <c r="D1937" t="s">
        <v>17810</v>
      </c>
      <c r="E1937">
        <v>50000</v>
      </c>
      <c r="F1937" t="s">
        <v>18</v>
      </c>
      <c r="G1937" t="s">
        <v>25</v>
      </c>
      <c r="H1937" t="s">
        <v>380</v>
      </c>
      <c r="I1937" t="s">
        <v>381</v>
      </c>
      <c r="J1937" t="s">
        <v>381</v>
      </c>
      <c r="K1937">
        <v>1</v>
      </c>
      <c r="L1937" s="1">
        <v>41525</v>
      </c>
      <c r="M1937" s="1">
        <v>41536</v>
      </c>
      <c r="N1937" s="1">
        <v>41536</v>
      </c>
      <c r="O1937">
        <f t="shared" si="100"/>
        <v>817</v>
      </c>
      <c r="P1937" s="21">
        <f t="shared" si="101"/>
        <v>806</v>
      </c>
      <c r="Q1937" s="21">
        <f t="shared" si="99"/>
        <v>806</v>
      </c>
    </row>
    <row r="1938" spans="1:17" x14ac:dyDescent="0.2">
      <c r="A1938" t="s">
        <v>17815</v>
      </c>
      <c r="B1938" t="s">
        <v>17816</v>
      </c>
      <c r="C1938" t="s">
        <v>17817</v>
      </c>
      <c r="D1938" t="s">
        <v>2387</v>
      </c>
      <c r="E1938">
        <v>115345</v>
      </c>
      <c r="F1938" t="s">
        <v>18</v>
      </c>
      <c r="G1938" t="s">
        <v>25</v>
      </c>
      <c r="H1938" t="s">
        <v>64</v>
      </c>
      <c r="I1938" t="s">
        <v>1221</v>
      </c>
      <c r="J1938" t="s">
        <v>8968</v>
      </c>
      <c r="K1938">
        <v>1</v>
      </c>
      <c r="L1938" s="1">
        <v>39814</v>
      </c>
      <c r="M1938" s="1">
        <v>39911</v>
      </c>
      <c r="N1938" s="1">
        <v>39911</v>
      </c>
      <c r="O1938">
        <f t="shared" si="100"/>
        <v>2528</v>
      </c>
      <c r="P1938" s="21">
        <f t="shared" si="101"/>
        <v>2431</v>
      </c>
      <c r="Q1938" s="21">
        <f t="shared" si="99"/>
        <v>2431</v>
      </c>
    </row>
    <row r="1939" spans="1:17" x14ac:dyDescent="0.2">
      <c r="A1939" t="s">
        <v>17818</v>
      </c>
      <c r="B1939" t="s">
        <v>17819</v>
      </c>
      <c r="C1939" t="s">
        <v>17820</v>
      </c>
      <c r="D1939" t="s">
        <v>17821</v>
      </c>
      <c r="E1939">
        <v>2000000</v>
      </c>
      <c r="F1939" t="s">
        <v>18</v>
      </c>
      <c r="G1939" t="s">
        <v>25</v>
      </c>
      <c r="H1939" t="s">
        <v>106</v>
      </c>
      <c r="I1939" t="s">
        <v>107</v>
      </c>
      <c r="J1939" t="s">
        <v>5335</v>
      </c>
      <c r="K1939">
        <v>1</v>
      </c>
      <c r="L1939" s="1">
        <v>39814</v>
      </c>
      <c r="M1939" s="1">
        <v>42059</v>
      </c>
      <c r="N1939" s="1">
        <v>42059</v>
      </c>
      <c r="O1939">
        <f t="shared" si="100"/>
        <v>2528</v>
      </c>
      <c r="P1939" s="21">
        <f t="shared" si="101"/>
        <v>283</v>
      </c>
      <c r="Q1939" s="21">
        <f t="shared" si="99"/>
        <v>283</v>
      </c>
    </row>
    <row r="1940" spans="1:17" x14ac:dyDescent="0.2">
      <c r="A1940" t="s">
        <v>17822</v>
      </c>
      <c r="B1940" t="s">
        <v>17823</v>
      </c>
      <c r="C1940" t="s">
        <v>17824</v>
      </c>
      <c r="D1940" t="s">
        <v>17825</v>
      </c>
      <c r="E1940">
        <v>700000</v>
      </c>
      <c r="F1940" t="s">
        <v>18</v>
      </c>
      <c r="G1940" t="s">
        <v>25</v>
      </c>
      <c r="H1940" t="s">
        <v>64</v>
      </c>
      <c r="I1940" t="s">
        <v>95</v>
      </c>
      <c r="J1940" t="s">
        <v>376</v>
      </c>
      <c r="K1940">
        <v>1</v>
      </c>
      <c r="L1940" s="1">
        <v>40756</v>
      </c>
      <c r="M1940" s="1">
        <v>41244</v>
      </c>
      <c r="N1940" s="1">
        <v>41244</v>
      </c>
      <c r="O1940">
        <f t="shared" si="100"/>
        <v>1586</v>
      </c>
      <c r="P1940" s="21">
        <f t="shared" si="101"/>
        <v>1098</v>
      </c>
      <c r="Q1940" s="21">
        <f t="shared" si="99"/>
        <v>1098</v>
      </c>
    </row>
    <row r="1941" spans="1:17" x14ac:dyDescent="0.2">
      <c r="A1941" t="s">
        <v>17833</v>
      </c>
      <c r="B1941" t="s">
        <v>17834</v>
      </c>
      <c r="C1941" t="s">
        <v>17835</v>
      </c>
      <c r="D1941" t="s">
        <v>741</v>
      </c>
      <c r="E1941">
        <v>100000</v>
      </c>
      <c r="F1941" t="s">
        <v>18</v>
      </c>
      <c r="G1941" t="s">
        <v>25</v>
      </c>
      <c r="H1941" t="s">
        <v>106</v>
      </c>
      <c r="I1941" t="s">
        <v>107</v>
      </c>
      <c r="J1941" t="s">
        <v>5335</v>
      </c>
      <c r="K1941">
        <v>1</v>
      </c>
      <c r="L1941" s="1">
        <v>39448</v>
      </c>
      <c r="M1941" s="1">
        <v>41499</v>
      </c>
      <c r="N1941" s="1">
        <v>41499</v>
      </c>
      <c r="O1941">
        <f t="shared" si="100"/>
        <v>2894</v>
      </c>
      <c r="P1941" s="21">
        <f t="shared" si="101"/>
        <v>843</v>
      </c>
      <c r="Q1941" s="21">
        <f t="shared" si="99"/>
        <v>843</v>
      </c>
    </row>
    <row r="1942" spans="1:17" x14ac:dyDescent="0.2">
      <c r="A1942" t="s">
        <v>17836</v>
      </c>
      <c r="B1942" t="s">
        <v>17837</v>
      </c>
      <c r="C1942" t="s">
        <v>17838</v>
      </c>
      <c r="D1942" t="s">
        <v>56</v>
      </c>
      <c r="E1942">
        <v>3500000</v>
      </c>
      <c r="F1942" t="s">
        <v>18</v>
      </c>
      <c r="G1942" t="s">
        <v>25</v>
      </c>
      <c r="H1942" t="s">
        <v>89</v>
      </c>
      <c r="I1942" t="s">
        <v>1132</v>
      </c>
      <c r="J1942" t="s">
        <v>2651</v>
      </c>
      <c r="K1942">
        <v>1</v>
      </c>
      <c r="L1942" s="1">
        <v>36892</v>
      </c>
      <c r="M1942" s="1">
        <v>40620</v>
      </c>
      <c r="N1942" s="1">
        <v>40620</v>
      </c>
      <c r="O1942">
        <f t="shared" si="100"/>
        <v>5450</v>
      </c>
      <c r="P1942" s="21">
        <f t="shared" si="101"/>
        <v>1722</v>
      </c>
      <c r="Q1942" s="21">
        <f t="shared" si="99"/>
        <v>1722</v>
      </c>
    </row>
    <row r="1943" spans="1:17" x14ac:dyDescent="0.2">
      <c r="A1943" t="s">
        <v>17842</v>
      </c>
      <c r="B1943" t="s">
        <v>17843</v>
      </c>
      <c r="C1943" t="s">
        <v>17844</v>
      </c>
      <c r="D1943" t="s">
        <v>741</v>
      </c>
      <c r="E1943">
        <v>152500</v>
      </c>
      <c r="F1943" t="s">
        <v>18</v>
      </c>
      <c r="G1943" t="s">
        <v>25</v>
      </c>
      <c r="H1943" t="s">
        <v>158</v>
      </c>
      <c r="I1943" t="s">
        <v>244</v>
      </c>
      <c r="J1943" t="s">
        <v>327</v>
      </c>
      <c r="K1943">
        <v>2</v>
      </c>
      <c r="L1943" s="1">
        <v>40911</v>
      </c>
      <c r="M1943" s="1">
        <v>41395</v>
      </c>
      <c r="N1943" s="1">
        <v>41589</v>
      </c>
      <c r="O1943">
        <f t="shared" si="100"/>
        <v>1431</v>
      </c>
      <c r="P1943" s="21">
        <f t="shared" si="101"/>
        <v>947</v>
      </c>
      <c r="Q1943" s="21">
        <f t="shared" si="99"/>
        <v>753</v>
      </c>
    </row>
    <row r="1944" spans="1:17" x14ac:dyDescent="0.2">
      <c r="A1944" t="s">
        <v>17849</v>
      </c>
      <c r="B1944" t="s">
        <v>17850</v>
      </c>
      <c r="C1944" t="s">
        <v>17851</v>
      </c>
      <c r="D1944" t="s">
        <v>42</v>
      </c>
      <c r="E1944">
        <v>10000000</v>
      </c>
      <c r="F1944" t="s">
        <v>18</v>
      </c>
      <c r="G1944" t="s">
        <v>25</v>
      </c>
      <c r="H1944" t="s">
        <v>1239</v>
      </c>
      <c r="I1944" t="s">
        <v>17852</v>
      </c>
      <c r="J1944" t="s">
        <v>8195</v>
      </c>
      <c r="K1944">
        <v>1</v>
      </c>
      <c r="L1944" s="1">
        <v>40909</v>
      </c>
      <c r="M1944" s="1">
        <v>42244</v>
      </c>
      <c r="N1944" s="1">
        <v>42244</v>
      </c>
      <c r="O1944">
        <f t="shared" si="100"/>
        <v>1433</v>
      </c>
      <c r="P1944" s="21">
        <f t="shared" si="101"/>
        <v>98</v>
      </c>
      <c r="Q1944" s="21">
        <f t="shared" si="99"/>
        <v>98</v>
      </c>
    </row>
    <row r="1945" spans="1:17" x14ac:dyDescent="0.2">
      <c r="A1945" t="s">
        <v>17869</v>
      </c>
      <c r="B1945" t="s">
        <v>17870</v>
      </c>
      <c r="C1945" t="s">
        <v>17871</v>
      </c>
      <c r="D1945" t="s">
        <v>2479</v>
      </c>
      <c r="E1945">
        <v>300000</v>
      </c>
      <c r="F1945" t="s">
        <v>18</v>
      </c>
      <c r="G1945" t="s">
        <v>25</v>
      </c>
      <c r="H1945" t="s">
        <v>1011</v>
      </c>
      <c r="I1945" t="s">
        <v>1035</v>
      </c>
      <c r="J1945" t="s">
        <v>1035</v>
      </c>
      <c r="K1945">
        <v>2</v>
      </c>
      <c r="L1945" s="1">
        <v>41518</v>
      </c>
      <c r="M1945" s="1">
        <v>41618</v>
      </c>
      <c r="N1945" s="1">
        <v>41942</v>
      </c>
      <c r="O1945">
        <f t="shared" si="100"/>
        <v>824</v>
      </c>
      <c r="P1945" s="21">
        <f t="shared" si="101"/>
        <v>724</v>
      </c>
      <c r="Q1945" s="21">
        <f t="shared" si="99"/>
        <v>400</v>
      </c>
    </row>
    <row r="1946" spans="1:17" x14ac:dyDescent="0.2">
      <c r="A1946" t="s">
        <v>17872</v>
      </c>
      <c r="B1946" t="s">
        <v>17873</v>
      </c>
      <c r="C1946" t="s">
        <v>17874</v>
      </c>
      <c r="D1946" t="s">
        <v>17875</v>
      </c>
      <c r="E1946">
        <v>2260000</v>
      </c>
      <c r="F1946" t="s">
        <v>18</v>
      </c>
      <c r="G1946" t="s">
        <v>25</v>
      </c>
      <c r="H1946" t="s">
        <v>106</v>
      </c>
      <c r="I1946" t="s">
        <v>107</v>
      </c>
      <c r="J1946" t="s">
        <v>108</v>
      </c>
      <c r="K1946">
        <v>2</v>
      </c>
      <c r="L1946" s="1">
        <v>41306</v>
      </c>
      <c r="M1946" s="1">
        <v>41487</v>
      </c>
      <c r="N1946" s="1">
        <v>42005</v>
      </c>
      <c r="O1946">
        <f t="shared" si="100"/>
        <v>1036</v>
      </c>
      <c r="P1946" s="21">
        <f t="shared" si="101"/>
        <v>855</v>
      </c>
      <c r="Q1946" s="21">
        <f t="shared" si="99"/>
        <v>337</v>
      </c>
    </row>
    <row r="1947" spans="1:17" x14ac:dyDescent="0.2">
      <c r="A1947" t="s">
        <v>17899</v>
      </c>
      <c r="B1947" t="s">
        <v>17900</v>
      </c>
      <c r="C1947" t="s">
        <v>17901</v>
      </c>
      <c r="D1947" t="s">
        <v>2195</v>
      </c>
      <c r="E1947">
        <v>1000000</v>
      </c>
      <c r="F1947" t="s">
        <v>18</v>
      </c>
      <c r="G1947" t="s">
        <v>25</v>
      </c>
      <c r="H1947" t="s">
        <v>208</v>
      </c>
      <c r="I1947" t="s">
        <v>6943</v>
      </c>
      <c r="J1947" t="s">
        <v>17338</v>
      </c>
      <c r="K1947">
        <v>1</v>
      </c>
      <c r="L1947" s="1">
        <v>36526</v>
      </c>
      <c r="M1947" s="1">
        <v>37855</v>
      </c>
      <c r="N1947" s="1">
        <v>37855</v>
      </c>
      <c r="O1947">
        <f t="shared" si="100"/>
        <v>5816</v>
      </c>
      <c r="P1947" s="21">
        <f t="shared" si="101"/>
        <v>4487</v>
      </c>
      <c r="Q1947" s="21">
        <f t="shared" si="99"/>
        <v>4487</v>
      </c>
    </row>
    <row r="1948" spans="1:17" x14ac:dyDescent="0.2">
      <c r="A1948" t="s">
        <v>17902</v>
      </c>
      <c r="B1948" t="s">
        <v>17903</v>
      </c>
      <c r="C1948" t="s">
        <v>17904</v>
      </c>
      <c r="D1948" t="s">
        <v>50</v>
      </c>
      <c r="E1948">
        <v>2050000</v>
      </c>
      <c r="F1948" t="s">
        <v>18</v>
      </c>
      <c r="G1948" t="s">
        <v>25</v>
      </c>
      <c r="H1948" t="s">
        <v>142</v>
      </c>
      <c r="I1948" t="s">
        <v>143</v>
      </c>
      <c r="J1948" t="s">
        <v>143</v>
      </c>
      <c r="K1948">
        <v>2</v>
      </c>
      <c r="L1948" s="1">
        <v>39083</v>
      </c>
      <c r="M1948" s="1">
        <v>39139</v>
      </c>
      <c r="N1948" s="1">
        <v>39643</v>
      </c>
      <c r="O1948">
        <f t="shared" si="100"/>
        <v>3259</v>
      </c>
      <c r="P1948" s="21">
        <f t="shared" si="101"/>
        <v>3203</v>
      </c>
      <c r="Q1948" s="21">
        <f t="shared" si="99"/>
        <v>2699</v>
      </c>
    </row>
    <row r="1949" spans="1:17" x14ac:dyDescent="0.2">
      <c r="A1949" t="s">
        <v>17909</v>
      </c>
      <c r="B1949" t="s">
        <v>17910</v>
      </c>
      <c r="C1949" t="s">
        <v>17911</v>
      </c>
      <c r="D1949" t="s">
        <v>1503</v>
      </c>
      <c r="E1949">
        <v>50000</v>
      </c>
      <c r="F1949" t="s">
        <v>18</v>
      </c>
      <c r="G1949" t="s">
        <v>25</v>
      </c>
      <c r="H1949" t="s">
        <v>430</v>
      </c>
      <c r="I1949" t="s">
        <v>528</v>
      </c>
      <c r="J1949" t="s">
        <v>5114</v>
      </c>
      <c r="K1949">
        <v>1</v>
      </c>
      <c r="L1949" s="1">
        <v>38718</v>
      </c>
      <c r="M1949" s="1">
        <v>42065</v>
      </c>
      <c r="N1949" s="1">
        <v>42065</v>
      </c>
      <c r="O1949">
        <f t="shared" si="100"/>
        <v>3624</v>
      </c>
      <c r="P1949" s="21">
        <f t="shared" si="101"/>
        <v>277</v>
      </c>
      <c r="Q1949" s="21">
        <f t="shared" si="99"/>
        <v>277</v>
      </c>
    </row>
    <row r="1950" spans="1:17" x14ac:dyDescent="0.2">
      <c r="A1950" t="s">
        <v>17912</v>
      </c>
      <c r="B1950" t="s">
        <v>17913</v>
      </c>
      <c r="C1950" t="s">
        <v>17914</v>
      </c>
      <c r="D1950" t="s">
        <v>17915</v>
      </c>
      <c r="E1950">
        <v>3455000</v>
      </c>
      <c r="F1950" t="s">
        <v>18</v>
      </c>
      <c r="G1950" t="s">
        <v>25</v>
      </c>
      <c r="H1950" t="s">
        <v>644</v>
      </c>
      <c r="I1950" t="s">
        <v>645</v>
      </c>
      <c r="J1950" t="s">
        <v>645</v>
      </c>
      <c r="K1950">
        <v>3</v>
      </c>
      <c r="L1950" s="1">
        <v>41623</v>
      </c>
      <c r="M1950" s="1">
        <v>41671</v>
      </c>
      <c r="N1950" s="1">
        <v>42292</v>
      </c>
      <c r="O1950">
        <f t="shared" si="100"/>
        <v>719</v>
      </c>
      <c r="P1950" s="21">
        <f t="shared" si="101"/>
        <v>671</v>
      </c>
      <c r="Q1950" s="21">
        <f t="shared" si="99"/>
        <v>50</v>
      </c>
    </row>
    <row r="1951" spans="1:17" x14ac:dyDescent="0.2">
      <c r="A1951" t="s">
        <v>17916</v>
      </c>
      <c r="B1951" t="s">
        <v>17917</v>
      </c>
      <c r="C1951" t="s">
        <v>17918</v>
      </c>
      <c r="D1951" t="s">
        <v>4734</v>
      </c>
      <c r="E1951">
        <v>125000</v>
      </c>
      <c r="F1951" t="s">
        <v>18</v>
      </c>
      <c r="G1951" t="s">
        <v>25</v>
      </c>
      <c r="H1951" t="s">
        <v>44</v>
      </c>
      <c r="I1951" t="s">
        <v>282</v>
      </c>
      <c r="J1951" t="s">
        <v>3036</v>
      </c>
      <c r="K1951">
        <v>1</v>
      </c>
      <c r="L1951" s="1">
        <v>39448</v>
      </c>
      <c r="M1951" s="1">
        <v>39905</v>
      </c>
      <c r="N1951" s="1">
        <v>39905</v>
      </c>
      <c r="O1951">
        <f t="shared" si="100"/>
        <v>2894</v>
      </c>
      <c r="P1951" s="21">
        <f t="shared" si="101"/>
        <v>2437</v>
      </c>
      <c r="Q1951" s="21">
        <f t="shared" si="99"/>
        <v>2437</v>
      </c>
    </row>
    <row r="1952" spans="1:17" x14ac:dyDescent="0.2">
      <c r="A1952" t="s">
        <v>17921</v>
      </c>
      <c r="B1952" t="s">
        <v>17922</v>
      </c>
      <c r="C1952" t="s">
        <v>17923</v>
      </c>
      <c r="D1952" t="s">
        <v>17924</v>
      </c>
      <c r="E1952">
        <v>6570000</v>
      </c>
      <c r="F1952" t="s">
        <v>18</v>
      </c>
      <c r="G1952" t="s">
        <v>25</v>
      </c>
      <c r="H1952" t="s">
        <v>64</v>
      </c>
      <c r="I1952" t="s">
        <v>65</v>
      </c>
      <c r="J1952" t="s">
        <v>71</v>
      </c>
      <c r="K1952">
        <v>4</v>
      </c>
      <c r="L1952" s="1">
        <v>40909</v>
      </c>
      <c r="M1952" s="1">
        <v>41275</v>
      </c>
      <c r="N1952" s="1">
        <v>42158</v>
      </c>
      <c r="O1952">
        <f t="shared" si="100"/>
        <v>1433</v>
      </c>
      <c r="P1952" s="21">
        <f t="shared" si="101"/>
        <v>1067</v>
      </c>
      <c r="Q1952" s="21">
        <f t="shared" si="99"/>
        <v>184</v>
      </c>
    </row>
    <row r="1953" spans="1:17" x14ac:dyDescent="0.2">
      <c r="A1953" t="s">
        <v>17925</v>
      </c>
      <c r="B1953" t="s">
        <v>17926</v>
      </c>
      <c r="C1953" t="s">
        <v>17927</v>
      </c>
      <c r="D1953" t="s">
        <v>56</v>
      </c>
      <c r="E1953">
        <v>13700000</v>
      </c>
      <c r="F1953" t="s">
        <v>113</v>
      </c>
      <c r="G1953" t="s">
        <v>25</v>
      </c>
      <c r="H1953" t="s">
        <v>99</v>
      </c>
      <c r="I1953" t="s">
        <v>3295</v>
      </c>
      <c r="J1953" t="s">
        <v>6346</v>
      </c>
      <c r="K1953">
        <v>1</v>
      </c>
      <c r="L1953" s="1">
        <v>36892</v>
      </c>
      <c r="M1953" s="1">
        <v>37631</v>
      </c>
      <c r="N1953" s="1">
        <v>37631</v>
      </c>
      <c r="O1953">
        <f t="shared" si="100"/>
        <v>5450</v>
      </c>
      <c r="P1953" s="21">
        <f t="shared" si="101"/>
        <v>4711</v>
      </c>
      <c r="Q1953" s="21">
        <f t="shared" si="99"/>
        <v>4711</v>
      </c>
    </row>
    <row r="1954" spans="1:17" x14ac:dyDescent="0.2">
      <c r="A1954" t="s">
        <v>17934</v>
      </c>
      <c r="B1954" t="s">
        <v>17935</v>
      </c>
      <c r="C1954" t="s">
        <v>17936</v>
      </c>
      <c r="D1954" t="s">
        <v>17937</v>
      </c>
      <c r="E1954">
        <v>1765800</v>
      </c>
      <c r="F1954" t="s">
        <v>18</v>
      </c>
      <c r="G1954" t="s">
        <v>25</v>
      </c>
      <c r="H1954" t="s">
        <v>286</v>
      </c>
      <c r="I1954" t="s">
        <v>1030</v>
      </c>
      <c r="J1954" t="s">
        <v>1030</v>
      </c>
      <c r="K1954">
        <v>1</v>
      </c>
      <c r="L1954" s="1">
        <v>39083</v>
      </c>
      <c r="M1954" s="1">
        <v>40533</v>
      </c>
      <c r="N1954" s="1">
        <v>40533</v>
      </c>
      <c r="O1954">
        <f t="shared" si="100"/>
        <v>3259</v>
      </c>
      <c r="P1954" s="21">
        <f t="shared" si="101"/>
        <v>1809</v>
      </c>
      <c r="Q1954" s="21">
        <f t="shared" si="99"/>
        <v>1809</v>
      </c>
    </row>
    <row r="1955" spans="1:17" x14ac:dyDescent="0.2">
      <c r="A1955" t="s">
        <v>17938</v>
      </c>
      <c r="B1955" t="s">
        <v>17939</v>
      </c>
      <c r="C1955" t="s">
        <v>17940</v>
      </c>
      <c r="D1955" t="s">
        <v>17941</v>
      </c>
      <c r="E1955">
        <v>1065000</v>
      </c>
      <c r="F1955" t="s">
        <v>18</v>
      </c>
      <c r="G1955" t="s">
        <v>25</v>
      </c>
      <c r="H1955" t="s">
        <v>64</v>
      </c>
      <c r="I1955" t="s">
        <v>65</v>
      </c>
      <c r="J1955" t="s">
        <v>71</v>
      </c>
      <c r="K1955">
        <v>3</v>
      </c>
      <c r="L1955" s="1">
        <v>41338</v>
      </c>
      <c r="M1955" s="1">
        <v>41279</v>
      </c>
      <c r="N1955" s="1">
        <v>42118</v>
      </c>
      <c r="O1955">
        <f t="shared" si="100"/>
        <v>1004</v>
      </c>
      <c r="P1955" s="21">
        <f t="shared" si="101"/>
        <v>1063</v>
      </c>
      <c r="Q1955" s="21">
        <f t="shared" si="99"/>
        <v>224</v>
      </c>
    </row>
    <row r="1956" spans="1:17" x14ac:dyDescent="0.2">
      <c r="A1956" t="s">
        <v>17949</v>
      </c>
      <c r="B1956" t="s">
        <v>17950</v>
      </c>
      <c r="C1956" t="s">
        <v>17951</v>
      </c>
      <c r="D1956" t="s">
        <v>56</v>
      </c>
      <c r="E1956">
        <v>32600000</v>
      </c>
      <c r="F1956" t="s">
        <v>689</v>
      </c>
      <c r="G1956" t="s">
        <v>25</v>
      </c>
      <c r="H1956" t="s">
        <v>142</v>
      </c>
      <c r="I1956" t="s">
        <v>143</v>
      </c>
      <c r="J1956" t="s">
        <v>143</v>
      </c>
      <c r="K1956">
        <v>3</v>
      </c>
      <c r="L1956" s="1">
        <v>39814</v>
      </c>
      <c r="M1956" s="1">
        <v>40721</v>
      </c>
      <c r="N1956" s="1">
        <v>42152</v>
      </c>
      <c r="O1956">
        <f t="shared" si="100"/>
        <v>2528</v>
      </c>
      <c r="P1956" s="21">
        <f t="shared" si="101"/>
        <v>1621</v>
      </c>
      <c r="Q1956" s="21">
        <f t="shared" si="99"/>
        <v>190</v>
      </c>
    </row>
    <row r="1957" spans="1:17" x14ac:dyDescent="0.2">
      <c r="A1957" t="s">
        <v>17960</v>
      </c>
      <c r="B1957" t="s">
        <v>17961</v>
      </c>
      <c r="C1957" t="s">
        <v>17962</v>
      </c>
      <c r="D1957" t="s">
        <v>56</v>
      </c>
      <c r="E1957">
        <v>8000000</v>
      </c>
      <c r="F1957" t="s">
        <v>18</v>
      </c>
      <c r="G1957" t="s">
        <v>25</v>
      </c>
      <c r="H1957" t="s">
        <v>158</v>
      </c>
      <c r="I1957" t="s">
        <v>244</v>
      </c>
      <c r="J1957" t="s">
        <v>6959</v>
      </c>
      <c r="K1957">
        <v>1</v>
      </c>
      <c r="L1957" s="1">
        <v>40179</v>
      </c>
      <c r="M1957" s="1">
        <v>40843</v>
      </c>
      <c r="N1957" s="1">
        <v>40843</v>
      </c>
      <c r="O1957">
        <f t="shared" si="100"/>
        <v>2163</v>
      </c>
      <c r="P1957" s="21">
        <f t="shared" si="101"/>
        <v>1499</v>
      </c>
      <c r="Q1957" s="21">
        <f t="shared" si="99"/>
        <v>1499</v>
      </c>
    </row>
    <row r="1958" spans="1:17" x14ac:dyDescent="0.2">
      <c r="A1958" t="s">
        <v>17963</v>
      </c>
      <c r="B1958" t="s">
        <v>17964</v>
      </c>
      <c r="C1958" t="s">
        <v>17965</v>
      </c>
      <c r="D1958" t="s">
        <v>56</v>
      </c>
      <c r="E1958">
        <v>62860000</v>
      </c>
      <c r="F1958" t="s">
        <v>18</v>
      </c>
      <c r="G1958" t="s">
        <v>25</v>
      </c>
      <c r="H1958" t="s">
        <v>64</v>
      </c>
      <c r="I1958" t="s">
        <v>65</v>
      </c>
      <c r="J1958" t="s">
        <v>4002</v>
      </c>
      <c r="K1958">
        <v>4</v>
      </c>
      <c r="L1958" s="1">
        <v>40179</v>
      </c>
      <c r="M1958" s="1">
        <v>40834</v>
      </c>
      <c r="N1958" s="1">
        <v>42312</v>
      </c>
      <c r="O1958">
        <f t="shared" si="100"/>
        <v>2163</v>
      </c>
      <c r="P1958" s="21">
        <f t="shared" si="101"/>
        <v>1508</v>
      </c>
      <c r="Q1958" s="21">
        <f t="shared" si="99"/>
        <v>30</v>
      </c>
    </row>
    <row r="1959" spans="1:17" x14ac:dyDescent="0.2">
      <c r="A1959" t="s">
        <v>17966</v>
      </c>
      <c r="B1959" t="s">
        <v>17967</v>
      </c>
      <c r="C1959" t="s">
        <v>17968</v>
      </c>
      <c r="D1959" t="s">
        <v>42</v>
      </c>
      <c r="E1959">
        <v>46341484</v>
      </c>
      <c r="F1959" t="s">
        <v>113</v>
      </c>
      <c r="G1959" t="s">
        <v>25</v>
      </c>
      <c r="H1959" t="s">
        <v>64</v>
      </c>
      <c r="I1959" t="s">
        <v>65</v>
      </c>
      <c r="J1959" t="s">
        <v>606</v>
      </c>
      <c r="K1959">
        <v>6</v>
      </c>
      <c r="L1959" s="1">
        <v>36892</v>
      </c>
      <c r="M1959" s="1">
        <v>37046</v>
      </c>
      <c r="N1959" s="1">
        <v>41365</v>
      </c>
      <c r="O1959">
        <f t="shared" si="100"/>
        <v>5450</v>
      </c>
      <c r="P1959" s="21">
        <f t="shared" si="101"/>
        <v>5296</v>
      </c>
      <c r="Q1959" s="21">
        <f t="shared" si="99"/>
        <v>977</v>
      </c>
    </row>
    <row r="1960" spans="1:17" x14ac:dyDescent="0.2">
      <c r="A1960" t="s">
        <v>17980</v>
      </c>
      <c r="B1960" t="s">
        <v>17981</v>
      </c>
      <c r="C1960" t="s">
        <v>17982</v>
      </c>
      <c r="D1960" t="s">
        <v>1401</v>
      </c>
      <c r="E1960">
        <v>39200000</v>
      </c>
      <c r="F1960" t="s">
        <v>207</v>
      </c>
      <c r="G1960" t="s">
        <v>25</v>
      </c>
      <c r="H1960" t="s">
        <v>64</v>
      </c>
      <c r="I1960" t="s">
        <v>65</v>
      </c>
      <c r="J1960" t="s">
        <v>1402</v>
      </c>
      <c r="K1960">
        <v>2</v>
      </c>
      <c r="L1960" s="1">
        <v>36526</v>
      </c>
      <c r="M1960" s="1">
        <v>37820</v>
      </c>
      <c r="N1960" s="1">
        <v>38812</v>
      </c>
      <c r="O1960">
        <f t="shared" si="100"/>
        <v>5816</v>
      </c>
      <c r="P1960" s="21">
        <f t="shared" si="101"/>
        <v>4522</v>
      </c>
      <c r="Q1960" s="21">
        <f t="shared" si="99"/>
        <v>3530</v>
      </c>
    </row>
    <row r="1961" spans="1:17" x14ac:dyDescent="0.2">
      <c r="A1961" t="s">
        <v>17983</v>
      </c>
      <c r="B1961" t="s">
        <v>17984</v>
      </c>
      <c r="C1961" t="s">
        <v>17985</v>
      </c>
      <c r="D1961" t="s">
        <v>3797</v>
      </c>
      <c r="E1961">
        <v>8500000</v>
      </c>
      <c r="F1961" t="s">
        <v>689</v>
      </c>
      <c r="G1961" t="s">
        <v>25</v>
      </c>
      <c r="H1961" t="s">
        <v>208</v>
      </c>
      <c r="I1961" t="s">
        <v>6943</v>
      </c>
      <c r="J1961" t="s">
        <v>17986</v>
      </c>
      <c r="K1961">
        <v>2</v>
      </c>
      <c r="L1961" s="1">
        <v>36831</v>
      </c>
      <c r="M1961" s="1">
        <v>36526</v>
      </c>
      <c r="N1961" s="1">
        <v>37257</v>
      </c>
      <c r="O1961">
        <f t="shared" si="100"/>
        <v>5511</v>
      </c>
      <c r="P1961" s="21">
        <f t="shared" si="101"/>
        <v>5816</v>
      </c>
      <c r="Q1961" s="21">
        <f t="shared" si="99"/>
        <v>5085</v>
      </c>
    </row>
    <row r="1962" spans="1:17" x14ac:dyDescent="0.2">
      <c r="A1962" t="s">
        <v>17999</v>
      </c>
      <c r="B1962" t="s">
        <v>18000</v>
      </c>
      <c r="C1962" t="s">
        <v>18001</v>
      </c>
      <c r="D1962" t="s">
        <v>75</v>
      </c>
      <c r="E1962">
        <v>5821431</v>
      </c>
      <c r="F1962" t="s">
        <v>18</v>
      </c>
      <c r="G1962" t="s">
        <v>25</v>
      </c>
      <c r="H1962" t="s">
        <v>1011</v>
      </c>
      <c r="I1962" t="s">
        <v>1035</v>
      </c>
      <c r="J1962" t="s">
        <v>1035</v>
      </c>
      <c r="K1962">
        <v>7</v>
      </c>
      <c r="L1962" s="1">
        <v>38718</v>
      </c>
      <c r="M1962" s="1">
        <v>39757</v>
      </c>
      <c r="N1962" s="1">
        <v>42191</v>
      </c>
      <c r="O1962">
        <f t="shared" si="100"/>
        <v>3624</v>
      </c>
      <c r="P1962" s="21">
        <f t="shared" si="101"/>
        <v>2585</v>
      </c>
      <c r="Q1962" s="21">
        <f t="shared" si="99"/>
        <v>151</v>
      </c>
    </row>
    <row r="1963" spans="1:17" x14ac:dyDescent="0.2">
      <c r="A1963" t="s">
        <v>18002</v>
      </c>
      <c r="B1963" t="s">
        <v>18003</v>
      </c>
      <c r="C1963" t="s">
        <v>18004</v>
      </c>
      <c r="D1963" t="s">
        <v>70</v>
      </c>
      <c r="E1963">
        <v>13000000</v>
      </c>
      <c r="F1963" t="s">
        <v>113</v>
      </c>
      <c r="G1963" t="s">
        <v>25</v>
      </c>
      <c r="H1963" t="s">
        <v>64</v>
      </c>
      <c r="I1963" t="s">
        <v>65</v>
      </c>
      <c r="J1963" t="s">
        <v>723</v>
      </c>
      <c r="K1963">
        <v>3</v>
      </c>
      <c r="L1963" s="1">
        <v>36526</v>
      </c>
      <c r="M1963" s="1">
        <v>39058</v>
      </c>
      <c r="N1963" s="1">
        <v>39869</v>
      </c>
      <c r="O1963">
        <f t="shared" si="100"/>
        <v>5816</v>
      </c>
      <c r="P1963" s="21">
        <f t="shared" si="101"/>
        <v>3284</v>
      </c>
      <c r="Q1963" s="21">
        <f t="shared" si="99"/>
        <v>2473</v>
      </c>
    </row>
    <row r="1964" spans="1:17" x14ac:dyDescent="0.2">
      <c r="A1964" t="s">
        <v>18012</v>
      </c>
      <c r="B1964" t="s">
        <v>18013</v>
      </c>
      <c r="C1964" t="s">
        <v>18014</v>
      </c>
      <c r="D1964" t="s">
        <v>18015</v>
      </c>
      <c r="E1964">
        <v>9000000</v>
      </c>
      <c r="F1964" t="s">
        <v>18</v>
      </c>
      <c r="G1964" t="s">
        <v>25</v>
      </c>
      <c r="H1964" t="s">
        <v>64</v>
      </c>
      <c r="I1964" t="s">
        <v>65</v>
      </c>
      <c r="J1964" t="s">
        <v>1160</v>
      </c>
      <c r="K1964">
        <v>2</v>
      </c>
      <c r="L1964" s="1">
        <v>41275</v>
      </c>
      <c r="M1964" s="1">
        <v>41547</v>
      </c>
      <c r="N1964" s="1">
        <v>42178</v>
      </c>
      <c r="O1964">
        <f t="shared" si="100"/>
        <v>1067</v>
      </c>
      <c r="P1964" s="21">
        <f t="shared" si="101"/>
        <v>795</v>
      </c>
      <c r="Q1964" s="21">
        <f t="shared" si="99"/>
        <v>164</v>
      </c>
    </row>
    <row r="1965" spans="1:17" x14ac:dyDescent="0.2">
      <c r="A1965" t="s">
        <v>18019</v>
      </c>
      <c r="B1965" t="s">
        <v>18020</v>
      </c>
      <c r="C1965" t="s">
        <v>18021</v>
      </c>
      <c r="D1965" t="s">
        <v>42</v>
      </c>
      <c r="E1965">
        <v>2500000</v>
      </c>
      <c r="F1965" t="s">
        <v>113</v>
      </c>
      <c r="G1965" t="s">
        <v>25</v>
      </c>
      <c r="H1965" t="s">
        <v>64</v>
      </c>
      <c r="I1965" t="s">
        <v>65</v>
      </c>
      <c r="J1965" t="s">
        <v>71</v>
      </c>
      <c r="K1965">
        <v>2</v>
      </c>
      <c r="L1965" s="1">
        <v>40544</v>
      </c>
      <c r="M1965" s="1">
        <v>40604</v>
      </c>
      <c r="N1965" s="1">
        <v>41002</v>
      </c>
      <c r="O1965">
        <f t="shared" si="100"/>
        <v>1798</v>
      </c>
      <c r="P1965" s="21">
        <f t="shared" si="101"/>
        <v>1738</v>
      </c>
      <c r="Q1965" s="21">
        <f t="shared" si="99"/>
        <v>1340</v>
      </c>
    </row>
    <row r="1966" spans="1:17" x14ac:dyDescent="0.2">
      <c r="A1966" t="s">
        <v>18041</v>
      </c>
      <c r="B1966" t="s">
        <v>18042</v>
      </c>
      <c r="C1966" t="s">
        <v>18043</v>
      </c>
      <c r="D1966" t="s">
        <v>70</v>
      </c>
      <c r="E1966">
        <v>200000</v>
      </c>
      <c r="F1966" t="s">
        <v>18</v>
      </c>
      <c r="G1966" t="s">
        <v>25</v>
      </c>
      <c r="H1966" t="s">
        <v>64</v>
      </c>
      <c r="I1966" t="s">
        <v>65</v>
      </c>
      <c r="J1966" t="s">
        <v>71</v>
      </c>
      <c r="K1966">
        <v>1</v>
      </c>
      <c r="L1966" s="1">
        <v>40544</v>
      </c>
      <c r="M1966" s="1">
        <v>41543</v>
      </c>
      <c r="N1966" s="1">
        <v>41543</v>
      </c>
      <c r="O1966">
        <f t="shared" si="100"/>
        <v>1798</v>
      </c>
      <c r="P1966" s="21">
        <f t="shared" si="101"/>
        <v>799</v>
      </c>
      <c r="Q1966" s="21">
        <f t="shared" si="99"/>
        <v>799</v>
      </c>
    </row>
    <row r="1967" spans="1:17" x14ac:dyDescent="0.2">
      <c r="A1967" t="s">
        <v>18044</v>
      </c>
      <c r="B1967" t="s">
        <v>18045</v>
      </c>
      <c r="C1967" t="s">
        <v>18046</v>
      </c>
      <c r="D1967" t="s">
        <v>18047</v>
      </c>
      <c r="E1967">
        <v>5600000</v>
      </c>
      <c r="F1967" t="s">
        <v>18</v>
      </c>
      <c r="G1967" t="s">
        <v>25</v>
      </c>
      <c r="H1967" t="s">
        <v>158</v>
      </c>
      <c r="I1967" t="s">
        <v>244</v>
      </c>
      <c r="J1967" t="s">
        <v>244</v>
      </c>
      <c r="K1967">
        <v>4</v>
      </c>
      <c r="L1967" s="1">
        <v>41334</v>
      </c>
      <c r="M1967" s="1">
        <v>41450</v>
      </c>
      <c r="N1967" s="1">
        <v>42039</v>
      </c>
      <c r="O1967">
        <f t="shared" si="100"/>
        <v>1008</v>
      </c>
      <c r="P1967" s="21">
        <f t="shared" si="101"/>
        <v>892</v>
      </c>
      <c r="Q1967" s="21">
        <f t="shared" si="99"/>
        <v>303</v>
      </c>
    </row>
    <row r="1968" spans="1:17" x14ac:dyDescent="0.2">
      <c r="A1968" t="s">
        <v>18048</v>
      </c>
      <c r="B1968" t="s">
        <v>18049</v>
      </c>
      <c r="C1968" t="s">
        <v>18050</v>
      </c>
      <c r="D1968" t="s">
        <v>42</v>
      </c>
      <c r="E1968">
        <v>5000000</v>
      </c>
      <c r="F1968" t="s">
        <v>113</v>
      </c>
      <c r="G1968" t="s">
        <v>25</v>
      </c>
      <c r="H1968" t="s">
        <v>142</v>
      </c>
      <c r="I1968" t="s">
        <v>143</v>
      </c>
      <c r="J1968" t="s">
        <v>143</v>
      </c>
      <c r="K1968">
        <v>1</v>
      </c>
      <c r="L1968" s="1">
        <v>36526</v>
      </c>
      <c r="M1968" s="1">
        <v>38495</v>
      </c>
      <c r="N1968" s="1">
        <v>38495</v>
      </c>
      <c r="O1968">
        <f t="shared" si="100"/>
        <v>5816</v>
      </c>
      <c r="P1968" s="21">
        <f t="shared" si="101"/>
        <v>3847</v>
      </c>
      <c r="Q1968" s="21">
        <f t="shared" si="99"/>
        <v>3847</v>
      </c>
    </row>
    <row r="1969" spans="1:17" x14ac:dyDescent="0.2">
      <c r="A1969" t="s">
        <v>18051</v>
      </c>
      <c r="B1969" t="s">
        <v>18052</v>
      </c>
      <c r="C1969" t="s">
        <v>18053</v>
      </c>
      <c r="D1969" t="s">
        <v>42</v>
      </c>
      <c r="E1969">
        <v>600000</v>
      </c>
      <c r="F1969" t="s">
        <v>18</v>
      </c>
      <c r="G1969" t="s">
        <v>25</v>
      </c>
      <c r="H1969" t="s">
        <v>135</v>
      </c>
      <c r="I1969" t="s">
        <v>136</v>
      </c>
      <c r="J1969" t="s">
        <v>1114</v>
      </c>
      <c r="K1969">
        <v>2</v>
      </c>
      <c r="L1969" s="1">
        <v>40544</v>
      </c>
      <c r="M1969" s="1">
        <v>41894</v>
      </c>
      <c r="N1969" s="1">
        <v>42167</v>
      </c>
      <c r="O1969">
        <f t="shared" si="100"/>
        <v>1798</v>
      </c>
      <c r="P1969" s="21">
        <f t="shared" si="101"/>
        <v>448</v>
      </c>
      <c r="Q1969" s="21">
        <f t="shared" si="99"/>
        <v>175</v>
      </c>
    </row>
    <row r="1970" spans="1:17" x14ac:dyDescent="0.2">
      <c r="A1970" t="s">
        <v>18054</v>
      </c>
      <c r="B1970" t="s">
        <v>18055</v>
      </c>
      <c r="C1970" t="s">
        <v>18056</v>
      </c>
      <c r="D1970" t="s">
        <v>18057</v>
      </c>
      <c r="E1970">
        <v>90000000</v>
      </c>
      <c r="F1970" t="s">
        <v>18</v>
      </c>
      <c r="G1970" t="s">
        <v>25</v>
      </c>
      <c r="H1970" t="s">
        <v>64</v>
      </c>
      <c r="I1970" t="s">
        <v>65</v>
      </c>
      <c r="J1970" t="s">
        <v>1251</v>
      </c>
      <c r="K1970">
        <v>1</v>
      </c>
      <c r="L1970" s="1">
        <v>36526</v>
      </c>
      <c r="M1970" s="1">
        <v>41773</v>
      </c>
      <c r="N1970" s="1">
        <v>41773</v>
      </c>
      <c r="O1970">
        <f t="shared" si="100"/>
        <v>5816</v>
      </c>
      <c r="P1970" s="21">
        <f t="shared" si="101"/>
        <v>569</v>
      </c>
      <c r="Q1970" s="21">
        <f t="shared" si="99"/>
        <v>569</v>
      </c>
    </row>
    <row r="1971" spans="1:17" x14ac:dyDescent="0.2">
      <c r="A1971" t="s">
        <v>18061</v>
      </c>
      <c r="B1971" t="s">
        <v>18062</v>
      </c>
      <c r="C1971" t="s">
        <v>18063</v>
      </c>
      <c r="D1971" t="s">
        <v>56</v>
      </c>
      <c r="E1971">
        <v>25000</v>
      </c>
      <c r="F1971" t="s">
        <v>18</v>
      </c>
      <c r="G1971" t="s">
        <v>25</v>
      </c>
      <c r="H1971" t="s">
        <v>430</v>
      </c>
      <c r="I1971" t="s">
        <v>6983</v>
      </c>
      <c r="J1971" t="s">
        <v>6983</v>
      </c>
      <c r="K1971">
        <v>1</v>
      </c>
      <c r="L1971" s="1">
        <v>40909</v>
      </c>
      <c r="M1971" s="1">
        <v>41226</v>
      </c>
      <c r="N1971" s="1">
        <v>41226</v>
      </c>
      <c r="O1971">
        <f t="shared" si="100"/>
        <v>1433</v>
      </c>
      <c r="P1971" s="21">
        <f t="shared" si="101"/>
        <v>1116</v>
      </c>
      <c r="Q1971" s="21">
        <f t="shared" si="99"/>
        <v>1116</v>
      </c>
    </row>
    <row r="1972" spans="1:17" x14ac:dyDescent="0.2">
      <c r="A1972" t="s">
        <v>18078</v>
      </c>
      <c r="B1972" t="s">
        <v>18079</v>
      </c>
      <c r="C1972" t="s">
        <v>18080</v>
      </c>
      <c r="D1972" t="s">
        <v>56</v>
      </c>
      <c r="E1972">
        <v>24522872</v>
      </c>
      <c r="F1972" t="s">
        <v>18</v>
      </c>
      <c r="G1972" t="s">
        <v>25</v>
      </c>
      <c r="H1972" t="s">
        <v>1080</v>
      </c>
      <c r="I1972" t="s">
        <v>1081</v>
      </c>
      <c r="J1972" t="s">
        <v>1170</v>
      </c>
      <c r="K1972">
        <v>2</v>
      </c>
      <c r="L1972" s="1">
        <v>40909</v>
      </c>
      <c r="M1972" s="1">
        <v>41124</v>
      </c>
      <c r="N1972" s="1">
        <v>41331</v>
      </c>
      <c r="O1972">
        <f t="shared" si="100"/>
        <v>1433</v>
      </c>
      <c r="P1972" s="21">
        <f t="shared" si="101"/>
        <v>1218</v>
      </c>
      <c r="Q1972" s="21">
        <f t="shared" si="99"/>
        <v>1011</v>
      </c>
    </row>
    <row r="1973" spans="1:17" x14ac:dyDescent="0.2">
      <c r="A1973" t="s">
        <v>18100</v>
      </c>
      <c r="B1973" t="s">
        <v>18101</v>
      </c>
      <c r="C1973" t="s">
        <v>18102</v>
      </c>
      <c r="D1973" t="s">
        <v>264</v>
      </c>
      <c r="E1973">
        <v>71100000</v>
      </c>
      <c r="F1973" t="s">
        <v>18</v>
      </c>
      <c r="G1973" t="s">
        <v>25</v>
      </c>
      <c r="H1973" t="s">
        <v>158</v>
      </c>
      <c r="I1973" t="s">
        <v>244</v>
      </c>
      <c r="J1973" t="s">
        <v>244</v>
      </c>
      <c r="K1973">
        <v>4</v>
      </c>
      <c r="L1973" s="1">
        <v>39295</v>
      </c>
      <c r="M1973" s="1">
        <v>39326</v>
      </c>
      <c r="N1973" s="1">
        <v>41193</v>
      </c>
      <c r="O1973">
        <f t="shared" si="100"/>
        <v>3047</v>
      </c>
      <c r="P1973" s="21">
        <f t="shared" si="101"/>
        <v>3016</v>
      </c>
      <c r="Q1973" s="21">
        <f t="shared" si="99"/>
        <v>1149</v>
      </c>
    </row>
    <row r="1974" spans="1:17" x14ac:dyDescent="0.2">
      <c r="A1974" t="s">
        <v>18103</v>
      </c>
      <c r="B1974" t="s">
        <v>18104</v>
      </c>
      <c r="C1974" t="s">
        <v>18105</v>
      </c>
      <c r="D1974" t="s">
        <v>15550</v>
      </c>
      <c r="E1974">
        <v>8000000</v>
      </c>
      <c r="F1974" t="s">
        <v>18</v>
      </c>
      <c r="G1974" t="s">
        <v>25</v>
      </c>
      <c r="H1974" t="s">
        <v>64</v>
      </c>
      <c r="I1974" t="s">
        <v>65</v>
      </c>
      <c r="J1974" t="s">
        <v>1419</v>
      </c>
      <c r="K1974">
        <v>1</v>
      </c>
      <c r="L1974" s="1">
        <v>40544</v>
      </c>
      <c r="M1974" s="1">
        <v>42110</v>
      </c>
      <c r="N1974" s="1">
        <v>42110</v>
      </c>
      <c r="O1974">
        <f t="shared" si="100"/>
        <v>1798</v>
      </c>
      <c r="P1974" s="21">
        <f t="shared" si="101"/>
        <v>232</v>
      </c>
      <c r="Q1974" s="21">
        <f t="shared" si="99"/>
        <v>232</v>
      </c>
    </row>
    <row r="1975" spans="1:17" x14ac:dyDescent="0.2">
      <c r="A1975" t="s">
        <v>18106</v>
      </c>
      <c r="B1975" t="s">
        <v>18107</v>
      </c>
      <c r="C1975" t="s">
        <v>18108</v>
      </c>
      <c r="D1975" t="s">
        <v>18109</v>
      </c>
      <c r="E1975">
        <v>4099999</v>
      </c>
      <c r="F1975" t="s">
        <v>18</v>
      </c>
      <c r="G1975" t="s">
        <v>25</v>
      </c>
      <c r="K1975">
        <v>1</v>
      </c>
      <c r="L1975" s="1">
        <v>41791</v>
      </c>
      <c r="M1975" s="1">
        <v>41977</v>
      </c>
      <c r="N1975" s="1">
        <v>41977</v>
      </c>
      <c r="O1975">
        <f t="shared" si="100"/>
        <v>551</v>
      </c>
      <c r="P1975" s="21">
        <f t="shared" si="101"/>
        <v>365</v>
      </c>
      <c r="Q1975" s="21">
        <f t="shared" si="99"/>
        <v>365</v>
      </c>
    </row>
    <row r="1976" spans="1:17" x14ac:dyDescent="0.2">
      <c r="A1976" t="s">
        <v>18113</v>
      </c>
      <c r="B1976" t="s">
        <v>18114</v>
      </c>
      <c r="C1976" t="s">
        <v>18115</v>
      </c>
      <c r="D1976" t="s">
        <v>18116</v>
      </c>
      <c r="E1976">
        <v>250000</v>
      </c>
      <c r="F1976" t="s">
        <v>18</v>
      </c>
      <c r="G1976" t="s">
        <v>25</v>
      </c>
      <c r="H1976" t="s">
        <v>64</v>
      </c>
      <c r="I1976" t="s">
        <v>65</v>
      </c>
      <c r="J1976" t="s">
        <v>66</v>
      </c>
      <c r="K1976">
        <v>1</v>
      </c>
      <c r="L1976" s="1">
        <v>40797</v>
      </c>
      <c r="M1976" s="1">
        <v>40731</v>
      </c>
      <c r="N1976" s="1">
        <v>40731</v>
      </c>
      <c r="O1976">
        <f t="shared" si="100"/>
        <v>1545</v>
      </c>
      <c r="P1976" s="21">
        <f t="shared" si="101"/>
        <v>1611</v>
      </c>
      <c r="Q1976" s="21">
        <f t="shared" si="99"/>
        <v>1611</v>
      </c>
    </row>
    <row r="1977" spans="1:17" x14ac:dyDescent="0.2">
      <c r="A1977" t="s">
        <v>18117</v>
      </c>
      <c r="B1977" t="s">
        <v>18118</v>
      </c>
      <c r="C1977" t="s">
        <v>18119</v>
      </c>
      <c r="D1977" t="s">
        <v>18120</v>
      </c>
      <c r="E1977">
        <v>1900000</v>
      </c>
      <c r="F1977" t="s">
        <v>18</v>
      </c>
      <c r="G1977" t="s">
        <v>25</v>
      </c>
      <c r="H1977" t="s">
        <v>64</v>
      </c>
      <c r="I1977" t="s">
        <v>6512</v>
      </c>
      <c r="J1977" t="s">
        <v>12172</v>
      </c>
      <c r="K1977">
        <v>1</v>
      </c>
      <c r="L1977" s="1">
        <v>40040</v>
      </c>
      <c r="M1977" s="1">
        <v>40040</v>
      </c>
      <c r="N1977" s="1">
        <v>40040</v>
      </c>
      <c r="O1977">
        <f t="shared" si="100"/>
        <v>2302</v>
      </c>
      <c r="P1977" s="21">
        <f t="shared" si="101"/>
        <v>2302</v>
      </c>
      <c r="Q1977" s="21">
        <f t="shared" ref="Q1977:Q2000" si="102">$R$2 - N1977</f>
        <v>2302</v>
      </c>
    </row>
    <row r="1978" spans="1:17" x14ac:dyDescent="0.2">
      <c r="A1978" t="s">
        <v>18124</v>
      </c>
      <c r="B1978" t="s">
        <v>18125</v>
      </c>
      <c r="D1978" t="s">
        <v>12697</v>
      </c>
      <c r="E1978">
        <v>10000</v>
      </c>
      <c r="F1978" t="s">
        <v>18</v>
      </c>
      <c r="G1978" t="s">
        <v>25</v>
      </c>
      <c r="H1978" t="s">
        <v>286</v>
      </c>
      <c r="I1978" t="s">
        <v>578</v>
      </c>
      <c r="J1978" t="s">
        <v>18126</v>
      </c>
      <c r="K1978">
        <v>1</v>
      </c>
      <c r="L1978" s="1">
        <v>41913</v>
      </c>
      <c r="M1978" s="1">
        <v>41896</v>
      </c>
      <c r="N1978" s="1">
        <v>41896</v>
      </c>
      <c r="O1978">
        <f t="shared" si="100"/>
        <v>429</v>
      </c>
      <c r="P1978" s="21">
        <f t="shared" si="101"/>
        <v>446</v>
      </c>
      <c r="Q1978" s="21">
        <f t="shared" si="102"/>
        <v>446</v>
      </c>
    </row>
    <row r="1979" spans="1:17" x14ac:dyDescent="0.2">
      <c r="A1979" t="s">
        <v>18129</v>
      </c>
      <c r="B1979" t="s">
        <v>18130</v>
      </c>
      <c r="C1979" t="s">
        <v>18131</v>
      </c>
      <c r="D1979" t="s">
        <v>18132</v>
      </c>
      <c r="E1979">
        <v>27200000</v>
      </c>
      <c r="F1979" t="s">
        <v>113</v>
      </c>
      <c r="G1979" t="s">
        <v>25</v>
      </c>
      <c r="H1979" t="s">
        <v>64</v>
      </c>
      <c r="I1979" t="s">
        <v>65</v>
      </c>
      <c r="J1979" t="s">
        <v>1160</v>
      </c>
      <c r="K1979">
        <v>4</v>
      </c>
      <c r="L1979" s="1">
        <v>38626</v>
      </c>
      <c r="M1979" s="1">
        <v>38745</v>
      </c>
      <c r="N1979" s="1">
        <v>40339</v>
      </c>
      <c r="O1979">
        <f t="shared" si="100"/>
        <v>3716</v>
      </c>
      <c r="P1979" s="21">
        <f t="shared" si="101"/>
        <v>3597</v>
      </c>
      <c r="Q1979" s="21">
        <f t="shared" si="102"/>
        <v>2003</v>
      </c>
    </row>
    <row r="1980" spans="1:17" x14ac:dyDescent="0.2">
      <c r="A1980" t="s">
        <v>18137</v>
      </c>
      <c r="B1980" t="s">
        <v>18138</v>
      </c>
      <c r="C1980" t="s">
        <v>18139</v>
      </c>
      <c r="D1980" t="s">
        <v>94</v>
      </c>
      <c r="E1980">
        <v>5000000</v>
      </c>
      <c r="F1980" t="s">
        <v>18</v>
      </c>
      <c r="G1980" t="s">
        <v>25</v>
      </c>
      <c r="H1980" t="s">
        <v>64</v>
      </c>
      <c r="I1980" t="s">
        <v>65</v>
      </c>
      <c r="J1980" t="s">
        <v>71</v>
      </c>
      <c r="K1980">
        <v>1</v>
      </c>
      <c r="L1980" s="1">
        <v>38718</v>
      </c>
      <c r="M1980" s="1">
        <v>40168</v>
      </c>
      <c r="N1980" s="1">
        <v>40168</v>
      </c>
      <c r="O1980">
        <f t="shared" si="100"/>
        <v>3624</v>
      </c>
      <c r="P1980" s="21">
        <f t="shared" si="101"/>
        <v>2174</v>
      </c>
      <c r="Q1980" s="21">
        <f t="shared" si="102"/>
        <v>2174</v>
      </c>
    </row>
    <row r="1981" spans="1:17" x14ac:dyDescent="0.2">
      <c r="A1981" t="s">
        <v>18140</v>
      </c>
      <c r="B1981" t="s">
        <v>18141</v>
      </c>
      <c r="C1981" t="s">
        <v>18142</v>
      </c>
      <c r="D1981" t="s">
        <v>357</v>
      </c>
      <c r="E1981">
        <v>1243750</v>
      </c>
      <c r="F1981" t="s">
        <v>18</v>
      </c>
      <c r="G1981" t="s">
        <v>25</v>
      </c>
      <c r="H1981" t="s">
        <v>64</v>
      </c>
      <c r="I1981" t="s">
        <v>11230</v>
      </c>
      <c r="J1981" t="s">
        <v>11230</v>
      </c>
      <c r="K1981">
        <v>1</v>
      </c>
      <c r="L1981" s="1">
        <v>36892</v>
      </c>
      <c r="M1981" s="1">
        <v>40735</v>
      </c>
      <c r="N1981" s="1">
        <v>40735</v>
      </c>
      <c r="O1981">
        <f t="shared" si="100"/>
        <v>5450</v>
      </c>
      <c r="P1981" s="21">
        <f t="shared" si="101"/>
        <v>1607</v>
      </c>
      <c r="Q1981" s="21">
        <f t="shared" si="102"/>
        <v>1607</v>
      </c>
    </row>
    <row r="1982" spans="1:17" x14ac:dyDescent="0.2">
      <c r="A1982" t="s">
        <v>18143</v>
      </c>
      <c r="B1982" t="s">
        <v>18144</v>
      </c>
      <c r="C1982" t="s">
        <v>18145</v>
      </c>
      <c r="D1982" t="s">
        <v>741</v>
      </c>
      <c r="E1982">
        <v>18000000</v>
      </c>
      <c r="F1982" t="s">
        <v>207</v>
      </c>
      <c r="G1982" t="s">
        <v>25</v>
      </c>
      <c r="H1982" t="s">
        <v>64</v>
      </c>
      <c r="I1982" t="s">
        <v>65</v>
      </c>
      <c r="J1982" t="s">
        <v>1402</v>
      </c>
      <c r="K1982">
        <v>2</v>
      </c>
      <c r="L1982" s="1">
        <v>36161</v>
      </c>
      <c r="M1982" s="1">
        <v>38895</v>
      </c>
      <c r="N1982" s="1">
        <v>39035</v>
      </c>
      <c r="O1982">
        <f t="shared" si="100"/>
        <v>6181</v>
      </c>
      <c r="P1982" s="21">
        <f t="shared" si="101"/>
        <v>3447</v>
      </c>
      <c r="Q1982" s="21">
        <f t="shared" si="102"/>
        <v>3307</v>
      </c>
    </row>
    <row r="1983" spans="1:17" x14ac:dyDescent="0.2">
      <c r="A1983" t="s">
        <v>18150</v>
      </c>
      <c r="B1983" t="s">
        <v>18151</v>
      </c>
      <c r="C1983" t="s">
        <v>18152</v>
      </c>
      <c r="D1983" t="s">
        <v>42</v>
      </c>
      <c r="E1983">
        <v>10500000</v>
      </c>
      <c r="F1983" t="s">
        <v>689</v>
      </c>
      <c r="G1983" t="s">
        <v>25</v>
      </c>
      <c r="H1983" t="s">
        <v>158</v>
      </c>
      <c r="I1983" t="s">
        <v>244</v>
      </c>
      <c r="J1983" t="s">
        <v>332</v>
      </c>
      <c r="K1983">
        <v>4</v>
      </c>
      <c r="L1983" s="1">
        <v>32143</v>
      </c>
      <c r="M1983" s="1">
        <v>38139</v>
      </c>
      <c r="N1983" s="1">
        <v>40807</v>
      </c>
      <c r="O1983">
        <f t="shared" si="100"/>
        <v>10199</v>
      </c>
      <c r="P1983" s="21">
        <f t="shared" si="101"/>
        <v>4203</v>
      </c>
      <c r="Q1983" s="21">
        <f t="shared" si="102"/>
        <v>1535</v>
      </c>
    </row>
    <row r="1984" spans="1:17" x14ac:dyDescent="0.2">
      <c r="A1984" t="s">
        <v>18153</v>
      </c>
      <c r="B1984" t="s">
        <v>18154</v>
      </c>
      <c r="C1984" t="s">
        <v>18155</v>
      </c>
      <c r="D1984" t="s">
        <v>42</v>
      </c>
      <c r="E1984">
        <v>1100000</v>
      </c>
      <c r="F1984" t="s">
        <v>18</v>
      </c>
      <c r="G1984" t="s">
        <v>25</v>
      </c>
      <c r="H1984" t="s">
        <v>64</v>
      </c>
      <c r="I1984" t="s">
        <v>65</v>
      </c>
      <c r="J1984" t="s">
        <v>664</v>
      </c>
      <c r="K1984">
        <v>1</v>
      </c>
      <c r="L1984" s="1">
        <v>40909</v>
      </c>
      <c r="M1984" s="1">
        <v>41674</v>
      </c>
      <c r="N1984" s="1">
        <v>41674</v>
      </c>
      <c r="O1984">
        <f t="shared" si="100"/>
        <v>1433</v>
      </c>
      <c r="P1984" s="21">
        <f t="shared" si="101"/>
        <v>668</v>
      </c>
      <c r="Q1984" s="21">
        <f t="shared" si="102"/>
        <v>668</v>
      </c>
    </row>
    <row r="1985" spans="1:17" x14ac:dyDescent="0.2">
      <c r="A1985" t="s">
        <v>18159</v>
      </c>
      <c r="B1985" t="s">
        <v>18160</v>
      </c>
      <c r="C1985" t="s">
        <v>18161</v>
      </c>
      <c r="D1985" t="s">
        <v>56</v>
      </c>
      <c r="E1985">
        <v>180500000</v>
      </c>
      <c r="F1985" t="s">
        <v>689</v>
      </c>
      <c r="G1985" t="s">
        <v>25</v>
      </c>
      <c r="H1985" t="s">
        <v>64</v>
      </c>
      <c r="I1985" t="s">
        <v>1221</v>
      </c>
      <c r="J1985" t="s">
        <v>1221</v>
      </c>
      <c r="K1985">
        <v>6</v>
      </c>
      <c r="L1985" s="1">
        <v>38353</v>
      </c>
      <c r="M1985" s="1">
        <v>39190</v>
      </c>
      <c r="N1985" s="1">
        <v>42094</v>
      </c>
      <c r="O1985">
        <f t="shared" si="100"/>
        <v>3989</v>
      </c>
      <c r="P1985" s="21">
        <f t="shared" si="101"/>
        <v>3152</v>
      </c>
      <c r="Q1985" s="21">
        <f t="shared" si="102"/>
        <v>248</v>
      </c>
    </row>
    <row r="1986" spans="1:17" x14ac:dyDescent="0.2">
      <c r="A1986" t="s">
        <v>18178</v>
      </c>
      <c r="B1986" t="s">
        <v>18179</v>
      </c>
      <c r="C1986" t="s">
        <v>18180</v>
      </c>
      <c r="D1986" t="s">
        <v>63</v>
      </c>
      <c r="E1986">
        <v>820000</v>
      </c>
      <c r="F1986" t="s">
        <v>18</v>
      </c>
      <c r="G1986" t="s">
        <v>25</v>
      </c>
      <c r="H1986" t="s">
        <v>790</v>
      </c>
      <c r="I1986" t="s">
        <v>18181</v>
      </c>
      <c r="J1986" t="s">
        <v>18181</v>
      </c>
      <c r="K1986">
        <v>1</v>
      </c>
      <c r="L1986" s="1">
        <v>40544</v>
      </c>
      <c r="M1986" s="1">
        <v>40544</v>
      </c>
      <c r="N1986" s="1">
        <v>40544</v>
      </c>
      <c r="O1986">
        <f t="shared" si="100"/>
        <v>1798</v>
      </c>
      <c r="P1986" s="21">
        <f t="shared" si="101"/>
        <v>1798</v>
      </c>
      <c r="Q1986" s="21">
        <f t="shared" si="102"/>
        <v>1798</v>
      </c>
    </row>
    <row r="1987" spans="1:17" x14ac:dyDescent="0.2">
      <c r="A1987" t="s">
        <v>18182</v>
      </c>
      <c r="B1987" t="s">
        <v>18183</v>
      </c>
      <c r="D1987" t="s">
        <v>56</v>
      </c>
      <c r="E1987">
        <v>3877920</v>
      </c>
      <c r="F1987" t="s">
        <v>18</v>
      </c>
      <c r="G1987" t="s">
        <v>25</v>
      </c>
      <c r="H1987" t="s">
        <v>64</v>
      </c>
      <c r="I1987" t="s">
        <v>1221</v>
      </c>
      <c r="J1987" t="s">
        <v>3048</v>
      </c>
      <c r="K1987">
        <v>1</v>
      </c>
      <c r="L1987" s="1">
        <v>39083</v>
      </c>
      <c r="M1987" s="1">
        <v>40056</v>
      </c>
      <c r="N1987" s="1">
        <v>40056</v>
      </c>
      <c r="O1987">
        <f t="shared" ref="O1987:O2001" si="103">$R$2 - L1987</f>
        <v>3259</v>
      </c>
      <c r="P1987" s="21">
        <f t="shared" ref="P1987:P2000" si="104">$R$2 - M1987</f>
        <v>2286</v>
      </c>
      <c r="Q1987" s="21">
        <f t="shared" si="102"/>
        <v>2286</v>
      </c>
    </row>
    <row r="1988" spans="1:17" x14ac:dyDescent="0.2">
      <c r="A1988" t="s">
        <v>18184</v>
      </c>
      <c r="B1988" t="s">
        <v>18185</v>
      </c>
      <c r="C1988" t="s">
        <v>18186</v>
      </c>
      <c r="D1988" t="s">
        <v>18187</v>
      </c>
      <c r="E1988">
        <v>25000</v>
      </c>
      <c r="F1988" t="s">
        <v>18</v>
      </c>
      <c r="G1988" t="s">
        <v>25</v>
      </c>
      <c r="H1988" t="s">
        <v>808</v>
      </c>
      <c r="I1988" t="s">
        <v>809</v>
      </c>
      <c r="J1988" t="s">
        <v>809</v>
      </c>
      <c r="K1988">
        <v>1</v>
      </c>
      <c r="L1988" s="1">
        <v>41275</v>
      </c>
      <c r="M1988" s="1">
        <v>41842</v>
      </c>
      <c r="N1988" s="1">
        <v>41842</v>
      </c>
      <c r="O1988">
        <f t="shared" si="103"/>
        <v>1067</v>
      </c>
      <c r="P1988" s="21">
        <f t="shared" si="104"/>
        <v>500</v>
      </c>
      <c r="Q1988" s="21">
        <f t="shared" si="102"/>
        <v>500</v>
      </c>
    </row>
    <row r="1989" spans="1:17" x14ac:dyDescent="0.2">
      <c r="A1989" t="s">
        <v>18192</v>
      </c>
      <c r="B1989" t="s">
        <v>18193</v>
      </c>
      <c r="C1989" t="s">
        <v>18194</v>
      </c>
      <c r="D1989" t="s">
        <v>285</v>
      </c>
      <c r="E1989">
        <v>141750000</v>
      </c>
      <c r="F1989" t="s">
        <v>18</v>
      </c>
      <c r="G1989" t="s">
        <v>25</v>
      </c>
      <c r="H1989" t="s">
        <v>64</v>
      </c>
      <c r="I1989" t="s">
        <v>966</v>
      </c>
      <c r="J1989" t="s">
        <v>967</v>
      </c>
      <c r="K1989">
        <v>3</v>
      </c>
      <c r="L1989" s="1">
        <v>39083</v>
      </c>
      <c r="M1989" s="1">
        <v>41138</v>
      </c>
      <c r="N1989" s="1">
        <v>41703</v>
      </c>
      <c r="O1989">
        <f t="shared" si="103"/>
        <v>3259</v>
      </c>
      <c r="P1989" s="21">
        <f t="shared" si="104"/>
        <v>1204</v>
      </c>
      <c r="Q1989" s="21">
        <f t="shared" si="102"/>
        <v>639</v>
      </c>
    </row>
    <row r="1990" spans="1:17" x14ac:dyDescent="0.2">
      <c r="A1990" t="s">
        <v>18201</v>
      </c>
      <c r="B1990" t="s">
        <v>18202</v>
      </c>
      <c r="D1990" t="s">
        <v>75</v>
      </c>
      <c r="E1990">
        <v>2400000</v>
      </c>
      <c r="F1990" t="s">
        <v>18</v>
      </c>
      <c r="G1990" t="s">
        <v>25</v>
      </c>
      <c r="H1990" t="s">
        <v>158</v>
      </c>
      <c r="I1990" t="s">
        <v>244</v>
      </c>
      <c r="J1990" t="s">
        <v>1714</v>
      </c>
      <c r="K1990">
        <v>1</v>
      </c>
      <c r="L1990" s="1">
        <v>38353</v>
      </c>
      <c r="M1990" s="1">
        <v>39142</v>
      </c>
      <c r="N1990" s="1">
        <v>39142</v>
      </c>
      <c r="O1990">
        <f t="shared" si="103"/>
        <v>3989</v>
      </c>
      <c r="P1990" s="21">
        <f>$R$2 - M1990</f>
        <v>3200</v>
      </c>
      <c r="Q1990" s="21">
        <f t="shared" si="102"/>
        <v>3200</v>
      </c>
    </row>
    <row r="1991" spans="1:17" x14ac:dyDescent="0.2">
      <c r="A1991" t="s">
        <v>18203</v>
      </c>
      <c r="B1991" t="s">
        <v>18204</v>
      </c>
      <c r="C1991" t="s">
        <v>18205</v>
      </c>
      <c r="D1991" t="s">
        <v>18206</v>
      </c>
      <c r="E1991">
        <v>5500000</v>
      </c>
      <c r="F1991" t="s">
        <v>113</v>
      </c>
      <c r="G1991" t="s">
        <v>25</v>
      </c>
      <c r="H1991" t="s">
        <v>135</v>
      </c>
      <c r="I1991" t="s">
        <v>136</v>
      </c>
      <c r="J1991" t="s">
        <v>1114</v>
      </c>
      <c r="K1991">
        <v>1</v>
      </c>
      <c r="L1991" s="1">
        <v>37257</v>
      </c>
      <c r="M1991" s="1">
        <v>38986</v>
      </c>
      <c r="N1991" s="1">
        <v>38986</v>
      </c>
      <c r="O1991">
        <f t="shared" si="103"/>
        <v>5085</v>
      </c>
      <c r="P1991" s="21">
        <f t="shared" si="104"/>
        <v>3356</v>
      </c>
      <c r="Q1991" s="21">
        <f t="shared" si="102"/>
        <v>3356</v>
      </c>
    </row>
    <row r="1992" spans="1:17" x14ac:dyDescent="0.2">
      <c r="A1992" t="s">
        <v>18215</v>
      </c>
      <c r="B1992" t="s">
        <v>18216</v>
      </c>
      <c r="C1992" t="s">
        <v>18217</v>
      </c>
      <c r="D1992" t="s">
        <v>18218</v>
      </c>
      <c r="E1992">
        <v>400000</v>
      </c>
      <c r="F1992" t="s">
        <v>113</v>
      </c>
      <c r="G1992" t="s">
        <v>25</v>
      </c>
      <c r="H1992" t="s">
        <v>64</v>
      </c>
      <c r="I1992" t="s">
        <v>65</v>
      </c>
      <c r="J1992" t="s">
        <v>71</v>
      </c>
      <c r="K1992">
        <v>2</v>
      </c>
      <c r="L1992" s="1">
        <v>39083</v>
      </c>
      <c r="M1992" s="1">
        <v>39083</v>
      </c>
      <c r="N1992" s="1">
        <v>39083</v>
      </c>
      <c r="O1992">
        <f t="shared" si="103"/>
        <v>3259</v>
      </c>
      <c r="P1992" s="21">
        <f t="shared" si="104"/>
        <v>3259</v>
      </c>
      <c r="Q1992" s="21">
        <f t="shared" si="102"/>
        <v>3259</v>
      </c>
    </row>
    <row r="1993" spans="1:17" x14ac:dyDescent="0.2">
      <c r="A1993" t="s">
        <v>18230</v>
      </c>
      <c r="B1993" t="s">
        <v>18231</v>
      </c>
      <c r="C1993" t="s">
        <v>18232</v>
      </c>
      <c r="D1993" t="s">
        <v>18233</v>
      </c>
      <c r="E1993">
        <v>43000</v>
      </c>
      <c r="F1993" t="s">
        <v>18</v>
      </c>
      <c r="G1993" t="s">
        <v>25</v>
      </c>
      <c r="H1993" t="s">
        <v>64</v>
      </c>
      <c r="I1993" t="s">
        <v>65</v>
      </c>
      <c r="J1993" t="s">
        <v>71</v>
      </c>
      <c r="K1993">
        <v>1</v>
      </c>
      <c r="L1993" s="1">
        <v>41718</v>
      </c>
      <c r="M1993" s="1">
        <v>41900</v>
      </c>
      <c r="N1993" s="1">
        <v>41900</v>
      </c>
      <c r="O1993">
        <f t="shared" si="103"/>
        <v>624</v>
      </c>
      <c r="P1993" s="21">
        <f t="shared" si="104"/>
        <v>442</v>
      </c>
      <c r="Q1993" s="21">
        <f t="shared" si="102"/>
        <v>442</v>
      </c>
    </row>
    <row r="1994" spans="1:17" x14ac:dyDescent="0.2">
      <c r="A1994" t="s">
        <v>18234</v>
      </c>
      <c r="B1994" t="s">
        <v>18235</v>
      </c>
      <c r="C1994" t="s">
        <v>18236</v>
      </c>
      <c r="D1994" t="s">
        <v>18237</v>
      </c>
      <c r="E1994">
        <v>55894778</v>
      </c>
      <c r="F1994" t="s">
        <v>18</v>
      </c>
      <c r="G1994" t="s">
        <v>25</v>
      </c>
      <c r="H1994" t="s">
        <v>527</v>
      </c>
      <c r="I1994" t="s">
        <v>528</v>
      </c>
      <c r="J1994" t="s">
        <v>529</v>
      </c>
      <c r="K1994">
        <v>3</v>
      </c>
      <c r="L1994" s="1">
        <v>40179</v>
      </c>
      <c r="M1994" s="1">
        <v>40788</v>
      </c>
      <c r="N1994" s="1">
        <v>41668</v>
      </c>
      <c r="O1994">
        <f t="shared" si="103"/>
        <v>2163</v>
      </c>
      <c r="P1994" s="21">
        <f t="shared" si="104"/>
        <v>1554</v>
      </c>
      <c r="Q1994" s="21">
        <f t="shared" si="102"/>
        <v>674</v>
      </c>
    </row>
    <row r="1995" spans="1:17" x14ac:dyDescent="0.2">
      <c r="A1995" t="s">
        <v>18238</v>
      </c>
      <c r="B1995" t="s">
        <v>18239</v>
      </c>
      <c r="C1995" t="s">
        <v>18240</v>
      </c>
      <c r="D1995" t="s">
        <v>741</v>
      </c>
      <c r="E1995">
        <v>687500</v>
      </c>
      <c r="F1995" t="s">
        <v>18</v>
      </c>
      <c r="G1995" t="s">
        <v>25</v>
      </c>
      <c r="H1995" t="s">
        <v>158</v>
      </c>
      <c r="I1995" t="s">
        <v>244</v>
      </c>
      <c r="J1995" t="s">
        <v>3887</v>
      </c>
      <c r="K1995">
        <v>2</v>
      </c>
      <c r="L1995" s="1">
        <v>39814</v>
      </c>
      <c r="M1995" s="1">
        <v>40310</v>
      </c>
      <c r="N1995" s="1">
        <v>40325</v>
      </c>
      <c r="O1995">
        <f t="shared" si="103"/>
        <v>2528</v>
      </c>
      <c r="P1995" s="21">
        <f t="shared" si="104"/>
        <v>2032</v>
      </c>
      <c r="Q1995" s="21">
        <f t="shared" si="102"/>
        <v>2017</v>
      </c>
    </row>
    <row r="1996" spans="1:17" x14ac:dyDescent="0.2">
      <c r="A1996" t="s">
        <v>18245</v>
      </c>
      <c r="B1996" t="s">
        <v>18246</v>
      </c>
      <c r="C1996" t="s">
        <v>18247</v>
      </c>
      <c r="D1996" t="s">
        <v>56</v>
      </c>
      <c r="E1996">
        <v>137500000</v>
      </c>
      <c r="F1996" t="s">
        <v>18</v>
      </c>
      <c r="G1996" t="s">
        <v>25</v>
      </c>
      <c r="H1996" t="s">
        <v>64</v>
      </c>
      <c r="I1996" t="s">
        <v>65</v>
      </c>
      <c r="J1996" t="s">
        <v>71</v>
      </c>
      <c r="K1996">
        <v>3</v>
      </c>
      <c r="L1996" s="1">
        <v>41275</v>
      </c>
      <c r="M1996" s="1">
        <v>41473</v>
      </c>
      <c r="N1996" s="1">
        <v>42290</v>
      </c>
      <c r="O1996">
        <f t="shared" si="103"/>
        <v>1067</v>
      </c>
      <c r="P1996" s="21">
        <f t="shared" si="104"/>
        <v>869</v>
      </c>
      <c r="Q1996" s="21">
        <f t="shared" si="102"/>
        <v>52</v>
      </c>
    </row>
    <row r="1997" spans="1:17" x14ac:dyDescent="0.2">
      <c r="A1997" t="s">
        <v>18266</v>
      </c>
      <c r="B1997" t="s">
        <v>18267</v>
      </c>
      <c r="C1997" t="s">
        <v>18268</v>
      </c>
      <c r="D1997" t="s">
        <v>42</v>
      </c>
      <c r="E1997">
        <v>1280000</v>
      </c>
      <c r="F1997" t="s">
        <v>18</v>
      </c>
      <c r="G1997" t="s">
        <v>25</v>
      </c>
      <c r="H1997" t="s">
        <v>64</v>
      </c>
      <c r="I1997" t="s">
        <v>65</v>
      </c>
      <c r="J1997" t="s">
        <v>4127</v>
      </c>
      <c r="K1997">
        <v>1</v>
      </c>
      <c r="L1997" s="1">
        <v>36161</v>
      </c>
      <c r="M1997" s="1">
        <v>40049</v>
      </c>
      <c r="N1997" s="1">
        <v>40049</v>
      </c>
      <c r="O1997">
        <f t="shared" si="103"/>
        <v>6181</v>
      </c>
      <c r="P1997" s="21">
        <f t="shared" si="104"/>
        <v>2293</v>
      </c>
      <c r="Q1997" s="21">
        <f t="shared" si="102"/>
        <v>2293</v>
      </c>
    </row>
    <row r="1998" spans="1:17" x14ac:dyDescent="0.2">
      <c r="A1998" t="s">
        <v>18269</v>
      </c>
      <c r="B1998" t="s">
        <v>18270</v>
      </c>
      <c r="C1998" t="s">
        <v>18271</v>
      </c>
      <c r="D1998" t="s">
        <v>18272</v>
      </c>
      <c r="E1998">
        <v>1574000</v>
      </c>
      <c r="F1998" t="s">
        <v>18</v>
      </c>
      <c r="G1998" t="s">
        <v>25</v>
      </c>
      <c r="H1998" t="s">
        <v>106</v>
      </c>
      <c r="I1998" t="s">
        <v>107</v>
      </c>
      <c r="J1998" t="s">
        <v>108</v>
      </c>
      <c r="K1998">
        <v>1</v>
      </c>
      <c r="L1998" s="1">
        <v>40544</v>
      </c>
      <c r="M1998" s="1">
        <v>41759</v>
      </c>
      <c r="N1998" s="1">
        <v>41759</v>
      </c>
      <c r="O1998">
        <f t="shared" si="103"/>
        <v>1798</v>
      </c>
      <c r="P1998" s="21">
        <f t="shared" si="104"/>
        <v>583</v>
      </c>
      <c r="Q1998" s="21">
        <f t="shared" si="102"/>
        <v>583</v>
      </c>
    </row>
    <row r="1999" spans="1:17" x14ac:dyDescent="0.2">
      <c r="A1999" t="s">
        <v>18282</v>
      </c>
      <c r="B1999" t="s">
        <v>18283</v>
      </c>
      <c r="C1999" t="s">
        <v>18284</v>
      </c>
      <c r="D1999" t="s">
        <v>18285</v>
      </c>
      <c r="E1999">
        <v>2783000</v>
      </c>
      <c r="F1999" t="s">
        <v>18</v>
      </c>
      <c r="G1999" t="s">
        <v>25</v>
      </c>
      <c r="H1999" t="s">
        <v>380</v>
      </c>
      <c r="I1999" t="s">
        <v>1212</v>
      </c>
      <c r="J1999" t="s">
        <v>1212</v>
      </c>
      <c r="K1999">
        <v>4</v>
      </c>
      <c r="L1999" s="1">
        <v>40787</v>
      </c>
      <c r="M1999" s="1">
        <v>40464</v>
      </c>
      <c r="N1999" s="1">
        <v>42075</v>
      </c>
      <c r="O1999">
        <f t="shared" si="103"/>
        <v>1555</v>
      </c>
      <c r="P1999" s="21">
        <f t="shared" si="104"/>
        <v>1878</v>
      </c>
      <c r="Q1999" s="21">
        <f t="shared" si="102"/>
        <v>267</v>
      </c>
    </row>
    <row r="2000" spans="1:17" x14ac:dyDescent="0.2">
      <c r="A2000" t="s">
        <v>18286</v>
      </c>
      <c r="B2000" t="s">
        <v>18287</v>
      </c>
      <c r="C2000" t="s">
        <v>18288</v>
      </c>
      <c r="D2000" t="s">
        <v>18289</v>
      </c>
      <c r="E2000">
        <v>20000</v>
      </c>
      <c r="F2000" t="s">
        <v>18</v>
      </c>
      <c r="G2000" t="s">
        <v>25</v>
      </c>
      <c r="H2000" t="s">
        <v>64</v>
      </c>
      <c r="I2000" t="s">
        <v>1221</v>
      </c>
      <c r="J2000" t="s">
        <v>1221</v>
      </c>
      <c r="K2000">
        <v>1</v>
      </c>
      <c r="L2000" s="1">
        <v>41648</v>
      </c>
      <c r="M2000" s="1">
        <v>42036</v>
      </c>
      <c r="N2000" s="1">
        <v>42036</v>
      </c>
      <c r="O2000">
        <f t="shared" si="103"/>
        <v>694</v>
      </c>
      <c r="P2000" s="21">
        <f t="shared" si="104"/>
        <v>306</v>
      </c>
      <c r="Q2000" s="21">
        <f t="shared" si="102"/>
        <v>306</v>
      </c>
    </row>
    <row r="2001" spans="1:15" x14ac:dyDescent="0.2">
      <c r="A2001" t="s">
        <v>18294</v>
      </c>
      <c r="B2001" t="s">
        <v>18295</v>
      </c>
      <c r="C2001" t="s">
        <v>18296</v>
      </c>
      <c r="D2001" t="s">
        <v>18297</v>
      </c>
      <c r="E2001">
        <v>56546875</v>
      </c>
      <c r="F2001" t="s">
        <v>18</v>
      </c>
      <c r="G2001" t="s">
        <v>25</v>
      </c>
      <c r="H2001" t="s">
        <v>142</v>
      </c>
      <c r="I2001" t="s">
        <v>143</v>
      </c>
      <c r="J2001" t="s">
        <v>438</v>
      </c>
      <c r="K2001">
        <v>4</v>
      </c>
      <c r="L2001" s="1">
        <v>37622</v>
      </c>
      <c r="M2001" s="1">
        <v>38703</v>
      </c>
      <c r="N2001" s="1">
        <v>41374</v>
      </c>
      <c r="O2001">
        <f>$R$2 - L2001</f>
        <v>4720</v>
      </c>
    </row>
    <row r="2002" spans="1:15" x14ac:dyDescent="0.2">
      <c r="A2002" t="s">
        <v>18302</v>
      </c>
      <c r="B2002" t="s">
        <v>18303</v>
      </c>
      <c r="C2002" t="s">
        <v>18304</v>
      </c>
      <c r="D2002" t="s">
        <v>56</v>
      </c>
      <c r="E2002">
        <v>9500000</v>
      </c>
      <c r="F2002" t="s">
        <v>18</v>
      </c>
      <c r="G2002" t="s">
        <v>25</v>
      </c>
      <c r="H2002" t="s">
        <v>89</v>
      </c>
      <c r="I2002" t="s">
        <v>727</v>
      </c>
      <c r="J2002" t="s">
        <v>8365</v>
      </c>
      <c r="K2002">
        <v>1</v>
      </c>
      <c r="L2002" s="1">
        <v>39083</v>
      </c>
      <c r="M2002" s="1">
        <v>40385</v>
      </c>
      <c r="N2002" s="1">
        <v>40385</v>
      </c>
      <c r="O2002">
        <f t="shared" ref="O2002:O2065" si="105">$R$2 - L2002</f>
        <v>3259</v>
      </c>
    </row>
    <row r="2003" spans="1:15" x14ac:dyDescent="0.2">
      <c r="A2003" t="s">
        <v>18309</v>
      </c>
      <c r="B2003" t="s">
        <v>18310</v>
      </c>
      <c r="C2003" t="s">
        <v>18311</v>
      </c>
      <c r="D2003" t="s">
        <v>42</v>
      </c>
      <c r="E2003">
        <v>100000</v>
      </c>
      <c r="F2003" t="s">
        <v>18</v>
      </c>
      <c r="G2003" t="s">
        <v>25</v>
      </c>
      <c r="H2003" t="s">
        <v>286</v>
      </c>
      <c r="I2003" t="s">
        <v>1030</v>
      </c>
      <c r="J2003" t="s">
        <v>1030</v>
      </c>
      <c r="K2003">
        <v>1</v>
      </c>
      <c r="L2003" s="1">
        <v>40483</v>
      </c>
      <c r="M2003" s="1">
        <v>41032</v>
      </c>
      <c r="N2003" s="1">
        <v>41032</v>
      </c>
      <c r="O2003">
        <f t="shared" si="105"/>
        <v>1859</v>
      </c>
    </row>
    <row r="2004" spans="1:15" x14ac:dyDescent="0.2">
      <c r="A2004" t="s">
        <v>18332</v>
      </c>
      <c r="B2004" t="s">
        <v>18333</v>
      </c>
      <c r="C2004" t="s">
        <v>18334</v>
      </c>
      <c r="D2004" t="s">
        <v>7825</v>
      </c>
      <c r="E2004">
        <v>250000</v>
      </c>
      <c r="F2004" t="s">
        <v>113</v>
      </c>
      <c r="G2004" t="s">
        <v>25</v>
      </c>
      <c r="H2004" t="s">
        <v>158</v>
      </c>
      <c r="I2004" t="s">
        <v>244</v>
      </c>
      <c r="J2004" t="s">
        <v>327</v>
      </c>
      <c r="K2004">
        <v>1</v>
      </c>
      <c r="L2004" s="1">
        <v>38749</v>
      </c>
      <c r="M2004" s="1">
        <v>39356</v>
      </c>
      <c r="N2004" s="1">
        <v>39356</v>
      </c>
      <c r="O2004">
        <f t="shared" si="105"/>
        <v>3593</v>
      </c>
    </row>
    <row r="2005" spans="1:15" x14ac:dyDescent="0.2">
      <c r="A2005" t="s">
        <v>18335</v>
      </c>
      <c r="B2005" t="s">
        <v>18336</v>
      </c>
      <c r="C2005" t="s">
        <v>18337</v>
      </c>
      <c r="D2005" t="s">
        <v>18338</v>
      </c>
      <c r="E2005">
        <v>40000</v>
      </c>
      <c r="F2005" t="s">
        <v>18</v>
      </c>
      <c r="G2005" t="s">
        <v>25</v>
      </c>
      <c r="H2005" t="s">
        <v>64</v>
      </c>
      <c r="I2005" t="s">
        <v>95</v>
      </c>
      <c r="J2005" t="s">
        <v>95</v>
      </c>
      <c r="K2005">
        <v>1</v>
      </c>
      <c r="L2005" s="1">
        <v>40452</v>
      </c>
      <c r="M2005" s="1">
        <v>40759</v>
      </c>
      <c r="N2005" s="1">
        <v>40759</v>
      </c>
      <c r="O2005">
        <f t="shared" si="105"/>
        <v>1890</v>
      </c>
    </row>
    <row r="2006" spans="1:15" x14ac:dyDescent="0.2">
      <c r="A2006" t="s">
        <v>18346</v>
      </c>
      <c r="B2006" t="s">
        <v>18347</v>
      </c>
      <c r="C2006" t="s">
        <v>18348</v>
      </c>
      <c r="D2006" t="s">
        <v>1377</v>
      </c>
      <c r="E2006">
        <v>400000</v>
      </c>
      <c r="F2006" t="s">
        <v>18</v>
      </c>
      <c r="G2006" t="s">
        <v>25</v>
      </c>
      <c r="H2006" t="s">
        <v>64</v>
      </c>
      <c r="I2006" t="s">
        <v>65</v>
      </c>
      <c r="J2006" t="s">
        <v>71</v>
      </c>
      <c r="K2006">
        <v>1</v>
      </c>
      <c r="L2006" s="1">
        <v>40179</v>
      </c>
      <c r="M2006" s="1">
        <v>41472</v>
      </c>
      <c r="N2006" s="1">
        <v>41472</v>
      </c>
      <c r="O2006">
        <f t="shared" si="105"/>
        <v>2163</v>
      </c>
    </row>
    <row r="2007" spans="1:15" x14ac:dyDescent="0.2">
      <c r="A2007" t="s">
        <v>18349</v>
      </c>
      <c r="B2007" t="s">
        <v>18350</v>
      </c>
      <c r="C2007" t="s">
        <v>18351</v>
      </c>
      <c r="D2007" t="s">
        <v>42</v>
      </c>
      <c r="E2007">
        <v>8771500</v>
      </c>
      <c r="F2007" t="s">
        <v>689</v>
      </c>
      <c r="G2007" t="s">
        <v>25</v>
      </c>
      <c r="H2007" t="s">
        <v>1352</v>
      </c>
      <c r="I2007" t="s">
        <v>3469</v>
      </c>
      <c r="J2007" t="s">
        <v>3469</v>
      </c>
      <c r="K2007">
        <v>5</v>
      </c>
      <c r="L2007" s="1">
        <v>37622</v>
      </c>
      <c r="M2007" s="1">
        <v>41500</v>
      </c>
      <c r="N2007" s="1">
        <v>42131</v>
      </c>
      <c r="O2007">
        <f t="shared" si="105"/>
        <v>4720</v>
      </c>
    </row>
    <row r="2008" spans="1:15" x14ac:dyDescent="0.2">
      <c r="A2008" t="s">
        <v>18352</v>
      </c>
      <c r="B2008" t="s">
        <v>18353</v>
      </c>
      <c r="C2008" t="s">
        <v>18354</v>
      </c>
      <c r="D2008" t="s">
        <v>18355</v>
      </c>
      <c r="E2008">
        <v>4500000</v>
      </c>
      <c r="F2008" t="s">
        <v>113</v>
      </c>
      <c r="G2008" t="s">
        <v>25</v>
      </c>
      <c r="H2008" t="s">
        <v>64</v>
      </c>
      <c r="I2008" t="s">
        <v>95</v>
      </c>
      <c r="J2008" t="s">
        <v>18356</v>
      </c>
      <c r="K2008">
        <v>2</v>
      </c>
      <c r="L2008" s="1">
        <v>39465</v>
      </c>
      <c r="M2008" s="1">
        <v>38626</v>
      </c>
      <c r="N2008" s="1">
        <v>39387</v>
      </c>
      <c r="O2008">
        <f t="shared" si="105"/>
        <v>2877</v>
      </c>
    </row>
    <row r="2009" spans="1:15" x14ac:dyDescent="0.2">
      <c r="A2009" t="s">
        <v>18357</v>
      </c>
      <c r="B2009" t="s">
        <v>18358</v>
      </c>
      <c r="C2009" t="s">
        <v>18359</v>
      </c>
      <c r="D2009" t="s">
        <v>18360</v>
      </c>
      <c r="E2009">
        <v>1250000</v>
      </c>
      <c r="F2009" t="s">
        <v>113</v>
      </c>
      <c r="G2009" t="s">
        <v>25</v>
      </c>
      <c r="H2009" t="s">
        <v>64</v>
      </c>
      <c r="I2009" t="s">
        <v>95</v>
      </c>
      <c r="J2009" t="s">
        <v>18361</v>
      </c>
      <c r="K2009">
        <v>2</v>
      </c>
      <c r="L2009" s="1">
        <v>39592</v>
      </c>
      <c r="M2009" s="1">
        <v>39741</v>
      </c>
      <c r="N2009" s="1">
        <v>40575</v>
      </c>
      <c r="O2009">
        <f t="shared" si="105"/>
        <v>2750</v>
      </c>
    </row>
    <row r="2010" spans="1:15" x14ac:dyDescent="0.2">
      <c r="A2010" t="s">
        <v>18362</v>
      </c>
      <c r="B2010" t="s">
        <v>18363</v>
      </c>
      <c r="C2010" t="s">
        <v>18364</v>
      </c>
      <c r="D2010" t="s">
        <v>18365</v>
      </c>
      <c r="E2010">
        <v>100000</v>
      </c>
      <c r="F2010" t="s">
        <v>18</v>
      </c>
      <c r="G2010" t="s">
        <v>25</v>
      </c>
      <c r="H2010" t="s">
        <v>106</v>
      </c>
      <c r="I2010" t="s">
        <v>107</v>
      </c>
      <c r="J2010" t="s">
        <v>5335</v>
      </c>
      <c r="K2010">
        <v>1</v>
      </c>
      <c r="L2010" s="1">
        <v>41640</v>
      </c>
      <c r="M2010" s="1">
        <v>41699</v>
      </c>
      <c r="N2010" s="1">
        <v>41699</v>
      </c>
      <c r="O2010">
        <f t="shared" si="105"/>
        <v>702</v>
      </c>
    </row>
    <row r="2011" spans="1:15" x14ac:dyDescent="0.2">
      <c r="A2011" t="s">
        <v>18369</v>
      </c>
      <c r="B2011" t="s">
        <v>18370</v>
      </c>
      <c r="C2011" t="s">
        <v>18371</v>
      </c>
      <c r="D2011" t="s">
        <v>18372</v>
      </c>
      <c r="E2011">
        <v>85000</v>
      </c>
      <c r="F2011" t="s">
        <v>207</v>
      </c>
      <c r="G2011" t="s">
        <v>25</v>
      </c>
      <c r="H2011" t="s">
        <v>135</v>
      </c>
      <c r="I2011" t="s">
        <v>136</v>
      </c>
      <c r="J2011" t="s">
        <v>1114</v>
      </c>
      <c r="K2011">
        <v>2</v>
      </c>
      <c r="L2011" s="1">
        <v>40634</v>
      </c>
      <c r="M2011" s="1">
        <v>40850</v>
      </c>
      <c r="N2011" s="1">
        <v>41019</v>
      </c>
      <c r="O2011">
        <f t="shared" si="105"/>
        <v>1708</v>
      </c>
    </row>
    <row r="2012" spans="1:15" x14ac:dyDescent="0.2">
      <c r="A2012" t="s">
        <v>18384</v>
      </c>
      <c r="B2012" t="s">
        <v>18385</v>
      </c>
      <c r="C2012" t="s">
        <v>18386</v>
      </c>
      <c r="D2012" t="s">
        <v>18387</v>
      </c>
      <c r="E2012">
        <v>3482300</v>
      </c>
      <c r="F2012" t="s">
        <v>18</v>
      </c>
      <c r="G2012" t="s">
        <v>25</v>
      </c>
      <c r="H2012" t="s">
        <v>142</v>
      </c>
      <c r="I2012" t="s">
        <v>143</v>
      </c>
      <c r="J2012" t="s">
        <v>143</v>
      </c>
      <c r="K2012">
        <v>4</v>
      </c>
      <c r="L2012" s="1">
        <v>39569</v>
      </c>
      <c r="M2012" s="1">
        <v>39448</v>
      </c>
      <c r="N2012" s="1">
        <v>41396</v>
      </c>
      <c r="O2012">
        <f t="shared" si="105"/>
        <v>2773</v>
      </c>
    </row>
    <row r="2013" spans="1:15" x14ac:dyDescent="0.2">
      <c r="A2013" t="s">
        <v>18388</v>
      </c>
      <c r="B2013" t="s">
        <v>18389</v>
      </c>
      <c r="C2013" t="s">
        <v>18390</v>
      </c>
      <c r="D2013" t="s">
        <v>2479</v>
      </c>
      <c r="E2013">
        <v>330000</v>
      </c>
      <c r="F2013" t="s">
        <v>18</v>
      </c>
      <c r="G2013" t="s">
        <v>25</v>
      </c>
      <c r="H2013" t="s">
        <v>64</v>
      </c>
      <c r="I2013" t="s">
        <v>65</v>
      </c>
      <c r="J2013" t="s">
        <v>71</v>
      </c>
      <c r="K2013">
        <v>1</v>
      </c>
      <c r="L2013" s="1">
        <v>40695</v>
      </c>
      <c r="M2013" s="1">
        <v>40909</v>
      </c>
      <c r="N2013" s="1">
        <v>40909</v>
      </c>
      <c r="O2013">
        <f t="shared" si="105"/>
        <v>1647</v>
      </c>
    </row>
    <row r="2014" spans="1:15" x14ac:dyDescent="0.2">
      <c r="A2014" t="s">
        <v>18395</v>
      </c>
      <c r="B2014" t="s">
        <v>18396</v>
      </c>
      <c r="C2014" t="s">
        <v>18397</v>
      </c>
      <c r="D2014" t="s">
        <v>741</v>
      </c>
      <c r="E2014">
        <v>1450000</v>
      </c>
      <c r="F2014" t="s">
        <v>18</v>
      </c>
      <c r="G2014" t="s">
        <v>25</v>
      </c>
      <c r="H2014" t="s">
        <v>286</v>
      </c>
      <c r="I2014" t="s">
        <v>1030</v>
      </c>
      <c r="J2014" t="s">
        <v>1030</v>
      </c>
      <c r="K2014">
        <v>1</v>
      </c>
      <c r="L2014" s="1">
        <v>39814</v>
      </c>
      <c r="M2014" s="1">
        <v>40757</v>
      </c>
      <c r="N2014" s="1">
        <v>40757</v>
      </c>
      <c r="O2014">
        <f t="shared" si="105"/>
        <v>2528</v>
      </c>
    </row>
    <row r="2015" spans="1:15" x14ac:dyDescent="0.2">
      <c r="A2015" t="s">
        <v>18411</v>
      </c>
      <c r="B2015" t="s">
        <v>18412</v>
      </c>
      <c r="C2015" t="s">
        <v>18413</v>
      </c>
      <c r="D2015" t="s">
        <v>5873</v>
      </c>
      <c r="E2015">
        <v>30426151</v>
      </c>
      <c r="F2015" t="s">
        <v>113</v>
      </c>
      <c r="G2015" t="s">
        <v>25</v>
      </c>
      <c r="H2015" t="s">
        <v>64</v>
      </c>
      <c r="I2015" t="s">
        <v>65</v>
      </c>
      <c r="J2015" t="s">
        <v>271</v>
      </c>
      <c r="K2015">
        <v>4</v>
      </c>
      <c r="L2015" s="1">
        <v>36161</v>
      </c>
      <c r="M2015" s="1">
        <v>39421</v>
      </c>
      <c r="N2015" s="1">
        <v>40567</v>
      </c>
      <c r="O2015">
        <f t="shared" si="105"/>
        <v>6181</v>
      </c>
    </row>
    <row r="2016" spans="1:15" x14ac:dyDescent="0.2">
      <c r="A2016" t="s">
        <v>18422</v>
      </c>
      <c r="B2016" t="s">
        <v>18423</v>
      </c>
      <c r="C2016" t="s">
        <v>18424</v>
      </c>
      <c r="D2016" t="s">
        <v>18425</v>
      </c>
      <c r="E2016">
        <v>80000</v>
      </c>
      <c r="F2016" t="s">
        <v>207</v>
      </c>
      <c r="G2016" t="s">
        <v>25</v>
      </c>
      <c r="H2016" t="s">
        <v>99</v>
      </c>
      <c r="I2016" t="s">
        <v>100</v>
      </c>
      <c r="J2016" t="s">
        <v>11576</v>
      </c>
      <c r="K2016">
        <v>1</v>
      </c>
      <c r="L2016" s="1">
        <v>39814</v>
      </c>
      <c r="M2016" s="1">
        <v>40184</v>
      </c>
      <c r="N2016" s="1">
        <v>40184</v>
      </c>
      <c r="O2016">
        <f t="shared" si="105"/>
        <v>2528</v>
      </c>
    </row>
    <row r="2017" spans="1:15" x14ac:dyDescent="0.2">
      <c r="A2017" t="s">
        <v>18426</v>
      </c>
      <c r="B2017" t="s">
        <v>18427</v>
      </c>
      <c r="C2017" t="s">
        <v>18428</v>
      </c>
      <c r="D2017" t="s">
        <v>14241</v>
      </c>
      <c r="E2017">
        <v>1400000</v>
      </c>
      <c r="F2017" t="s">
        <v>18</v>
      </c>
      <c r="G2017" t="s">
        <v>25</v>
      </c>
      <c r="H2017" t="s">
        <v>64</v>
      </c>
      <c r="I2017" t="s">
        <v>65</v>
      </c>
      <c r="J2017" t="s">
        <v>114</v>
      </c>
      <c r="K2017">
        <v>1</v>
      </c>
      <c r="L2017" s="1">
        <v>41674</v>
      </c>
      <c r="M2017" s="1">
        <v>42077</v>
      </c>
      <c r="N2017" s="1">
        <v>42077</v>
      </c>
      <c r="O2017">
        <f t="shared" si="105"/>
        <v>668</v>
      </c>
    </row>
    <row r="2018" spans="1:15" x14ac:dyDescent="0.2">
      <c r="A2018" t="s">
        <v>18433</v>
      </c>
      <c r="B2018" t="s">
        <v>18434</v>
      </c>
      <c r="C2018" t="s">
        <v>18435</v>
      </c>
      <c r="D2018" t="s">
        <v>18436</v>
      </c>
      <c r="E2018">
        <v>2800000</v>
      </c>
      <c r="F2018" t="s">
        <v>18</v>
      </c>
      <c r="G2018" t="s">
        <v>25</v>
      </c>
      <c r="H2018" t="s">
        <v>106</v>
      </c>
      <c r="I2018" t="s">
        <v>107</v>
      </c>
      <c r="J2018" t="s">
        <v>108</v>
      </c>
      <c r="K2018">
        <v>3</v>
      </c>
      <c r="L2018" s="1">
        <v>41486</v>
      </c>
      <c r="M2018" s="1">
        <v>41772</v>
      </c>
      <c r="N2018" s="1">
        <v>41900</v>
      </c>
      <c r="O2018">
        <f t="shared" si="105"/>
        <v>856</v>
      </c>
    </row>
    <row r="2019" spans="1:15" x14ac:dyDescent="0.2">
      <c r="A2019" t="s">
        <v>18437</v>
      </c>
      <c r="B2019" t="s">
        <v>18438</v>
      </c>
      <c r="C2019" t="s">
        <v>18439</v>
      </c>
      <c r="D2019" t="s">
        <v>18440</v>
      </c>
      <c r="E2019">
        <v>23000000</v>
      </c>
      <c r="F2019" t="s">
        <v>18</v>
      </c>
      <c r="G2019" t="s">
        <v>25</v>
      </c>
      <c r="H2019" t="s">
        <v>64</v>
      </c>
      <c r="I2019" t="s">
        <v>65</v>
      </c>
      <c r="J2019" t="s">
        <v>71</v>
      </c>
      <c r="K2019">
        <v>2</v>
      </c>
      <c r="L2019" s="1">
        <v>40909</v>
      </c>
      <c r="M2019" s="1">
        <v>41806</v>
      </c>
      <c r="N2019" s="1">
        <v>42016</v>
      </c>
      <c r="O2019">
        <f t="shared" si="105"/>
        <v>1433</v>
      </c>
    </row>
    <row r="2020" spans="1:15" x14ac:dyDescent="0.2">
      <c r="A2020" t="s">
        <v>18441</v>
      </c>
      <c r="B2020" t="s">
        <v>18442</v>
      </c>
      <c r="C2020" t="s">
        <v>18443</v>
      </c>
      <c r="D2020" t="s">
        <v>1247</v>
      </c>
      <c r="E2020">
        <v>20900000</v>
      </c>
      <c r="F2020" t="s">
        <v>18</v>
      </c>
      <c r="G2020" t="s">
        <v>25</v>
      </c>
      <c r="H2020" t="s">
        <v>158</v>
      </c>
      <c r="I2020" t="s">
        <v>244</v>
      </c>
      <c r="J2020" t="s">
        <v>1714</v>
      </c>
      <c r="K2020">
        <v>4</v>
      </c>
      <c r="L2020" s="1">
        <v>39448</v>
      </c>
      <c r="M2020" s="1">
        <v>40017</v>
      </c>
      <c r="N2020" s="1">
        <v>41843</v>
      </c>
      <c r="O2020">
        <f t="shared" si="105"/>
        <v>2894</v>
      </c>
    </row>
    <row r="2021" spans="1:15" x14ac:dyDescent="0.2">
      <c r="A2021" t="s">
        <v>18455</v>
      </c>
      <c r="B2021" t="s">
        <v>18456</v>
      </c>
      <c r="C2021" t="s">
        <v>18457</v>
      </c>
      <c r="D2021" t="s">
        <v>18458</v>
      </c>
      <c r="E2021">
        <v>1500000</v>
      </c>
      <c r="F2021" t="s">
        <v>18</v>
      </c>
      <c r="G2021" t="s">
        <v>25</v>
      </c>
      <c r="H2021" t="s">
        <v>64</v>
      </c>
      <c r="I2021" t="s">
        <v>65</v>
      </c>
      <c r="J2021" t="s">
        <v>271</v>
      </c>
      <c r="K2021">
        <v>3</v>
      </c>
      <c r="L2021" s="1">
        <v>40238</v>
      </c>
      <c r="M2021" s="1">
        <v>41324</v>
      </c>
      <c r="N2021" s="1">
        <v>42087</v>
      </c>
      <c r="O2021">
        <f t="shared" si="105"/>
        <v>2104</v>
      </c>
    </row>
    <row r="2022" spans="1:15" x14ac:dyDescent="0.2">
      <c r="A2022" t="s">
        <v>18459</v>
      </c>
      <c r="B2022" t="s">
        <v>18460</v>
      </c>
      <c r="C2022" t="s">
        <v>18461</v>
      </c>
      <c r="D2022" t="s">
        <v>741</v>
      </c>
      <c r="E2022">
        <v>8590000</v>
      </c>
      <c r="F2022" t="s">
        <v>18</v>
      </c>
      <c r="G2022" t="s">
        <v>25</v>
      </c>
      <c r="H2022" t="s">
        <v>286</v>
      </c>
      <c r="I2022" t="s">
        <v>1030</v>
      </c>
      <c r="J2022" t="s">
        <v>1030</v>
      </c>
      <c r="K2022">
        <v>1</v>
      </c>
      <c r="L2022" s="1">
        <v>37622</v>
      </c>
      <c r="M2022" s="1">
        <v>38576</v>
      </c>
      <c r="N2022" s="1">
        <v>38576</v>
      </c>
      <c r="O2022">
        <f t="shared" si="105"/>
        <v>4720</v>
      </c>
    </row>
    <row r="2023" spans="1:15" x14ac:dyDescent="0.2">
      <c r="A2023" t="s">
        <v>18466</v>
      </c>
      <c r="B2023" t="s">
        <v>18467</v>
      </c>
      <c r="C2023" t="s">
        <v>18468</v>
      </c>
      <c r="D2023" t="s">
        <v>18469</v>
      </c>
      <c r="E2023">
        <v>90000</v>
      </c>
      <c r="F2023" t="s">
        <v>207</v>
      </c>
      <c r="G2023" t="s">
        <v>25</v>
      </c>
      <c r="H2023" t="s">
        <v>9102</v>
      </c>
      <c r="I2023" t="s">
        <v>9103</v>
      </c>
      <c r="J2023" t="s">
        <v>3815</v>
      </c>
      <c r="K2023">
        <v>2</v>
      </c>
      <c r="L2023" s="1">
        <v>39394</v>
      </c>
      <c r="M2023" s="1">
        <v>39753</v>
      </c>
      <c r="N2023" s="1">
        <v>39845</v>
      </c>
      <c r="O2023">
        <f t="shared" si="105"/>
        <v>2948</v>
      </c>
    </row>
    <row r="2024" spans="1:15" x14ac:dyDescent="0.2">
      <c r="A2024" t="s">
        <v>18470</v>
      </c>
      <c r="B2024" t="s">
        <v>18471</v>
      </c>
      <c r="C2024" t="s">
        <v>18472</v>
      </c>
      <c r="D2024" t="s">
        <v>18473</v>
      </c>
      <c r="E2024">
        <v>40000</v>
      </c>
      <c r="F2024" t="s">
        <v>18</v>
      </c>
      <c r="G2024" t="s">
        <v>25</v>
      </c>
      <c r="H2024" t="s">
        <v>158</v>
      </c>
      <c r="I2024" t="s">
        <v>244</v>
      </c>
      <c r="J2024" t="s">
        <v>244</v>
      </c>
      <c r="K2024">
        <v>1</v>
      </c>
      <c r="L2024" s="1">
        <v>40909</v>
      </c>
      <c r="M2024" s="1">
        <v>41319</v>
      </c>
      <c r="N2024" s="1">
        <v>41319</v>
      </c>
      <c r="O2024">
        <f t="shared" si="105"/>
        <v>1433</v>
      </c>
    </row>
    <row r="2025" spans="1:15" x14ac:dyDescent="0.2">
      <c r="A2025" t="s">
        <v>18479</v>
      </c>
      <c r="B2025" t="s">
        <v>18480</v>
      </c>
      <c r="C2025" t="s">
        <v>18481</v>
      </c>
      <c r="D2025" t="s">
        <v>18482</v>
      </c>
      <c r="E2025">
        <v>118000</v>
      </c>
      <c r="F2025" t="s">
        <v>18</v>
      </c>
      <c r="G2025" t="s">
        <v>25</v>
      </c>
      <c r="H2025" t="s">
        <v>808</v>
      </c>
      <c r="I2025" t="s">
        <v>809</v>
      </c>
      <c r="J2025" t="s">
        <v>810</v>
      </c>
      <c r="K2025">
        <v>1</v>
      </c>
      <c r="L2025" s="1">
        <v>41397</v>
      </c>
      <c r="M2025" s="1">
        <v>41407</v>
      </c>
      <c r="N2025" s="1">
        <v>41407</v>
      </c>
      <c r="O2025">
        <f t="shared" si="105"/>
        <v>945</v>
      </c>
    </row>
    <row r="2026" spans="1:15" x14ac:dyDescent="0.2">
      <c r="A2026" t="s">
        <v>18483</v>
      </c>
      <c r="B2026" t="s">
        <v>18480</v>
      </c>
      <c r="C2026" t="s">
        <v>18484</v>
      </c>
      <c r="D2026" t="s">
        <v>18485</v>
      </c>
      <c r="E2026">
        <v>4700000</v>
      </c>
      <c r="F2026" t="s">
        <v>18</v>
      </c>
      <c r="G2026" t="s">
        <v>25</v>
      </c>
      <c r="H2026" t="s">
        <v>64</v>
      </c>
      <c r="I2026" t="s">
        <v>65</v>
      </c>
      <c r="J2026" t="s">
        <v>71</v>
      </c>
      <c r="K2026">
        <v>1</v>
      </c>
      <c r="L2026" s="1">
        <v>42005</v>
      </c>
      <c r="M2026" s="1">
        <v>42263</v>
      </c>
      <c r="N2026" s="1">
        <v>42263</v>
      </c>
      <c r="O2026">
        <f t="shared" si="105"/>
        <v>337</v>
      </c>
    </row>
    <row r="2027" spans="1:15" x14ac:dyDescent="0.2">
      <c r="A2027" t="s">
        <v>18489</v>
      </c>
      <c r="B2027" t="s">
        <v>18490</v>
      </c>
      <c r="C2027" t="s">
        <v>18491</v>
      </c>
      <c r="D2027" t="s">
        <v>18492</v>
      </c>
      <c r="E2027">
        <v>9000000</v>
      </c>
      <c r="F2027" t="s">
        <v>18</v>
      </c>
      <c r="G2027" t="s">
        <v>25</v>
      </c>
      <c r="H2027" t="s">
        <v>106</v>
      </c>
      <c r="I2027" t="s">
        <v>107</v>
      </c>
      <c r="J2027" t="s">
        <v>108</v>
      </c>
      <c r="K2027">
        <v>2</v>
      </c>
      <c r="L2027" s="1">
        <v>40756</v>
      </c>
      <c r="M2027" s="1">
        <v>41918</v>
      </c>
      <c r="N2027" s="1">
        <v>42242</v>
      </c>
      <c r="O2027">
        <f t="shared" si="105"/>
        <v>1586</v>
      </c>
    </row>
    <row r="2028" spans="1:15" x14ac:dyDescent="0.2">
      <c r="A2028" t="s">
        <v>18493</v>
      </c>
      <c r="B2028" t="s">
        <v>18494</v>
      </c>
      <c r="C2028" t="s">
        <v>18495</v>
      </c>
      <c r="D2028" t="s">
        <v>18496</v>
      </c>
      <c r="E2028">
        <v>48000000</v>
      </c>
      <c r="F2028" t="s">
        <v>18</v>
      </c>
      <c r="G2028" t="s">
        <v>25</v>
      </c>
      <c r="H2028" t="s">
        <v>64</v>
      </c>
      <c r="I2028" t="s">
        <v>65</v>
      </c>
      <c r="J2028" t="s">
        <v>71</v>
      </c>
      <c r="K2028">
        <v>3</v>
      </c>
      <c r="L2028" s="1">
        <v>41242</v>
      </c>
      <c r="M2028" s="1">
        <v>41334</v>
      </c>
      <c r="N2028" s="1">
        <v>42088</v>
      </c>
      <c r="O2028">
        <f t="shared" si="105"/>
        <v>1100</v>
      </c>
    </row>
    <row r="2029" spans="1:15" x14ac:dyDescent="0.2">
      <c r="A2029" t="s">
        <v>18500</v>
      </c>
      <c r="B2029" t="s">
        <v>18501</v>
      </c>
      <c r="C2029" t="s">
        <v>18502</v>
      </c>
      <c r="D2029" t="s">
        <v>56</v>
      </c>
      <c r="E2029">
        <v>6421353</v>
      </c>
      <c r="F2029" t="s">
        <v>18</v>
      </c>
      <c r="G2029" t="s">
        <v>25</v>
      </c>
      <c r="H2029" t="s">
        <v>1234</v>
      </c>
      <c r="I2029" t="s">
        <v>1235</v>
      </c>
      <c r="J2029" t="s">
        <v>11032</v>
      </c>
      <c r="K2029">
        <v>4</v>
      </c>
      <c r="L2029" s="1">
        <v>39448</v>
      </c>
      <c r="M2029" s="1">
        <v>40116</v>
      </c>
      <c r="N2029" s="1">
        <v>42058</v>
      </c>
      <c r="O2029">
        <f t="shared" si="105"/>
        <v>2894</v>
      </c>
    </row>
    <row r="2030" spans="1:15" x14ac:dyDescent="0.2">
      <c r="A2030" t="s">
        <v>18503</v>
      </c>
      <c r="B2030" t="s">
        <v>18504</v>
      </c>
      <c r="D2030" t="s">
        <v>766</v>
      </c>
      <c r="E2030">
        <v>96700000</v>
      </c>
      <c r="F2030" t="s">
        <v>18</v>
      </c>
      <c r="G2030" t="s">
        <v>25</v>
      </c>
      <c r="H2030" t="s">
        <v>2569</v>
      </c>
      <c r="I2030" t="s">
        <v>12531</v>
      </c>
      <c r="J2030" t="s">
        <v>12531</v>
      </c>
      <c r="K2030">
        <v>1</v>
      </c>
      <c r="L2030" s="1">
        <v>38718</v>
      </c>
      <c r="M2030" s="1">
        <v>41648</v>
      </c>
      <c r="N2030" s="1">
        <v>41648</v>
      </c>
      <c r="O2030">
        <f t="shared" si="105"/>
        <v>3624</v>
      </c>
    </row>
    <row r="2031" spans="1:15" x14ac:dyDescent="0.2">
      <c r="A2031" t="s">
        <v>18514</v>
      </c>
      <c r="B2031" t="s">
        <v>18515</v>
      </c>
      <c r="C2031" t="s">
        <v>18516</v>
      </c>
      <c r="D2031" t="s">
        <v>56</v>
      </c>
      <c r="E2031">
        <v>5456000</v>
      </c>
      <c r="F2031" t="s">
        <v>18</v>
      </c>
      <c r="G2031" t="s">
        <v>25</v>
      </c>
      <c r="H2031" t="s">
        <v>1234</v>
      </c>
      <c r="I2031" t="s">
        <v>6196</v>
      </c>
      <c r="J2031" t="s">
        <v>18517</v>
      </c>
      <c r="K2031">
        <v>2</v>
      </c>
      <c r="L2031" s="1">
        <v>39814</v>
      </c>
      <c r="M2031" s="1">
        <v>40731</v>
      </c>
      <c r="N2031" s="1">
        <v>42195</v>
      </c>
      <c r="O2031">
        <f t="shared" si="105"/>
        <v>2528</v>
      </c>
    </row>
    <row r="2032" spans="1:15" x14ac:dyDescent="0.2">
      <c r="A2032" t="s">
        <v>18524</v>
      </c>
      <c r="B2032" t="s">
        <v>18525</v>
      </c>
      <c r="C2032" t="s">
        <v>18526</v>
      </c>
      <c r="D2032" t="s">
        <v>18527</v>
      </c>
      <c r="E2032">
        <v>1000000</v>
      </c>
      <c r="F2032" t="s">
        <v>18</v>
      </c>
      <c r="G2032" t="s">
        <v>25</v>
      </c>
      <c r="H2032" t="s">
        <v>286</v>
      </c>
      <c r="I2032" t="s">
        <v>1030</v>
      </c>
      <c r="J2032" t="s">
        <v>1030</v>
      </c>
      <c r="K2032">
        <v>1</v>
      </c>
      <c r="L2032" s="1">
        <v>40179</v>
      </c>
      <c r="M2032" s="1">
        <v>41639</v>
      </c>
      <c r="N2032" s="1">
        <v>41639</v>
      </c>
      <c r="O2032">
        <f t="shared" si="105"/>
        <v>2163</v>
      </c>
    </row>
    <row r="2033" spans="1:15" x14ac:dyDescent="0.2">
      <c r="A2033" t="s">
        <v>18538</v>
      </c>
      <c r="B2033" t="s">
        <v>18539</v>
      </c>
      <c r="C2033" t="s">
        <v>18540</v>
      </c>
      <c r="D2033" t="s">
        <v>56</v>
      </c>
      <c r="E2033">
        <v>33961728</v>
      </c>
      <c r="F2033" t="s">
        <v>18</v>
      </c>
      <c r="G2033" t="s">
        <v>25</v>
      </c>
      <c r="H2033" t="s">
        <v>158</v>
      </c>
      <c r="I2033" t="s">
        <v>244</v>
      </c>
      <c r="J2033" t="s">
        <v>327</v>
      </c>
      <c r="K2033">
        <v>6</v>
      </c>
      <c r="L2033" s="1">
        <v>39083</v>
      </c>
      <c r="M2033" s="1">
        <v>40422</v>
      </c>
      <c r="N2033" s="1">
        <v>42068</v>
      </c>
      <c r="O2033">
        <f t="shared" si="105"/>
        <v>3259</v>
      </c>
    </row>
    <row r="2034" spans="1:15" x14ac:dyDescent="0.2">
      <c r="A2034" t="s">
        <v>18547</v>
      </c>
      <c r="B2034" t="s">
        <v>18548</v>
      </c>
      <c r="C2034" t="s">
        <v>18549</v>
      </c>
      <c r="D2034" t="s">
        <v>741</v>
      </c>
      <c r="E2034">
        <v>4600000</v>
      </c>
      <c r="F2034" t="s">
        <v>689</v>
      </c>
      <c r="G2034" t="s">
        <v>25</v>
      </c>
      <c r="H2034" t="s">
        <v>64</v>
      </c>
      <c r="I2034" t="s">
        <v>95</v>
      </c>
      <c r="J2034" t="s">
        <v>1279</v>
      </c>
      <c r="K2034">
        <v>2</v>
      </c>
      <c r="L2034" s="1">
        <v>31048</v>
      </c>
      <c r="M2034" s="1">
        <v>40827</v>
      </c>
      <c r="N2034" s="1">
        <v>41817</v>
      </c>
      <c r="O2034">
        <f t="shared" si="105"/>
        <v>11294</v>
      </c>
    </row>
    <row r="2035" spans="1:15" x14ac:dyDescent="0.2">
      <c r="A2035" t="s">
        <v>18553</v>
      </c>
      <c r="B2035" t="s">
        <v>18554</v>
      </c>
      <c r="C2035" t="s">
        <v>18555</v>
      </c>
      <c r="D2035" t="s">
        <v>18556</v>
      </c>
      <c r="E2035">
        <v>300000</v>
      </c>
      <c r="F2035" t="s">
        <v>207</v>
      </c>
      <c r="G2035" t="s">
        <v>25</v>
      </c>
      <c r="H2035" t="s">
        <v>790</v>
      </c>
      <c r="K2035">
        <v>1</v>
      </c>
      <c r="L2035" s="1">
        <v>40634</v>
      </c>
      <c r="M2035" s="1">
        <v>40987</v>
      </c>
      <c r="N2035" s="1">
        <v>40987</v>
      </c>
      <c r="O2035">
        <f t="shared" si="105"/>
        <v>1708</v>
      </c>
    </row>
    <row r="2036" spans="1:15" x14ac:dyDescent="0.2">
      <c r="A2036" t="s">
        <v>18557</v>
      </c>
      <c r="B2036" t="s">
        <v>18558</v>
      </c>
      <c r="C2036" t="s">
        <v>18559</v>
      </c>
      <c r="D2036" t="s">
        <v>36</v>
      </c>
      <c r="E2036">
        <v>10349192</v>
      </c>
      <c r="F2036" t="s">
        <v>18</v>
      </c>
      <c r="G2036" t="s">
        <v>25</v>
      </c>
      <c r="H2036" t="s">
        <v>380</v>
      </c>
      <c r="I2036" t="s">
        <v>381</v>
      </c>
      <c r="J2036" t="s">
        <v>381</v>
      </c>
      <c r="K2036">
        <v>5</v>
      </c>
      <c r="L2036" s="1">
        <v>38718</v>
      </c>
      <c r="M2036" s="1">
        <v>41061</v>
      </c>
      <c r="N2036" s="1">
        <v>42076</v>
      </c>
      <c r="O2036">
        <f t="shared" si="105"/>
        <v>3624</v>
      </c>
    </row>
    <row r="2037" spans="1:15" x14ac:dyDescent="0.2">
      <c r="A2037" t="s">
        <v>18560</v>
      </c>
      <c r="B2037" t="s">
        <v>18561</v>
      </c>
      <c r="C2037" t="s">
        <v>18562</v>
      </c>
      <c r="D2037" t="s">
        <v>56</v>
      </c>
      <c r="E2037">
        <v>40753400</v>
      </c>
      <c r="F2037" t="s">
        <v>18</v>
      </c>
      <c r="G2037" t="s">
        <v>25</v>
      </c>
      <c r="H2037" t="s">
        <v>44</v>
      </c>
      <c r="I2037" t="s">
        <v>282</v>
      </c>
      <c r="J2037" t="s">
        <v>3036</v>
      </c>
      <c r="K2037">
        <v>6</v>
      </c>
      <c r="L2037" s="1">
        <v>39814</v>
      </c>
      <c r="M2037" s="1">
        <v>40148</v>
      </c>
      <c r="N2037" s="1">
        <v>42300</v>
      </c>
      <c r="O2037">
        <f t="shared" si="105"/>
        <v>2528</v>
      </c>
    </row>
    <row r="2038" spans="1:15" x14ac:dyDescent="0.2">
      <c r="A2038" t="s">
        <v>18578</v>
      </c>
      <c r="B2038" t="s">
        <v>18579</v>
      </c>
      <c r="C2038" t="s">
        <v>18580</v>
      </c>
      <c r="D2038" t="s">
        <v>42</v>
      </c>
      <c r="E2038">
        <v>10320281</v>
      </c>
      <c r="F2038" t="s">
        <v>18</v>
      </c>
      <c r="G2038" t="s">
        <v>25</v>
      </c>
      <c r="H2038" t="s">
        <v>286</v>
      </c>
      <c r="I2038" t="s">
        <v>1030</v>
      </c>
      <c r="J2038" t="s">
        <v>1030</v>
      </c>
      <c r="K2038">
        <v>2</v>
      </c>
      <c r="L2038" s="1">
        <v>37622</v>
      </c>
      <c r="M2038" s="1">
        <v>38709</v>
      </c>
      <c r="N2038" s="1">
        <v>41599</v>
      </c>
      <c r="O2038">
        <f t="shared" si="105"/>
        <v>4720</v>
      </c>
    </row>
    <row r="2039" spans="1:15" x14ac:dyDescent="0.2">
      <c r="A2039" t="s">
        <v>18587</v>
      </c>
      <c r="B2039" t="s">
        <v>18588</v>
      </c>
      <c r="C2039" t="s">
        <v>18589</v>
      </c>
      <c r="D2039" t="s">
        <v>18590</v>
      </c>
      <c r="E2039">
        <v>292486</v>
      </c>
      <c r="F2039" t="s">
        <v>18</v>
      </c>
      <c r="G2039" t="s">
        <v>25</v>
      </c>
      <c r="H2039" t="s">
        <v>972</v>
      </c>
      <c r="I2039" t="s">
        <v>973</v>
      </c>
      <c r="J2039" t="s">
        <v>973</v>
      </c>
      <c r="K2039">
        <v>2</v>
      </c>
      <c r="L2039" s="1">
        <v>41533</v>
      </c>
      <c r="M2039" s="1">
        <v>41571</v>
      </c>
      <c r="N2039" s="1">
        <v>42250</v>
      </c>
      <c r="O2039">
        <f t="shared" si="105"/>
        <v>809</v>
      </c>
    </row>
    <row r="2040" spans="1:15" x14ac:dyDescent="0.2">
      <c r="A2040" t="s">
        <v>18595</v>
      </c>
      <c r="B2040" t="s">
        <v>18596</v>
      </c>
      <c r="C2040" t="s">
        <v>18597</v>
      </c>
      <c r="D2040" t="s">
        <v>56</v>
      </c>
      <c r="E2040">
        <v>184052388</v>
      </c>
      <c r="F2040" t="s">
        <v>18</v>
      </c>
      <c r="G2040" t="s">
        <v>25</v>
      </c>
      <c r="H2040" t="s">
        <v>64</v>
      </c>
      <c r="I2040" t="s">
        <v>65</v>
      </c>
      <c r="J2040" t="s">
        <v>1251</v>
      </c>
      <c r="K2040">
        <v>3</v>
      </c>
      <c r="L2040" s="1">
        <v>39083</v>
      </c>
      <c r="M2040" s="1">
        <v>39968</v>
      </c>
      <c r="N2040" s="1">
        <v>42270</v>
      </c>
      <c r="O2040">
        <f t="shared" si="105"/>
        <v>3259</v>
      </c>
    </row>
    <row r="2041" spans="1:15" x14ac:dyDescent="0.2">
      <c r="A2041" t="s">
        <v>18601</v>
      </c>
      <c r="B2041" t="s">
        <v>18602</v>
      </c>
      <c r="C2041" t="s">
        <v>18603</v>
      </c>
      <c r="D2041" t="s">
        <v>18604</v>
      </c>
      <c r="E2041">
        <v>25000</v>
      </c>
      <c r="F2041" t="s">
        <v>18</v>
      </c>
      <c r="G2041" t="s">
        <v>25</v>
      </c>
      <c r="H2041" t="s">
        <v>1011</v>
      </c>
      <c r="I2041" t="s">
        <v>4763</v>
      </c>
      <c r="J2041" t="s">
        <v>18605</v>
      </c>
      <c r="K2041">
        <v>3</v>
      </c>
      <c r="L2041" s="1">
        <v>40909</v>
      </c>
      <c r="M2041" s="1">
        <v>41207</v>
      </c>
      <c r="N2041" s="1">
        <v>42131</v>
      </c>
      <c r="O2041">
        <f t="shared" si="105"/>
        <v>1433</v>
      </c>
    </row>
    <row r="2042" spans="1:15" x14ac:dyDescent="0.2">
      <c r="A2042" t="s">
        <v>18606</v>
      </c>
      <c r="B2042" t="s">
        <v>18607</v>
      </c>
      <c r="C2042" t="s">
        <v>18608</v>
      </c>
      <c r="D2042" t="s">
        <v>766</v>
      </c>
      <c r="E2042">
        <v>101718192</v>
      </c>
      <c r="F2042" t="s">
        <v>18</v>
      </c>
      <c r="G2042" t="s">
        <v>25</v>
      </c>
      <c r="H2042" t="s">
        <v>64</v>
      </c>
      <c r="I2042" t="s">
        <v>65</v>
      </c>
      <c r="J2042" t="s">
        <v>4149</v>
      </c>
      <c r="K2042">
        <v>7</v>
      </c>
      <c r="L2042" s="1">
        <v>39083</v>
      </c>
      <c r="M2042" s="1">
        <v>39106</v>
      </c>
      <c r="N2042" s="1">
        <v>41365</v>
      </c>
      <c r="O2042">
        <f t="shared" si="105"/>
        <v>3259</v>
      </c>
    </row>
    <row r="2043" spans="1:15" x14ac:dyDescent="0.2">
      <c r="A2043" t="s">
        <v>18616</v>
      </c>
      <c r="B2043" t="s">
        <v>18617</v>
      </c>
      <c r="C2043" t="s">
        <v>18618</v>
      </c>
      <c r="D2043" t="s">
        <v>50</v>
      </c>
      <c r="E2043">
        <v>7660000</v>
      </c>
      <c r="F2043" t="s">
        <v>207</v>
      </c>
      <c r="G2043" t="s">
        <v>25</v>
      </c>
      <c r="H2043" t="s">
        <v>64</v>
      </c>
      <c r="I2043" t="s">
        <v>65</v>
      </c>
      <c r="J2043" t="s">
        <v>13284</v>
      </c>
      <c r="K2043">
        <v>2</v>
      </c>
      <c r="L2043" s="1">
        <v>39448</v>
      </c>
      <c r="M2043" s="1">
        <v>40115</v>
      </c>
      <c r="N2043" s="1">
        <v>40367</v>
      </c>
      <c r="O2043">
        <f t="shared" si="105"/>
        <v>2894</v>
      </c>
    </row>
    <row r="2044" spans="1:15" x14ac:dyDescent="0.2">
      <c r="A2044" t="s">
        <v>18626</v>
      </c>
      <c r="B2044" t="s">
        <v>18627</v>
      </c>
      <c r="C2044" t="s">
        <v>18628</v>
      </c>
      <c r="D2044" t="s">
        <v>56</v>
      </c>
      <c r="E2044">
        <v>7457000</v>
      </c>
      <c r="F2044" t="s">
        <v>18</v>
      </c>
      <c r="G2044" t="s">
        <v>25</v>
      </c>
      <c r="H2044" t="s">
        <v>1234</v>
      </c>
      <c r="I2044" t="s">
        <v>1235</v>
      </c>
      <c r="J2044" t="s">
        <v>18629</v>
      </c>
      <c r="K2044">
        <v>2</v>
      </c>
      <c r="L2044" s="1">
        <v>39814</v>
      </c>
      <c r="M2044" s="1">
        <v>40870</v>
      </c>
      <c r="N2044" s="1">
        <v>42151</v>
      </c>
      <c r="O2044">
        <f t="shared" si="105"/>
        <v>2528</v>
      </c>
    </row>
    <row r="2045" spans="1:15" x14ac:dyDescent="0.2">
      <c r="A2045" t="s">
        <v>18630</v>
      </c>
      <c r="B2045" t="s">
        <v>18631</v>
      </c>
      <c r="C2045" t="s">
        <v>18632</v>
      </c>
      <c r="D2045" t="s">
        <v>56</v>
      </c>
      <c r="E2045">
        <v>1132500</v>
      </c>
      <c r="F2045" t="s">
        <v>18</v>
      </c>
      <c r="G2045" t="s">
        <v>25</v>
      </c>
      <c r="H2045" t="s">
        <v>190</v>
      </c>
      <c r="I2045" t="s">
        <v>9445</v>
      </c>
      <c r="J2045" t="s">
        <v>18633</v>
      </c>
      <c r="K2045">
        <v>2</v>
      </c>
      <c r="L2045" s="1">
        <v>40179</v>
      </c>
      <c r="M2045" s="1">
        <v>40480</v>
      </c>
      <c r="N2045" s="1">
        <v>40742</v>
      </c>
      <c r="O2045">
        <f t="shared" si="105"/>
        <v>2163</v>
      </c>
    </row>
    <row r="2046" spans="1:15" x14ac:dyDescent="0.2">
      <c r="A2046" t="s">
        <v>18642</v>
      </c>
      <c r="B2046" t="s">
        <v>18643</v>
      </c>
      <c r="C2046" t="s">
        <v>18644</v>
      </c>
      <c r="D2046" t="s">
        <v>10226</v>
      </c>
      <c r="E2046">
        <v>11499995</v>
      </c>
      <c r="F2046" t="s">
        <v>18</v>
      </c>
      <c r="G2046" t="s">
        <v>25</v>
      </c>
      <c r="H2046" t="s">
        <v>64</v>
      </c>
      <c r="I2046" t="s">
        <v>4639</v>
      </c>
      <c r="J2046" t="s">
        <v>4639</v>
      </c>
      <c r="K2046">
        <v>1</v>
      </c>
      <c r="L2046" s="1">
        <v>39448</v>
      </c>
      <c r="M2046" s="1">
        <v>41901</v>
      </c>
      <c r="N2046" s="1">
        <v>41901</v>
      </c>
      <c r="O2046">
        <f t="shared" si="105"/>
        <v>2894</v>
      </c>
    </row>
    <row r="2047" spans="1:15" x14ac:dyDescent="0.2">
      <c r="A2047" t="s">
        <v>18655</v>
      </c>
      <c r="B2047" t="s">
        <v>18656</v>
      </c>
      <c r="C2047" t="s">
        <v>18657</v>
      </c>
      <c r="D2047" t="s">
        <v>3372</v>
      </c>
      <c r="E2047">
        <v>98817742</v>
      </c>
      <c r="F2047" t="s">
        <v>113</v>
      </c>
      <c r="G2047" t="s">
        <v>25</v>
      </c>
      <c r="H2047" t="s">
        <v>64</v>
      </c>
      <c r="I2047" t="s">
        <v>1221</v>
      </c>
      <c r="J2047" t="s">
        <v>7234</v>
      </c>
      <c r="K2047">
        <v>10</v>
      </c>
      <c r="L2047" s="1">
        <v>36892</v>
      </c>
      <c r="M2047" s="1">
        <v>39955</v>
      </c>
      <c r="N2047" s="1">
        <v>41647</v>
      </c>
      <c r="O2047">
        <f t="shared" si="105"/>
        <v>5450</v>
      </c>
    </row>
    <row r="2048" spans="1:15" x14ac:dyDescent="0.2">
      <c r="A2048" t="s">
        <v>18664</v>
      </c>
      <c r="B2048" t="s">
        <v>18665</v>
      </c>
      <c r="C2048" t="s">
        <v>18666</v>
      </c>
      <c r="E2048">
        <v>5000000</v>
      </c>
      <c r="F2048" t="s">
        <v>18</v>
      </c>
      <c r="G2048" t="s">
        <v>25</v>
      </c>
      <c r="H2048" t="s">
        <v>208</v>
      </c>
      <c r="I2048" t="s">
        <v>2182</v>
      </c>
      <c r="J2048" t="s">
        <v>2183</v>
      </c>
      <c r="K2048">
        <v>1</v>
      </c>
      <c r="L2048" s="1">
        <v>39448</v>
      </c>
      <c r="M2048" s="1">
        <v>41829</v>
      </c>
      <c r="N2048" s="1">
        <v>41829</v>
      </c>
      <c r="O2048">
        <f t="shared" si="105"/>
        <v>2894</v>
      </c>
    </row>
    <row r="2049" spans="1:15" x14ac:dyDescent="0.2">
      <c r="A2049" t="s">
        <v>18667</v>
      </c>
      <c r="B2049" t="s">
        <v>18668</v>
      </c>
      <c r="C2049" t="s">
        <v>18669</v>
      </c>
      <c r="D2049" t="s">
        <v>379</v>
      </c>
      <c r="E2049">
        <v>500000</v>
      </c>
      <c r="F2049" t="s">
        <v>18</v>
      </c>
      <c r="G2049" t="s">
        <v>25</v>
      </c>
      <c r="H2049" t="s">
        <v>99</v>
      </c>
      <c r="I2049" t="s">
        <v>100</v>
      </c>
      <c r="J2049" t="s">
        <v>13190</v>
      </c>
      <c r="K2049">
        <v>1</v>
      </c>
      <c r="L2049" s="1">
        <v>39539</v>
      </c>
      <c r="M2049" s="1">
        <v>41954</v>
      </c>
      <c r="N2049" s="1">
        <v>41954</v>
      </c>
      <c r="O2049">
        <f t="shared" si="105"/>
        <v>2803</v>
      </c>
    </row>
    <row r="2050" spans="1:15" x14ac:dyDescent="0.2">
      <c r="A2050" t="s">
        <v>18673</v>
      </c>
      <c r="B2050" t="s">
        <v>18674</v>
      </c>
      <c r="C2050" t="s">
        <v>18675</v>
      </c>
      <c r="D2050" t="s">
        <v>63</v>
      </c>
      <c r="E2050">
        <v>8000000</v>
      </c>
      <c r="F2050" t="s">
        <v>18</v>
      </c>
      <c r="G2050" t="s">
        <v>25</v>
      </c>
      <c r="H2050" t="s">
        <v>286</v>
      </c>
      <c r="I2050" t="s">
        <v>1030</v>
      </c>
      <c r="J2050" t="s">
        <v>1030</v>
      </c>
      <c r="K2050">
        <v>2</v>
      </c>
      <c r="L2050" s="1">
        <v>33604</v>
      </c>
      <c r="M2050" s="1">
        <v>38653</v>
      </c>
      <c r="N2050" s="1">
        <v>39647</v>
      </c>
      <c r="O2050">
        <f t="shared" si="105"/>
        <v>8738</v>
      </c>
    </row>
    <row r="2051" spans="1:15" x14ac:dyDescent="0.2">
      <c r="A2051" t="s">
        <v>18676</v>
      </c>
      <c r="B2051" t="s">
        <v>18677</v>
      </c>
      <c r="C2051" t="s">
        <v>18678</v>
      </c>
      <c r="D2051" t="s">
        <v>2326</v>
      </c>
      <c r="E2051">
        <v>3500000</v>
      </c>
      <c r="F2051" t="s">
        <v>113</v>
      </c>
      <c r="G2051" t="s">
        <v>25</v>
      </c>
      <c r="H2051" t="s">
        <v>286</v>
      </c>
      <c r="I2051" t="s">
        <v>874</v>
      </c>
      <c r="J2051" t="s">
        <v>5304</v>
      </c>
      <c r="K2051">
        <v>1</v>
      </c>
      <c r="L2051" s="1">
        <v>33970</v>
      </c>
      <c r="M2051" s="1">
        <v>38526</v>
      </c>
      <c r="N2051" s="1">
        <v>38526</v>
      </c>
      <c r="O2051">
        <f t="shared" si="105"/>
        <v>8372</v>
      </c>
    </row>
    <row r="2052" spans="1:15" x14ac:dyDescent="0.2">
      <c r="A2052" t="s">
        <v>18699</v>
      </c>
      <c r="B2052" t="s">
        <v>18700</v>
      </c>
      <c r="C2052" t="s">
        <v>18701</v>
      </c>
      <c r="D2052" t="s">
        <v>766</v>
      </c>
      <c r="E2052">
        <v>2056426</v>
      </c>
      <c r="F2052" t="s">
        <v>18</v>
      </c>
      <c r="G2052" t="s">
        <v>25</v>
      </c>
      <c r="H2052" t="s">
        <v>106</v>
      </c>
      <c r="I2052" t="s">
        <v>596</v>
      </c>
      <c r="J2052" t="s">
        <v>18702</v>
      </c>
      <c r="K2052">
        <v>3</v>
      </c>
      <c r="L2052" s="1">
        <v>37622</v>
      </c>
      <c r="M2052" s="1">
        <v>38754</v>
      </c>
      <c r="N2052" s="1">
        <v>41144</v>
      </c>
      <c r="O2052">
        <f t="shared" si="105"/>
        <v>4720</v>
      </c>
    </row>
    <row r="2053" spans="1:15" x14ac:dyDescent="0.2">
      <c r="A2053" t="s">
        <v>18703</v>
      </c>
      <c r="B2053" t="s">
        <v>18704</v>
      </c>
      <c r="C2053" t="s">
        <v>18705</v>
      </c>
      <c r="D2053" t="s">
        <v>18706</v>
      </c>
      <c r="E2053">
        <v>11674955</v>
      </c>
      <c r="F2053" t="s">
        <v>18</v>
      </c>
      <c r="G2053" t="s">
        <v>25</v>
      </c>
      <c r="H2053" t="s">
        <v>142</v>
      </c>
      <c r="I2053" t="s">
        <v>143</v>
      </c>
      <c r="J2053" t="s">
        <v>438</v>
      </c>
      <c r="K2053">
        <v>2</v>
      </c>
      <c r="L2053" s="1">
        <v>41306</v>
      </c>
      <c r="M2053" s="1">
        <v>41899</v>
      </c>
      <c r="N2053" s="1">
        <v>42193</v>
      </c>
      <c r="O2053">
        <f t="shared" si="105"/>
        <v>1036</v>
      </c>
    </row>
    <row r="2054" spans="1:15" x14ac:dyDescent="0.2">
      <c r="A2054" t="s">
        <v>18710</v>
      </c>
      <c r="B2054" t="s">
        <v>18711</v>
      </c>
      <c r="C2054" t="s">
        <v>18712</v>
      </c>
      <c r="D2054" t="s">
        <v>18713</v>
      </c>
      <c r="E2054">
        <v>22900000</v>
      </c>
      <c r="F2054" t="s">
        <v>113</v>
      </c>
      <c r="G2054" t="s">
        <v>25</v>
      </c>
      <c r="H2054" t="s">
        <v>89</v>
      </c>
      <c r="I2054" t="s">
        <v>727</v>
      </c>
      <c r="J2054" t="s">
        <v>8365</v>
      </c>
      <c r="K2054">
        <v>2</v>
      </c>
      <c r="L2054" s="1">
        <v>35796</v>
      </c>
      <c r="M2054" s="1">
        <v>36892</v>
      </c>
      <c r="N2054" s="1">
        <v>37728</v>
      </c>
      <c r="O2054">
        <f t="shared" si="105"/>
        <v>6546</v>
      </c>
    </row>
    <row r="2055" spans="1:15" x14ac:dyDescent="0.2">
      <c r="A2055" t="s">
        <v>18718</v>
      </c>
      <c r="B2055" t="s">
        <v>18719</v>
      </c>
      <c r="C2055" t="s">
        <v>18720</v>
      </c>
      <c r="D2055" t="s">
        <v>42</v>
      </c>
      <c r="E2055">
        <v>3073977</v>
      </c>
      <c r="F2055" t="s">
        <v>18</v>
      </c>
      <c r="G2055" t="s">
        <v>25</v>
      </c>
      <c r="H2055" t="s">
        <v>106</v>
      </c>
      <c r="I2055" t="s">
        <v>107</v>
      </c>
      <c r="J2055" t="s">
        <v>108</v>
      </c>
      <c r="K2055">
        <v>2</v>
      </c>
      <c r="L2055" s="1">
        <v>35796</v>
      </c>
      <c r="M2055" s="1">
        <v>40065</v>
      </c>
      <c r="N2055" s="1">
        <v>40406</v>
      </c>
      <c r="O2055">
        <f t="shared" si="105"/>
        <v>6546</v>
      </c>
    </row>
    <row r="2056" spans="1:15" x14ac:dyDescent="0.2">
      <c r="A2056" t="s">
        <v>18725</v>
      </c>
      <c r="B2056" t="s">
        <v>18726</v>
      </c>
      <c r="C2056" t="s">
        <v>18727</v>
      </c>
      <c r="D2056" t="s">
        <v>18728</v>
      </c>
      <c r="E2056">
        <v>27300000</v>
      </c>
      <c r="F2056" t="s">
        <v>113</v>
      </c>
      <c r="G2056" t="s">
        <v>25</v>
      </c>
      <c r="H2056" t="s">
        <v>158</v>
      </c>
      <c r="I2056" t="s">
        <v>244</v>
      </c>
      <c r="J2056" t="s">
        <v>245</v>
      </c>
      <c r="K2056">
        <v>3</v>
      </c>
      <c r="L2056" s="1">
        <v>35796</v>
      </c>
      <c r="M2056" s="1">
        <v>36220</v>
      </c>
      <c r="N2056" s="1">
        <v>38027</v>
      </c>
      <c r="O2056">
        <f t="shared" si="105"/>
        <v>6546</v>
      </c>
    </row>
    <row r="2057" spans="1:15" x14ac:dyDescent="0.2">
      <c r="A2057" t="s">
        <v>18729</v>
      </c>
      <c r="B2057" t="s">
        <v>18730</v>
      </c>
      <c r="C2057" t="s">
        <v>18731</v>
      </c>
      <c r="D2057" t="s">
        <v>18732</v>
      </c>
      <c r="E2057">
        <v>5000000</v>
      </c>
      <c r="F2057" t="s">
        <v>207</v>
      </c>
      <c r="G2057" t="s">
        <v>25</v>
      </c>
      <c r="H2057" t="s">
        <v>64</v>
      </c>
      <c r="I2057" t="s">
        <v>95</v>
      </c>
      <c r="J2057" t="s">
        <v>95</v>
      </c>
      <c r="K2057">
        <v>1</v>
      </c>
      <c r="L2057" s="1">
        <v>38569</v>
      </c>
      <c r="M2057" s="1">
        <v>38749</v>
      </c>
      <c r="N2057" s="1">
        <v>38749</v>
      </c>
      <c r="O2057">
        <f t="shared" si="105"/>
        <v>3773</v>
      </c>
    </row>
    <row r="2058" spans="1:15" x14ac:dyDescent="0.2">
      <c r="A2058" t="s">
        <v>18733</v>
      </c>
      <c r="B2058" t="s">
        <v>18734</v>
      </c>
      <c r="C2058" t="s">
        <v>18735</v>
      </c>
      <c r="D2058" t="s">
        <v>42</v>
      </c>
      <c r="E2058">
        <v>22465006</v>
      </c>
      <c r="F2058" t="s">
        <v>689</v>
      </c>
      <c r="G2058" t="s">
        <v>25</v>
      </c>
      <c r="H2058" t="s">
        <v>99</v>
      </c>
      <c r="I2058" t="s">
        <v>100</v>
      </c>
      <c r="J2058" t="s">
        <v>18736</v>
      </c>
      <c r="K2058">
        <v>7</v>
      </c>
      <c r="L2058" s="1">
        <v>31048</v>
      </c>
      <c r="M2058" s="1">
        <v>40471</v>
      </c>
      <c r="N2058" s="1">
        <v>42173</v>
      </c>
      <c r="O2058">
        <f t="shared" si="105"/>
        <v>11294</v>
      </c>
    </row>
    <row r="2059" spans="1:15" x14ac:dyDescent="0.2">
      <c r="A2059" t="s">
        <v>18737</v>
      </c>
      <c r="B2059" t="s">
        <v>18738</v>
      </c>
      <c r="C2059" t="s">
        <v>18739</v>
      </c>
      <c r="D2059" t="s">
        <v>7367</v>
      </c>
      <c r="E2059">
        <v>21000000</v>
      </c>
      <c r="F2059" t="s">
        <v>207</v>
      </c>
      <c r="G2059" t="s">
        <v>25</v>
      </c>
      <c r="H2059" t="s">
        <v>89</v>
      </c>
      <c r="I2059" t="s">
        <v>1132</v>
      </c>
      <c r="J2059" t="s">
        <v>11327</v>
      </c>
      <c r="K2059">
        <v>2</v>
      </c>
      <c r="L2059" s="1">
        <v>36161</v>
      </c>
      <c r="M2059" s="1">
        <v>38832</v>
      </c>
      <c r="N2059" s="1">
        <v>39173</v>
      </c>
      <c r="O2059">
        <f t="shared" si="105"/>
        <v>6181</v>
      </c>
    </row>
    <row r="2060" spans="1:15" x14ac:dyDescent="0.2">
      <c r="A2060" t="s">
        <v>18743</v>
      </c>
      <c r="B2060" t="s">
        <v>18744</v>
      </c>
      <c r="C2060" t="s">
        <v>18745</v>
      </c>
      <c r="D2060" t="s">
        <v>264</v>
      </c>
      <c r="E2060">
        <v>2500000</v>
      </c>
      <c r="F2060" t="s">
        <v>18</v>
      </c>
      <c r="G2060" t="s">
        <v>25</v>
      </c>
      <c r="H2060" t="s">
        <v>64</v>
      </c>
      <c r="I2060" t="s">
        <v>65</v>
      </c>
      <c r="J2060" t="s">
        <v>1251</v>
      </c>
      <c r="K2060">
        <v>1</v>
      </c>
      <c r="L2060" s="1">
        <v>36526</v>
      </c>
      <c r="M2060" s="1">
        <v>38819</v>
      </c>
      <c r="N2060" s="1">
        <v>38819</v>
      </c>
      <c r="O2060">
        <f t="shared" si="105"/>
        <v>5816</v>
      </c>
    </row>
    <row r="2061" spans="1:15" x14ac:dyDescent="0.2">
      <c r="A2061" t="s">
        <v>18757</v>
      </c>
      <c r="B2061" t="s">
        <v>18758</v>
      </c>
      <c r="C2061" t="s">
        <v>18759</v>
      </c>
      <c r="D2061" t="s">
        <v>18760</v>
      </c>
      <c r="E2061">
        <v>750000</v>
      </c>
      <c r="F2061" t="s">
        <v>18</v>
      </c>
      <c r="G2061" t="s">
        <v>25</v>
      </c>
      <c r="H2061" t="s">
        <v>106</v>
      </c>
      <c r="I2061" t="s">
        <v>107</v>
      </c>
      <c r="J2061" t="s">
        <v>108</v>
      </c>
      <c r="K2061">
        <v>1</v>
      </c>
      <c r="L2061" s="1">
        <v>41244</v>
      </c>
      <c r="M2061" s="1">
        <v>41365</v>
      </c>
      <c r="N2061" s="1">
        <v>41365</v>
      </c>
      <c r="O2061">
        <f t="shared" si="105"/>
        <v>1098</v>
      </c>
    </row>
    <row r="2062" spans="1:15" x14ac:dyDescent="0.2">
      <c r="A2062" t="s">
        <v>18761</v>
      </c>
      <c r="B2062" t="s">
        <v>18762</v>
      </c>
      <c r="C2062" t="s">
        <v>18763</v>
      </c>
      <c r="D2062" t="s">
        <v>18764</v>
      </c>
      <c r="E2062">
        <v>643000</v>
      </c>
      <c r="F2062" t="s">
        <v>18</v>
      </c>
      <c r="G2062" t="s">
        <v>25</v>
      </c>
      <c r="H2062" t="s">
        <v>106</v>
      </c>
      <c r="I2062" t="s">
        <v>107</v>
      </c>
      <c r="J2062" t="s">
        <v>108</v>
      </c>
      <c r="K2062">
        <v>2</v>
      </c>
      <c r="L2062" s="1">
        <v>41061</v>
      </c>
      <c r="M2062" s="1">
        <v>41904</v>
      </c>
      <c r="N2062" s="1">
        <v>41920</v>
      </c>
      <c r="O2062">
        <f t="shared" si="105"/>
        <v>1281</v>
      </c>
    </row>
    <row r="2063" spans="1:15" x14ac:dyDescent="0.2">
      <c r="A2063" t="s">
        <v>18765</v>
      </c>
      <c r="B2063" t="s">
        <v>18766</v>
      </c>
      <c r="C2063" t="s">
        <v>18767</v>
      </c>
      <c r="D2063" t="s">
        <v>18768</v>
      </c>
      <c r="E2063">
        <v>8700000</v>
      </c>
      <c r="F2063" t="s">
        <v>18</v>
      </c>
      <c r="G2063" t="s">
        <v>25</v>
      </c>
      <c r="H2063" t="s">
        <v>5945</v>
      </c>
      <c r="I2063" t="s">
        <v>10777</v>
      </c>
      <c r="J2063" t="s">
        <v>18769</v>
      </c>
      <c r="K2063">
        <v>2</v>
      </c>
      <c r="L2063" s="1">
        <v>38496</v>
      </c>
      <c r="M2063" s="1">
        <v>39052</v>
      </c>
      <c r="N2063" s="1">
        <v>39335</v>
      </c>
      <c r="O2063">
        <f t="shared" si="105"/>
        <v>3846</v>
      </c>
    </row>
    <row r="2064" spans="1:15" x14ac:dyDescent="0.2">
      <c r="A2064" t="s">
        <v>18770</v>
      </c>
      <c r="B2064" t="s">
        <v>18771</v>
      </c>
      <c r="C2064" t="s">
        <v>18772</v>
      </c>
      <c r="D2064" t="s">
        <v>42</v>
      </c>
      <c r="E2064">
        <v>33000000</v>
      </c>
      <c r="F2064" t="s">
        <v>113</v>
      </c>
      <c r="G2064" t="s">
        <v>25</v>
      </c>
      <c r="H2064" t="s">
        <v>158</v>
      </c>
      <c r="I2064" t="s">
        <v>244</v>
      </c>
      <c r="J2064" t="s">
        <v>1714</v>
      </c>
      <c r="K2064">
        <v>2</v>
      </c>
      <c r="L2064" s="1">
        <v>35431</v>
      </c>
      <c r="M2064" s="1">
        <v>38195</v>
      </c>
      <c r="N2064" s="1">
        <v>39353</v>
      </c>
      <c r="O2064">
        <f t="shared" si="105"/>
        <v>6911</v>
      </c>
    </row>
    <row r="2065" spans="1:15" x14ac:dyDescent="0.2">
      <c r="A2065" t="s">
        <v>18773</v>
      </c>
      <c r="B2065" t="s">
        <v>18774</v>
      </c>
      <c r="C2065" t="s">
        <v>18775</v>
      </c>
      <c r="D2065" t="s">
        <v>18776</v>
      </c>
      <c r="E2065">
        <v>15000</v>
      </c>
      <c r="F2065" t="s">
        <v>18</v>
      </c>
      <c r="G2065" t="s">
        <v>25</v>
      </c>
      <c r="H2065" t="s">
        <v>1352</v>
      </c>
      <c r="I2065" t="s">
        <v>1353</v>
      </c>
      <c r="J2065" t="s">
        <v>6243</v>
      </c>
      <c r="K2065">
        <v>1</v>
      </c>
      <c r="L2065" s="1">
        <v>39713</v>
      </c>
      <c r="M2065" s="1">
        <v>39713</v>
      </c>
      <c r="N2065" s="1">
        <v>39713</v>
      </c>
      <c r="O2065">
        <f t="shared" si="105"/>
        <v>2629</v>
      </c>
    </row>
    <row r="2066" spans="1:15" x14ac:dyDescent="0.2">
      <c r="A2066" t="s">
        <v>18777</v>
      </c>
      <c r="B2066" t="s">
        <v>18778</v>
      </c>
      <c r="C2066" t="s">
        <v>18779</v>
      </c>
      <c r="D2066" t="s">
        <v>18780</v>
      </c>
      <c r="E2066">
        <v>640000</v>
      </c>
      <c r="F2066" t="s">
        <v>18</v>
      </c>
      <c r="G2066" t="s">
        <v>25</v>
      </c>
      <c r="H2066" t="s">
        <v>64</v>
      </c>
      <c r="I2066" t="s">
        <v>95</v>
      </c>
      <c r="J2066" t="s">
        <v>353</v>
      </c>
      <c r="K2066">
        <v>3</v>
      </c>
      <c r="L2066" s="1">
        <v>40940</v>
      </c>
      <c r="M2066" s="1">
        <v>41183</v>
      </c>
      <c r="N2066" s="1">
        <v>41640</v>
      </c>
      <c r="O2066">
        <f t="shared" ref="O2066:O2129" si="106">$R$2 - L2066</f>
        <v>1402</v>
      </c>
    </row>
    <row r="2067" spans="1:15" x14ac:dyDescent="0.2">
      <c r="A2067" t="s">
        <v>18785</v>
      </c>
      <c r="B2067" t="s">
        <v>18786</v>
      </c>
      <c r="C2067" t="s">
        <v>18787</v>
      </c>
      <c r="D2067" t="s">
        <v>18788</v>
      </c>
      <c r="E2067">
        <v>3067000</v>
      </c>
      <c r="F2067" t="s">
        <v>113</v>
      </c>
      <c r="G2067" t="s">
        <v>25</v>
      </c>
      <c r="H2067" t="s">
        <v>64</v>
      </c>
      <c r="I2067" t="s">
        <v>65</v>
      </c>
      <c r="J2067" t="s">
        <v>71</v>
      </c>
      <c r="K2067">
        <v>3</v>
      </c>
      <c r="L2067" s="1">
        <v>40913</v>
      </c>
      <c r="M2067" s="1">
        <v>40909</v>
      </c>
      <c r="N2067" s="1">
        <v>41890</v>
      </c>
      <c r="O2067">
        <f t="shared" si="106"/>
        <v>1429</v>
      </c>
    </row>
    <row r="2068" spans="1:15" x14ac:dyDescent="0.2">
      <c r="A2068" t="s">
        <v>18792</v>
      </c>
      <c r="B2068" t="s">
        <v>18793</v>
      </c>
      <c r="C2068" t="s">
        <v>18794</v>
      </c>
      <c r="D2068" t="s">
        <v>18795</v>
      </c>
      <c r="E2068">
        <v>3550000</v>
      </c>
      <c r="F2068" t="s">
        <v>18</v>
      </c>
      <c r="G2068" t="s">
        <v>25</v>
      </c>
      <c r="H2068" t="s">
        <v>44</v>
      </c>
      <c r="I2068" t="s">
        <v>282</v>
      </c>
      <c r="J2068" t="s">
        <v>10030</v>
      </c>
      <c r="K2068">
        <v>1</v>
      </c>
      <c r="L2068" s="1">
        <v>39814</v>
      </c>
      <c r="M2068" s="1">
        <v>41891</v>
      </c>
      <c r="N2068" s="1">
        <v>41891</v>
      </c>
      <c r="O2068">
        <f t="shared" si="106"/>
        <v>2528</v>
      </c>
    </row>
    <row r="2069" spans="1:15" x14ac:dyDescent="0.2">
      <c r="A2069" t="s">
        <v>18806</v>
      </c>
      <c r="B2069" t="s">
        <v>18807</v>
      </c>
      <c r="C2069" t="s">
        <v>18808</v>
      </c>
      <c r="D2069" t="s">
        <v>2222</v>
      </c>
      <c r="E2069">
        <v>250000</v>
      </c>
      <c r="F2069" t="s">
        <v>18</v>
      </c>
      <c r="G2069" t="s">
        <v>25</v>
      </c>
      <c r="H2069" t="s">
        <v>286</v>
      </c>
      <c r="I2069" t="s">
        <v>287</v>
      </c>
      <c r="J2069" t="s">
        <v>18809</v>
      </c>
      <c r="K2069">
        <v>1</v>
      </c>
      <c r="L2069" s="1">
        <v>40205</v>
      </c>
      <c r="M2069" s="1">
        <v>41775</v>
      </c>
      <c r="N2069" s="1">
        <v>41775</v>
      </c>
      <c r="O2069">
        <f t="shared" si="106"/>
        <v>2137</v>
      </c>
    </row>
    <row r="2070" spans="1:15" x14ac:dyDescent="0.2">
      <c r="A2070" t="s">
        <v>18810</v>
      </c>
      <c r="B2070" t="s">
        <v>18811</v>
      </c>
      <c r="C2070" t="s">
        <v>18812</v>
      </c>
      <c r="D2070" t="s">
        <v>18813</v>
      </c>
      <c r="E2070">
        <v>2400000</v>
      </c>
      <c r="F2070" t="s">
        <v>18</v>
      </c>
      <c r="G2070" t="s">
        <v>25</v>
      </c>
      <c r="H2070" t="s">
        <v>64</v>
      </c>
      <c r="I2070" t="s">
        <v>65</v>
      </c>
      <c r="J2070" t="s">
        <v>71</v>
      </c>
      <c r="K2070">
        <v>1</v>
      </c>
      <c r="L2070" s="1">
        <v>42036</v>
      </c>
      <c r="M2070" s="1">
        <v>42310</v>
      </c>
      <c r="N2070" s="1">
        <v>42310</v>
      </c>
      <c r="O2070">
        <f t="shared" si="106"/>
        <v>306</v>
      </c>
    </row>
    <row r="2071" spans="1:15" x14ac:dyDescent="0.2">
      <c r="A2071" t="s">
        <v>18845</v>
      </c>
      <c r="B2071" t="s">
        <v>18846</v>
      </c>
      <c r="C2071" t="s">
        <v>18847</v>
      </c>
      <c r="D2071" t="s">
        <v>18848</v>
      </c>
      <c r="E2071">
        <v>573000</v>
      </c>
      <c r="F2071" t="s">
        <v>18</v>
      </c>
      <c r="G2071" t="s">
        <v>25</v>
      </c>
      <c r="H2071" t="s">
        <v>1080</v>
      </c>
      <c r="I2071" t="s">
        <v>1081</v>
      </c>
      <c r="J2071" t="s">
        <v>1082</v>
      </c>
      <c r="K2071">
        <v>6</v>
      </c>
      <c r="L2071" s="1">
        <v>40544</v>
      </c>
      <c r="M2071" s="1">
        <v>41000</v>
      </c>
      <c r="N2071" s="1">
        <v>41579</v>
      </c>
      <c r="O2071">
        <f t="shared" si="106"/>
        <v>1798</v>
      </c>
    </row>
    <row r="2072" spans="1:15" x14ac:dyDescent="0.2">
      <c r="A2072" t="s">
        <v>18849</v>
      </c>
      <c r="B2072" t="s">
        <v>18850</v>
      </c>
      <c r="C2072" t="s">
        <v>18851</v>
      </c>
      <c r="D2072" t="s">
        <v>1289</v>
      </c>
      <c r="E2072">
        <v>3000000</v>
      </c>
      <c r="F2072" t="s">
        <v>18</v>
      </c>
      <c r="G2072" t="s">
        <v>25</v>
      </c>
      <c r="H2072" t="s">
        <v>790</v>
      </c>
      <c r="I2072" t="s">
        <v>791</v>
      </c>
      <c r="J2072" t="s">
        <v>791</v>
      </c>
      <c r="K2072">
        <v>1</v>
      </c>
      <c r="L2072" s="1">
        <v>39815</v>
      </c>
      <c r="M2072" s="1">
        <v>41386</v>
      </c>
      <c r="N2072" s="1">
        <v>41386</v>
      </c>
      <c r="O2072">
        <f t="shared" si="106"/>
        <v>2527</v>
      </c>
    </row>
    <row r="2073" spans="1:15" x14ac:dyDescent="0.2">
      <c r="A2073" t="s">
        <v>18860</v>
      </c>
      <c r="B2073" t="s">
        <v>18861</v>
      </c>
      <c r="C2073" t="s">
        <v>18862</v>
      </c>
      <c r="D2073" t="s">
        <v>18863</v>
      </c>
      <c r="E2073">
        <v>1100000</v>
      </c>
      <c r="F2073" t="s">
        <v>18</v>
      </c>
      <c r="G2073" t="s">
        <v>25</v>
      </c>
      <c r="H2073" t="s">
        <v>64</v>
      </c>
      <c r="I2073" t="s">
        <v>95</v>
      </c>
      <c r="J2073" t="s">
        <v>95</v>
      </c>
      <c r="K2073">
        <v>1</v>
      </c>
      <c r="L2073" s="1">
        <v>41000</v>
      </c>
      <c r="M2073" s="1">
        <v>40909</v>
      </c>
      <c r="N2073" s="1">
        <v>40909</v>
      </c>
      <c r="O2073">
        <f t="shared" si="106"/>
        <v>1342</v>
      </c>
    </row>
    <row r="2074" spans="1:15" x14ac:dyDescent="0.2">
      <c r="A2074" t="s">
        <v>18886</v>
      </c>
      <c r="B2074" t="s">
        <v>18887</v>
      </c>
      <c r="D2074" t="s">
        <v>42</v>
      </c>
      <c r="E2074">
        <v>2000006</v>
      </c>
      <c r="F2074" t="s">
        <v>18</v>
      </c>
      <c r="G2074" t="s">
        <v>25</v>
      </c>
      <c r="H2074" t="s">
        <v>64</v>
      </c>
      <c r="I2074" t="s">
        <v>65</v>
      </c>
      <c r="J2074" t="s">
        <v>114</v>
      </c>
      <c r="K2074">
        <v>1</v>
      </c>
      <c r="L2074" s="1">
        <v>38718</v>
      </c>
      <c r="M2074" s="1">
        <v>40290</v>
      </c>
      <c r="N2074" s="1">
        <v>40290</v>
      </c>
      <c r="O2074">
        <f t="shared" si="106"/>
        <v>3624</v>
      </c>
    </row>
    <row r="2075" spans="1:15" x14ac:dyDescent="0.2">
      <c r="A2075" t="s">
        <v>18900</v>
      </c>
      <c r="B2075" t="s">
        <v>18901</v>
      </c>
      <c r="C2075" t="s">
        <v>18902</v>
      </c>
      <c r="D2075" t="s">
        <v>56</v>
      </c>
      <c r="E2075">
        <v>55153254</v>
      </c>
      <c r="F2075" t="s">
        <v>689</v>
      </c>
      <c r="G2075" t="s">
        <v>25</v>
      </c>
      <c r="H2075" t="s">
        <v>64</v>
      </c>
      <c r="I2075" t="s">
        <v>1221</v>
      </c>
      <c r="J2075" t="s">
        <v>13288</v>
      </c>
      <c r="K2075">
        <v>5</v>
      </c>
      <c r="L2075" s="1">
        <v>36161</v>
      </c>
      <c r="M2075" s="1">
        <v>37196</v>
      </c>
      <c r="N2075" s="1">
        <v>41285</v>
      </c>
      <c r="O2075">
        <f t="shared" si="106"/>
        <v>6181</v>
      </c>
    </row>
    <row r="2076" spans="1:15" x14ac:dyDescent="0.2">
      <c r="A2076" t="s">
        <v>18903</v>
      </c>
      <c r="B2076" t="s">
        <v>18904</v>
      </c>
      <c r="D2076" t="s">
        <v>42</v>
      </c>
      <c r="E2076">
        <v>100000</v>
      </c>
      <c r="F2076" t="s">
        <v>18</v>
      </c>
      <c r="G2076" t="s">
        <v>25</v>
      </c>
      <c r="H2076" t="s">
        <v>106</v>
      </c>
      <c r="I2076" t="s">
        <v>3836</v>
      </c>
      <c r="J2076" t="s">
        <v>3836</v>
      </c>
      <c r="K2076">
        <v>1</v>
      </c>
      <c r="L2076" s="1">
        <v>35065</v>
      </c>
      <c r="M2076" s="1">
        <v>40228</v>
      </c>
      <c r="N2076" s="1">
        <v>40228</v>
      </c>
      <c r="O2076">
        <f t="shared" si="106"/>
        <v>7277</v>
      </c>
    </row>
    <row r="2077" spans="1:15" x14ac:dyDescent="0.2">
      <c r="A2077" t="s">
        <v>18905</v>
      </c>
      <c r="B2077" t="s">
        <v>18906</v>
      </c>
      <c r="C2077" t="s">
        <v>18907</v>
      </c>
      <c r="D2077" t="s">
        <v>18908</v>
      </c>
      <c r="E2077">
        <v>7400000</v>
      </c>
      <c r="F2077" t="s">
        <v>18</v>
      </c>
      <c r="G2077" t="s">
        <v>25</v>
      </c>
      <c r="H2077" t="s">
        <v>142</v>
      </c>
      <c r="I2077" t="s">
        <v>143</v>
      </c>
      <c r="J2077" t="s">
        <v>143</v>
      </c>
      <c r="K2077">
        <v>2</v>
      </c>
      <c r="L2077" s="1">
        <v>40623</v>
      </c>
      <c r="M2077" s="1">
        <v>41000</v>
      </c>
      <c r="N2077" s="1">
        <v>42125</v>
      </c>
      <c r="O2077">
        <f t="shared" si="106"/>
        <v>1719</v>
      </c>
    </row>
    <row r="2078" spans="1:15" x14ac:dyDescent="0.2">
      <c r="A2078" t="s">
        <v>18909</v>
      </c>
      <c r="B2078" t="s">
        <v>18910</v>
      </c>
      <c r="C2078" t="s">
        <v>18911</v>
      </c>
      <c r="D2078" t="s">
        <v>18912</v>
      </c>
      <c r="E2078">
        <v>21750000</v>
      </c>
      <c r="F2078" t="s">
        <v>18</v>
      </c>
      <c r="G2078" t="s">
        <v>25</v>
      </c>
      <c r="H2078" t="s">
        <v>64</v>
      </c>
      <c r="I2078" t="s">
        <v>65</v>
      </c>
      <c r="J2078" t="s">
        <v>1251</v>
      </c>
      <c r="K2078">
        <v>2</v>
      </c>
      <c r="L2078" s="1">
        <v>40544</v>
      </c>
      <c r="M2078" s="1">
        <v>41211</v>
      </c>
      <c r="N2078" s="1">
        <v>41666</v>
      </c>
      <c r="O2078">
        <f t="shared" si="106"/>
        <v>1798</v>
      </c>
    </row>
    <row r="2079" spans="1:15" x14ac:dyDescent="0.2">
      <c r="A2079" t="s">
        <v>18930</v>
      </c>
      <c r="B2079" t="s">
        <v>18931</v>
      </c>
      <c r="C2079" t="s">
        <v>18932</v>
      </c>
      <c r="D2079" t="s">
        <v>18933</v>
      </c>
      <c r="E2079">
        <v>10800000</v>
      </c>
      <c r="F2079" t="s">
        <v>113</v>
      </c>
      <c r="G2079" t="s">
        <v>25</v>
      </c>
      <c r="H2079" t="s">
        <v>82</v>
      </c>
      <c r="I2079" t="s">
        <v>1764</v>
      </c>
      <c r="J2079" t="s">
        <v>2524</v>
      </c>
      <c r="K2079">
        <v>3</v>
      </c>
      <c r="L2079" s="1">
        <v>39234</v>
      </c>
      <c r="M2079" s="1">
        <v>40391</v>
      </c>
      <c r="N2079" s="1">
        <v>41820</v>
      </c>
      <c r="O2079">
        <f t="shared" si="106"/>
        <v>3108</v>
      </c>
    </row>
    <row r="2080" spans="1:15" x14ac:dyDescent="0.2">
      <c r="A2080" t="s">
        <v>18934</v>
      </c>
      <c r="B2080" t="s">
        <v>18935</v>
      </c>
      <c r="C2080" t="s">
        <v>18936</v>
      </c>
      <c r="D2080" t="s">
        <v>718</v>
      </c>
      <c r="E2080">
        <v>60000000</v>
      </c>
      <c r="F2080" t="s">
        <v>18</v>
      </c>
      <c r="G2080" t="s">
        <v>25</v>
      </c>
      <c r="H2080" t="s">
        <v>1239</v>
      </c>
      <c r="I2080" t="s">
        <v>17852</v>
      </c>
      <c r="J2080" t="s">
        <v>18937</v>
      </c>
      <c r="K2080">
        <v>1</v>
      </c>
      <c r="L2080" s="1">
        <v>32143</v>
      </c>
      <c r="M2080" s="1">
        <v>39088</v>
      </c>
      <c r="N2080" s="1">
        <v>39088</v>
      </c>
      <c r="O2080">
        <f t="shared" si="106"/>
        <v>10199</v>
      </c>
    </row>
    <row r="2081" spans="1:15" x14ac:dyDescent="0.2">
      <c r="A2081" t="s">
        <v>18945</v>
      </c>
      <c r="B2081" t="s">
        <v>18946</v>
      </c>
      <c r="C2081" t="s">
        <v>18947</v>
      </c>
      <c r="D2081" t="s">
        <v>18948</v>
      </c>
      <c r="E2081">
        <v>24000000</v>
      </c>
      <c r="F2081" t="s">
        <v>18</v>
      </c>
      <c r="G2081" t="s">
        <v>25</v>
      </c>
      <c r="H2081" t="s">
        <v>64</v>
      </c>
      <c r="I2081" t="s">
        <v>65</v>
      </c>
      <c r="J2081" t="s">
        <v>71</v>
      </c>
      <c r="K2081">
        <v>1</v>
      </c>
      <c r="L2081" s="1">
        <v>40544</v>
      </c>
      <c r="M2081" s="1">
        <v>42180</v>
      </c>
      <c r="N2081" s="1">
        <v>42180</v>
      </c>
      <c r="O2081">
        <f t="shared" si="106"/>
        <v>1798</v>
      </c>
    </row>
    <row r="2082" spans="1:15" x14ac:dyDescent="0.2">
      <c r="A2082" t="s">
        <v>18956</v>
      </c>
      <c r="B2082" t="s">
        <v>18957</v>
      </c>
      <c r="C2082" t="s">
        <v>18958</v>
      </c>
      <c r="D2082" t="s">
        <v>357</v>
      </c>
      <c r="E2082">
        <v>5075000</v>
      </c>
      <c r="F2082" t="s">
        <v>18</v>
      </c>
      <c r="G2082" t="s">
        <v>25</v>
      </c>
      <c r="H2082" t="s">
        <v>1080</v>
      </c>
      <c r="I2082" t="s">
        <v>1081</v>
      </c>
      <c r="J2082" t="s">
        <v>1082</v>
      </c>
      <c r="K2082">
        <v>2</v>
      </c>
      <c r="L2082" s="1">
        <v>36161</v>
      </c>
      <c r="M2082" s="1">
        <v>41585</v>
      </c>
      <c r="N2082" s="1">
        <v>42185</v>
      </c>
      <c r="O2082">
        <f t="shared" si="106"/>
        <v>6181</v>
      </c>
    </row>
    <row r="2083" spans="1:15" x14ac:dyDescent="0.2">
      <c r="A2083" t="s">
        <v>18959</v>
      </c>
      <c r="B2083" t="s">
        <v>18960</v>
      </c>
      <c r="C2083" t="s">
        <v>18961</v>
      </c>
      <c r="D2083" t="s">
        <v>11451</v>
      </c>
      <c r="E2083">
        <v>1150000</v>
      </c>
      <c r="F2083" t="s">
        <v>18</v>
      </c>
      <c r="G2083" t="s">
        <v>25</v>
      </c>
      <c r="H2083" t="s">
        <v>158</v>
      </c>
      <c r="I2083" t="s">
        <v>244</v>
      </c>
      <c r="J2083" t="s">
        <v>2729</v>
      </c>
      <c r="K2083">
        <v>1</v>
      </c>
      <c r="L2083" s="1">
        <v>32874</v>
      </c>
      <c r="M2083" s="1">
        <v>42139</v>
      </c>
      <c r="N2083" s="1">
        <v>42139</v>
      </c>
      <c r="O2083">
        <f t="shared" si="106"/>
        <v>9468</v>
      </c>
    </row>
    <row r="2084" spans="1:15" x14ac:dyDescent="0.2">
      <c r="A2084" t="s">
        <v>18967</v>
      </c>
      <c r="B2084" t="s">
        <v>18968</v>
      </c>
      <c r="C2084" t="s">
        <v>18969</v>
      </c>
      <c r="D2084" t="s">
        <v>18970</v>
      </c>
      <c r="E2084">
        <v>317300000</v>
      </c>
      <c r="F2084" t="s">
        <v>18</v>
      </c>
      <c r="G2084" t="s">
        <v>25</v>
      </c>
      <c r="H2084" t="s">
        <v>64</v>
      </c>
      <c r="I2084" t="s">
        <v>65</v>
      </c>
      <c r="J2084" t="s">
        <v>71</v>
      </c>
      <c r="K2084">
        <v>5</v>
      </c>
      <c r="L2084" s="1">
        <v>38534</v>
      </c>
      <c r="M2084" s="1">
        <v>38626</v>
      </c>
      <c r="N2084" s="1">
        <v>41764</v>
      </c>
      <c r="O2084">
        <f t="shared" si="106"/>
        <v>3808</v>
      </c>
    </row>
    <row r="2085" spans="1:15" x14ac:dyDescent="0.2">
      <c r="A2085" t="s">
        <v>18975</v>
      </c>
      <c r="B2085" t="s">
        <v>18976</v>
      </c>
      <c r="C2085" t="s">
        <v>18977</v>
      </c>
      <c r="D2085" t="s">
        <v>56</v>
      </c>
      <c r="E2085">
        <v>150000</v>
      </c>
      <c r="F2085" t="s">
        <v>18</v>
      </c>
      <c r="G2085" t="s">
        <v>25</v>
      </c>
      <c r="H2085" t="s">
        <v>286</v>
      </c>
      <c r="I2085" t="s">
        <v>874</v>
      </c>
      <c r="J2085" t="s">
        <v>18978</v>
      </c>
      <c r="K2085">
        <v>1</v>
      </c>
      <c r="L2085" s="1">
        <v>37987</v>
      </c>
      <c r="M2085" s="1">
        <v>39975</v>
      </c>
      <c r="N2085" s="1">
        <v>39975</v>
      </c>
      <c r="O2085">
        <f t="shared" si="106"/>
        <v>4355</v>
      </c>
    </row>
    <row r="2086" spans="1:15" x14ac:dyDescent="0.2">
      <c r="A2086" t="s">
        <v>18979</v>
      </c>
      <c r="B2086" t="s">
        <v>18980</v>
      </c>
      <c r="C2086" t="s">
        <v>18981</v>
      </c>
      <c r="D2086" t="s">
        <v>18982</v>
      </c>
      <c r="E2086">
        <v>5350000</v>
      </c>
      <c r="F2086" t="s">
        <v>18</v>
      </c>
      <c r="G2086" t="s">
        <v>25</v>
      </c>
      <c r="H2086" t="s">
        <v>64</v>
      </c>
      <c r="I2086" t="s">
        <v>65</v>
      </c>
      <c r="J2086" t="s">
        <v>71</v>
      </c>
      <c r="K2086">
        <v>2</v>
      </c>
      <c r="L2086" s="1">
        <v>41275</v>
      </c>
      <c r="M2086" s="1">
        <v>41729</v>
      </c>
      <c r="N2086" s="1">
        <v>42130</v>
      </c>
      <c r="O2086">
        <f t="shared" si="106"/>
        <v>1067</v>
      </c>
    </row>
    <row r="2087" spans="1:15" x14ac:dyDescent="0.2">
      <c r="A2087" t="s">
        <v>18983</v>
      </c>
      <c r="B2087" t="s">
        <v>18984</v>
      </c>
      <c r="C2087" t="s">
        <v>18985</v>
      </c>
      <c r="D2087" t="s">
        <v>18986</v>
      </c>
      <c r="E2087">
        <v>200000</v>
      </c>
      <c r="F2087" t="s">
        <v>18</v>
      </c>
      <c r="G2087" t="s">
        <v>25</v>
      </c>
      <c r="H2087" t="s">
        <v>106</v>
      </c>
      <c r="I2087" t="s">
        <v>107</v>
      </c>
      <c r="J2087" t="s">
        <v>108</v>
      </c>
      <c r="K2087">
        <v>1</v>
      </c>
      <c r="L2087" s="1">
        <v>41859</v>
      </c>
      <c r="M2087" s="1">
        <v>41859</v>
      </c>
      <c r="N2087" s="1">
        <v>41859</v>
      </c>
      <c r="O2087">
        <f t="shared" si="106"/>
        <v>483</v>
      </c>
    </row>
    <row r="2088" spans="1:15" x14ac:dyDescent="0.2">
      <c r="A2088" t="s">
        <v>19002</v>
      </c>
      <c r="B2088" t="s">
        <v>19003</v>
      </c>
      <c r="C2088" t="s">
        <v>19004</v>
      </c>
      <c r="D2088" t="s">
        <v>1289</v>
      </c>
      <c r="E2088">
        <v>250000</v>
      </c>
      <c r="F2088" t="s">
        <v>18</v>
      </c>
      <c r="G2088" t="s">
        <v>25</v>
      </c>
      <c r="H2088" t="s">
        <v>430</v>
      </c>
      <c r="I2088" t="s">
        <v>431</v>
      </c>
      <c r="J2088" t="s">
        <v>19005</v>
      </c>
      <c r="K2088">
        <v>1</v>
      </c>
      <c r="L2088" s="1">
        <v>39448</v>
      </c>
      <c r="M2088" s="1">
        <v>41211</v>
      </c>
      <c r="N2088" s="1">
        <v>41211</v>
      </c>
      <c r="O2088">
        <f t="shared" si="106"/>
        <v>2894</v>
      </c>
    </row>
    <row r="2089" spans="1:15" x14ac:dyDescent="0.2">
      <c r="A2089" t="s">
        <v>19006</v>
      </c>
      <c r="B2089" t="s">
        <v>19007</v>
      </c>
      <c r="C2089" t="s">
        <v>19008</v>
      </c>
      <c r="D2089" t="s">
        <v>9040</v>
      </c>
      <c r="E2089">
        <v>34500000</v>
      </c>
      <c r="F2089" t="s">
        <v>207</v>
      </c>
      <c r="G2089" t="s">
        <v>25</v>
      </c>
      <c r="H2089" t="s">
        <v>64</v>
      </c>
      <c r="I2089" t="s">
        <v>65</v>
      </c>
      <c r="J2089" t="s">
        <v>66</v>
      </c>
      <c r="K2089">
        <v>3</v>
      </c>
      <c r="L2089" s="1">
        <v>36892</v>
      </c>
      <c r="M2089" s="1">
        <v>37069</v>
      </c>
      <c r="N2089" s="1">
        <v>38644</v>
      </c>
      <c r="O2089">
        <f t="shared" si="106"/>
        <v>5450</v>
      </c>
    </row>
    <row r="2090" spans="1:15" x14ac:dyDescent="0.2">
      <c r="A2090" t="s">
        <v>19009</v>
      </c>
      <c r="B2090" t="s">
        <v>19010</v>
      </c>
      <c r="C2090" t="s">
        <v>19011</v>
      </c>
      <c r="D2090" t="s">
        <v>1247</v>
      </c>
      <c r="E2090">
        <v>136200000</v>
      </c>
      <c r="F2090" t="s">
        <v>18</v>
      </c>
      <c r="G2090" t="s">
        <v>25</v>
      </c>
      <c r="H2090" t="s">
        <v>64</v>
      </c>
      <c r="I2090" t="s">
        <v>65</v>
      </c>
      <c r="J2090" t="s">
        <v>71</v>
      </c>
      <c r="K2090">
        <v>5</v>
      </c>
      <c r="L2090" s="1">
        <v>39083</v>
      </c>
      <c r="M2090" s="1">
        <v>39461</v>
      </c>
      <c r="N2090" s="1">
        <v>42180</v>
      </c>
      <c r="O2090">
        <f t="shared" si="106"/>
        <v>3259</v>
      </c>
    </row>
    <row r="2091" spans="1:15" x14ac:dyDescent="0.2">
      <c r="A2091" t="s">
        <v>19016</v>
      </c>
      <c r="B2091" t="s">
        <v>19017</v>
      </c>
      <c r="C2091" t="s">
        <v>19018</v>
      </c>
      <c r="D2091" t="s">
        <v>19019</v>
      </c>
      <c r="E2091">
        <v>105000</v>
      </c>
      <c r="F2091" t="s">
        <v>18</v>
      </c>
      <c r="G2091" t="s">
        <v>25</v>
      </c>
      <c r="H2091" t="s">
        <v>430</v>
      </c>
      <c r="I2091" t="s">
        <v>528</v>
      </c>
      <c r="J2091" t="s">
        <v>4105</v>
      </c>
      <c r="K2091">
        <v>2</v>
      </c>
      <c r="L2091" s="1">
        <v>41322</v>
      </c>
      <c r="M2091" s="1">
        <v>41687</v>
      </c>
      <c r="N2091" s="1">
        <v>41711</v>
      </c>
      <c r="O2091">
        <f t="shared" si="106"/>
        <v>1020</v>
      </c>
    </row>
    <row r="2092" spans="1:15" x14ac:dyDescent="0.2">
      <c r="A2092" t="s">
        <v>19028</v>
      </c>
      <c r="B2092" t="s">
        <v>19029</v>
      </c>
      <c r="C2092" t="s">
        <v>19030</v>
      </c>
      <c r="D2092" t="s">
        <v>19031</v>
      </c>
      <c r="E2092">
        <v>10200000</v>
      </c>
      <c r="F2092" t="s">
        <v>207</v>
      </c>
      <c r="G2092" t="s">
        <v>25</v>
      </c>
      <c r="H2092" t="s">
        <v>82</v>
      </c>
      <c r="I2092" t="s">
        <v>3879</v>
      </c>
      <c r="J2092" t="s">
        <v>3879</v>
      </c>
      <c r="K2092">
        <v>2</v>
      </c>
      <c r="L2092" s="1">
        <v>41061</v>
      </c>
      <c r="M2092" s="1">
        <v>41061</v>
      </c>
      <c r="N2092" s="1">
        <v>41779</v>
      </c>
      <c r="O2092">
        <f t="shared" si="106"/>
        <v>1281</v>
      </c>
    </row>
    <row r="2093" spans="1:15" x14ac:dyDescent="0.2">
      <c r="A2093" t="s">
        <v>19032</v>
      </c>
      <c r="B2093" t="s">
        <v>19029</v>
      </c>
      <c r="C2093" t="s">
        <v>19033</v>
      </c>
      <c r="D2093" t="s">
        <v>19034</v>
      </c>
      <c r="E2093">
        <v>23499999</v>
      </c>
      <c r="F2093" t="s">
        <v>18</v>
      </c>
      <c r="G2093" t="s">
        <v>25</v>
      </c>
      <c r="H2093" t="s">
        <v>64</v>
      </c>
      <c r="I2093" t="s">
        <v>65</v>
      </c>
      <c r="J2093" t="s">
        <v>71</v>
      </c>
      <c r="K2093">
        <v>5</v>
      </c>
      <c r="L2093" s="1">
        <v>41318</v>
      </c>
      <c r="M2093" s="1">
        <v>40878</v>
      </c>
      <c r="N2093" s="1">
        <v>42215</v>
      </c>
      <c r="O2093">
        <f t="shared" si="106"/>
        <v>1024</v>
      </c>
    </row>
    <row r="2094" spans="1:15" x14ac:dyDescent="0.2">
      <c r="A2094" t="s">
        <v>19046</v>
      </c>
      <c r="B2094" t="s">
        <v>19047</v>
      </c>
      <c r="C2094" t="s">
        <v>19048</v>
      </c>
      <c r="D2094" t="s">
        <v>42</v>
      </c>
      <c r="E2094">
        <v>300000</v>
      </c>
      <c r="F2094" t="s">
        <v>18</v>
      </c>
      <c r="G2094" t="s">
        <v>25</v>
      </c>
      <c r="H2094" t="s">
        <v>286</v>
      </c>
      <c r="I2094" t="s">
        <v>874</v>
      </c>
      <c r="J2094" t="s">
        <v>19049</v>
      </c>
      <c r="K2094">
        <v>1</v>
      </c>
      <c r="L2094" s="1">
        <v>33239</v>
      </c>
      <c r="M2094" s="1">
        <v>40158</v>
      </c>
      <c r="N2094" s="1">
        <v>40158</v>
      </c>
      <c r="O2094">
        <f t="shared" si="106"/>
        <v>9103</v>
      </c>
    </row>
    <row r="2095" spans="1:15" x14ac:dyDescent="0.2">
      <c r="A2095" t="s">
        <v>19050</v>
      </c>
      <c r="B2095" t="s">
        <v>19051</v>
      </c>
      <c r="C2095" t="s">
        <v>19052</v>
      </c>
      <c r="D2095" t="s">
        <v>19053</v>
      </c>
      <c r="E2095">
        <v>875000</v>
      </c>
      <c r="F2095" t="s">
        <v>207</v>
      </c>
      <c r="G2095" t="s">
        <v>25</v>
      </c>
      <c r="H2095" t="s">
        <v>64</v>
      </c>
      <c r="I2095" t="s">
        <v>95</v>
      </c>
      <c r="J2095" t="s">
        <v>376</v>
      </c>
      <c r="K2095">
        <v>2</v>
      </c>
      <c r="L2095" s="1">
        <v>40540</v>
      </c>
      <c r="M2095" s="1">
        <v>41088</v>
      </c>
      <c r="N2095" s="1">
        <v>41376</v>
      </c>
      <c r="O2095">
        <f t="shared" si="106"/>
        <v>1802</v>
      </c>
    </row>
    <row r="2096" spans="1:15" x14ac:dyDescent="0.2">
      <c r="A2096" t="s">
        <v>19058</v>
      </c>
      <c r="B2096" t="s">
        <v>19059</v>
      </c>
      <c r="C2096" t="s">
        <v>19060</v>
      </c>
      <c r="D2096" t="s">
        <v>75</v>
      </c>
      <c r="E2096">
        <v>50000</v>
      </c>
      <c r="F2096" t="s">
        <v>18</v>
      </c>
      <c r="G2096" t="s">
        <v>25</v>
      </c>
      <c r="H2096" t="s">
        <v>298</v>
      </c>
      <c r="I2096" t="s">
        <v>299</v>
      </c>
      <c r="J2096" t="s">
        <v>299</v>
      </c>
      <c r="K2096">
        <v>1</v>
      </c>
      <c r="L2096" s="1">
        <v>40544</v>
      </c>
      <c r="M2096" s="1">
        <v>41000</v>
      </c>
      <c r="N2096" s="1">
        <v>41000</v>
      </c>
      <c r="O2096">
        <f t="shared" si="106"/>
        <v>1798</v>
      </c>
    </row>
    <row r="2097" spans="1:15" x14ac:dyDescent="0.2">
      <c r="A2097" t="s">
        <v>19068</v>
      </c>
      <c r="B2097" t="s">
        <v>19069</v>
      </c>
      <c r="C2097" t="s">
        <v>19070</v>
      </c>
      <c r="D2097" t="s">
        <v>42</v>
      </c>
      <c r="E2097">
        <v>6000000</v>
      </c>
      <c r="F2097" t="s">
        <v>113</v>
      </c>
      <c r="G2097" t="s">
        <v>25</v>
      </c>
      <c r="H2097" t="s">
        <v>106</v>
      </c>
      <c r="I2097" t="s">
        <v>596</v>
      </c>
      <c r="J2097" t="s">
        <v>19071</v>
      </c>
      <c r="K2097">
        <v>1</v>
      </c>
      <c r="L2097" s="1">
        <v>36892</v>
      </c>
      <c r="M2097" s="1">
        <v>38888</v>
      </c>
      <c r="N2097" s="1">
        <v>38888</v>
      </c>
      <c r="O2097">
        <f t="shared" si="106"/>
        <v>5450</v>
      </c>
    </row>
    <row r="2098" spans="1:15" x14ac:dyDescent="0.2">
      <c r="A2098" t="s">
        <v>19088</v>
      </c>
      <c r="B2098" t="s">
        <v>19089</v>
      </c>
      <c r="C2098" t="s">
        <v>19090</v>
      </c>
      <c r="D2098" t="s">
        <v>19091</v>
      </c>
      <c r="E2098">
        <v>23800000</v>
      </c>
      <c r="F2098" t="s">
        <v>207</v>
      </c>
      <c r="G2098" t="s">
        <v>25</v>
      </c>
      <c r="H2098" t="s">
        <v>545</v>
      </c>
      <c r="I2098" t="s">
        <v>546</v>
      </c>
      <c r="J2098" t="s">
        <v>8881</v>
      </c>
      <c r="K2098">
        <v>7</v>
      </c>
      <c r="L2098" s="1">
        <v>39083</v>
      </c>
      <c r="M2098" s="1">
        <v>39083</v>
      </c>
      <c r="N2098" s="1">
        <v>40687</v>
      </c>
      <c r="O2098">
        <f t="shared" si="106"/>
        <v>3259</v>
      </c>
    </row>
    <row r="2099" spans="1:15" x14ac:dyDescent="0.2">
      <c r="A2099" t="s">
        <v>19095</v>
      </c>
      <c r="B2099" t="s">
        <v>19096</v>
      </c>
      <c r="C2099" t="s">
        <v>19097</v>
      </c>
      <c r="D2099" t="s">
        <v>19098</v>
      </c>
      <c r="E2099">
        <v>2500000</v>
      </c>
      <c r="F2099" t="s">
        <v>113</v>
      </c>
      <c r="G2099" t="s">
        <v>25</v>
      </c>
      <c r="H2099" t="s">
        <v>89</v>
      </c>
      <c r="I2099" t="s">
        <v>589</v>
      </c>
      <c r="J2099" t="s">
        <v>589</v>
      </c>
      <c r="K2099">
        <v>1</v>
      </c>
      <c r="L2099" s="1">
        <v>41518</v>
      </c>
      <c r="M2099" s="1">
        <v>41535</v>
      </c>
      <c r="N2099" s="1">
        <v>41535</v>
      </c>
      <c r="O2099">
        <f t="shared" si="106"/>
        <v>824</v>
      </c>
    </row>
    <row r="2100" spans="1:15" x14ac:dyDescent="0.2">
      <c r="A2100" t="s">
        <v>19117</v>
      </c>
      <c r="B2100" t="s">
        <v>19118</v>
      </c>
      <c r="C2100" t="s">
        <v>19119</v>
      </c>
      <c r="D2100" t="s">
        <v>1384</v>
      </c>
      <c r="E2100">
        <v>9000000</v>
      </c>
      <c r="F2100" t="s">
        <v>207</v>
      </c>
      <c r="G2100" t="s">
        <v>25</v>
      </c>
      <c r="H2100" t="s">
        <v>286</v>
      </c>
      <c r="I2100" t="s">
        <v>874</v>
      </c>
      <c r="J2100" t="s">
        <v>875</v>
      </c>
      <c r="K2100">
        <v>1</v>
      </c>
      <c r="L2100" s="1">
        <v>38047</v>
      </c>
      <c r="M2100" s="1">
        <v>38846</v>
      </c>
      <c r="N2100" s="1">
        <v>38846</v>
      </c>
      <c r="O2100">
        <f t="shared" si="106"/>
        <v>4295</v>
      </c>
    </row>
    <row r="2101" spans="1:15" x14ac:dyDescent="0.2">
      <c r="A2101" t="s">
        <v>19124</v>
      </c>
      <c r="B2101" t="s">
        <v>19125</v>
      </c>
      <c r="D2101" t="s">
        <v>12718</v>
      </c>
      <c r="E2101">
        <v>1600000</v>
      </c>
      <c r="F2101" t="s">
        <v>18</v>
      </c>
      <c r="G2101" t="s">
        <v>25</v>
      </c>
      <c r="H2101" t="s">
        <v>3993</v>
      </c>
      <c r="I2101" t="s">
        <v>3994</v>
      </c>
      <c r="J2101" t="s">
        <v>3995</v>
      </c>
      <c r="K2101">
        <v>1</v>
      </c>
      <c r="L2101" s="1">
        <v>37257</v>
      </c>
      <c r="M2101" s="1">
        <v>37995</v>
      </c>
      <c r="N2101" s="1">
        <v>37995</v>
      </c>
      <c r="O2101">
        <f t="shared" si="106"/>
        <v>5085</v>
      </c>
    </row>
    <row r="2102" spans="1:15" x14ac:dyDescent="0.2">
      <c r="A2102" t="s">
        <v>19126</v>
      </c>
      <c r="B2102" t="s">
        <v>19127</v>
      </c>
      <c r="C2102" t="s">
        <v>19128</v>
      </c>
      <c r="D2102" t="s">
        <v>19129</v>
      </c>
      <c r="E2102">
        <v>43000000</v>
      </c>
      <c r="F2102" t="s">
        <v>113</v>
      </c>
      <c r="G2102" t="s">
        <v>25</v>
      </c>
      <c r="H2102" t="s">
        <v>1272</v>
      </c>
      <c r="I2102" t="s">
        <v>7188</v>
      </c>
      <c r="J2102" t="s">
        <v>19130</v>
      </c>
      <c r="K2102">
        <v>1</v>
      </c>
      <c r="L2102" s="1">
        <v>36161</v>
      </c>
      <c r="M2102" s="1">
        <v>37932</v>
      </c>
      <c r="N2102" s="1">
        <v>37932</v>
      </c>
      <c r="O2102">
        <f t="shared" si="106"/>
        <v>6181</v>
      </c>
    </row>
    <row r="2103" spans="1:15" x14ac:dyDescent="0.2">
      <c r="A2103" t="s">
        <v>19134</v>
      </c>
      <c r="B2103" t="s">
        <v>19135</v>
      </c>
      <c r="C2103" t="s">
        <v>19136</v>
      </c>
      <c r="D2103" t="s">
        <v>1247</v>
      </c>
      <c r="E2103">
        <v>78349551</v>
      </c>
      <c r="F2103" t="s">
        <v>18</v>
      </c>
      <c r="G2103" t="s">
        <v>25</v>
      </c>
      <c r="H2103" t="s">
        <v>64</v>
      </c>
      <c r="I2103" t="s">
        <v>65</v>
      </c>
      <c r="J2103" t="s">
        <v>984</v>
      </c>
      <c r="K2103">
        <v>5</v>
      </c>
      <c r="L2103" s="1">
        <v>39448</v>
      </c>
      <c r="M2103" s="1">
        <v>40941</v>
      </c>
      <c r="N2103" s="1">
        <v>42081</v>
      </c>
      <c r="O2103">
        <f t="shared" si="106"/>
        <v>2894</v>
      </c>
    </row>
    <row r="2104" spans="1:15" x14ac:dyDescent="0.2">
      <c r="A2104" t="s">
        <v>19151</v>
      </c>
      <c r="B2104" t="s">
        <v>19152</v>
      </c>
      <c r="C2104" t="s">
        <v>19153</v>
      </c>
      <c r="D2104" t="s">
        <v>19154</v>
      </c>
      <c r="E2104">
        <v>19000000</v>
      </c>
      <c r="F2104" t="s">
        <v>18</v>
      </c>
      <c r="G2104" t="s">
        <v>25</v>
      </c>
      <c r="H2104" t="s">
        <v>64</v>
      </c>
      <c r="I2104" t="s">
        <v>65</v>
      </c>
      <c r="J2104" t="s">
        <v>4841</v>
      </c>
      <c r="K2104">
        <v>2</v>
      </c>
      <c r="L2104" s="1">
        <v>39083</v>
      </c>
      <c r="M2104" s="1">
        <v>41396</v>
      </c>
      <c r="N2104" s="1">
        <v>42217</v>
      </c>
      <c r="O2104">
        <f t="shared" si="106"/>
        <v>3259</v>
      </c>
    </row>
    <row r="2105" spans="1:15" x14ac:dyDescent="0.2">
      <c r="A2105" t="s">
        <v>19155</v>
      </c>
      <c r="B2105" t="s">
        <v>19156</v>
      </c>
      <c r="C2105" t="s">
        <v>19157</v>
      </c>
      <c r="D2105" t="s">
        <v>19158</v>
      </c>
      <c r="E2105">
        <v>17000000</v>
      </c>
      <c r="F2105" t="s">
        <v>113</v>
      </c>
      <c r="G2105" t="s">
        <v>25</v>
      </c>
      <c r="H2105" t="s">
        <v>64</v>
      </c>
      <c r="I2105" t="s">
        <v>1221</v>
      </c>
      <c r="J2105" t="s">
        <v>1221</v>
      </c>
      <c r="K2105">
        <v>2</v>
      </c>
      <c r="L2105" s="1">
        <v>37987</v>
      </c>
      <c r="M2105" s="1">
        <v>39724</v>
      </c>
      <c r="N2105" s="1">
        <v>40259</v>
      </c>
      <c r="O2105">
        <f t="shared" si="106"/>
        <v>4355</v>
      </c>
    </row>
    <row r="2106" spans="1:15" x14ac:dyDescent="0.2">
      <c r="A2106" t="s">
        <v>19159</v>
      </c>
      <c r="B2106" t="s">
        <v>19160</v>
      </c>
      <c r="C2106" t="s">
        <v>19161</v>
      </c>
      <c r="D2106" t="s">
        <v>19162</v>
      </c>
      <c r="E2106">
        <v>6300000</v>
      </c>
      <c r="F2106" t="s">
        <v>18</v>
      </c>
      <c r="G2106" t="s">
        <v>25</v>
      </c>
      <c r="H2106" t="s">
        <v>64</v>
      </c>
      <c r="I2106" t="s">
        <v>65</v>
      </c>
      <c r="J2106" t="s">
        <v>2971</v>
      </c>
      <c r="K2106">
        <v>1</v>
      </c>
      <c r="L2106" s="1">
        <v>41792</v>
      </c>
      <c r="M2106" s="1">
        <v>41920</v>
      </c>
      <c r="N2106" s="1">
        <v>41920</v>
      </c>
      <c r="O2106">
        <f t="shared" si="106"/>
        <v>550</v>
      </c>
    </row>
    <row r="2107" spans="1:15" x14ac:dyDescent="0.2">
      <c r="A2107" t="s">
        <v>19163</v>
      </c>
      <c r="B2107" t="s">
        <v>19164</v>
      </c>
      <c r="C2107" t="s">
        <v>19165</v>
      </c>
      <c r="D2107" t="s">
        <v>2966</v>
      </c>
      <c r="E2107">
        <v>2000000</v>
      </c>
      <c r="F2107" t="s">
        <v>18</v>
      </c>
      <c r="G2107" t="s">
        <v>25</v>
      </c>
      <c r="H2107" t="s">
        <v>64</v>
      </c>
      <c r="I2107" t="s">
        <v>1221</v>
      </c>
      <c r="J2107" t="s">
        <v>1221</v>
      </c>
      <c r="K2107">
        <v>2</v>
      </c>
      <c r="L2107" s="1">
        <v>40909</v>
      </c>
      <c r="M2107" s="1">
        <v>41166</v>
      </c>
      <c r="N2107" s="1">
        <v>42003</v>
      </c>
      <c r="O2107">
        <f t="shared" si="106"/>
        <v>1433</v>
      </c>
    </row>
    <row r="2108" spans="1:15" x14ac:dyDescent="0.2">
      <c r="A2108" t="s">
        <v>19178</v>
      </c>
      <c r="B2108" t="s">
        <v>19179</v>
      </c>
      <c r="D2108" t="s">
        <v>42</v>
      </c>
      <c r="E2108">
        <v>12200000</v>
      </c>
      <c r="F2108" t="s">
        <v>18</v>
      </c>
      <c r="G2108" t="s">
        <v>25</v>
      </c>
      <c r="H2108" t="s">
        <v>64</v>
      </c>
      <c r="I2108" t="s">
        <v>65</v>
      </c>
      <c r="J2108" t="s">
        <v>606</v>
      </c>
      <c r="K2108">
        <v>1</v>
      </c>
      <c r="L2108" s="1">
        <v>35796</v>
      </c>
      <c r="M2108" s="1">
        <v>38915</v>
      </c>
      <c r="N2108" s="1">
        <v>38915</v>
      </c>
      <c r="O2108">
        <f t="shared" si="106"/>
        <v>6546</v>
      </c>
    </row>
    <row r="2109" spans="1:15" x14ac:dyDescent="0.2">
      <c r="A2109" t="s">
        <v>19190</v>
      </c>
      <c r="B2109" t="s">
        <v>19191</v>
      </c>
      <c r="D2109" t="s">
        <v>264</v>
      </c>
      <c r="E2109">
        <v>20200000</v>
      </c>
      <c r="F2109" t="s">
        <v>113</v>
      </c>
      <c r="G2109" t="s">
        <v>25</v>
      </c>
      <c r="H2109" t="s">
        <v>158</v>
      </c>
      <c r="I2109" t="s">
        <v>244</v>
      </c>
      <c r="J2109" t="s">
        <v>332</v>
      </c>
      <c r="K2109">
        <v>3</v>
      </c>
      <c r="L2109" s="1">
        <v>35796</v>
      </c>
      <c r="M2109" s="1">
        <v>37046</v>
      </c>
      <c r="N2109" s="1">
        <v>37659</v>
      </c>
      <c r="O2109">
        <f t="shared" si="106"/>
        <v>6546</v>
      </c>
    </row>
    <row r="2110" spans="1:15" x14ac:dyDescent="0.2">
      <c r="A2110" t="s">
        <v>19192</v>
      </c>
      <c r="B2110" t="s">
        <v>19193</v>
      </c>
      <c r="C2110" t="s">
        <v>19194</v>
      </c>
      <c r="D2110" t="s">
        <v>19195</v>
      </c>
      <c r="E2110">
        <v>1100000</v>
      </c>
      <c r="F2110" t="s">
        <v>18</v>
      </c>
      <c r="G2110" t="s">
        <v>25</v>
      </c>
      <c r="H2110" t="s">
        <v>265</v>
      </c>
      <c r="I2110" t="s">
        <v>266</v>
      </c>
      <c r="J2110" t="s">
        <v>191</v>
      </c>
      <c r="K2110">
        <v>2</v>
      </c>
      <c r="L2110" s="1">
        <v>37987</v>
      </c>
      <c r="M2110" s="1">
        <v>41002</v>
      </c>
      <c r="N2110" s="1">
        <v>41733</v>
      </c>
      <c r="O2110">
        <f t="shared" si="106"/>
        <v>4355</v>
      </c>
    </row>
    <row r="2111" spans="1:15" x14ac:dyDescent="0.2">
      <c r="A2111" t="s">
        <v>19196</v>
      </c>
      <c r="B2111" t="s">
        <v>19197</v>
      </c>
      <c r="C2111" t="s">
        <v>19198</v>
      </c>
      <c r="D2111" t="s">
        <v>56</v>
      </c>
      <c r="E2111">
        <v>70653885</v>
      </c>
      <c r="F2111" t="s">
        <v>689</v>
      </c>
      <c r="G2111" t="s">
        <v>25</v>
      </c>
      <c r="H2111" t="s">
        <v>64</v>
      </c>
      <c r="I2111" t="s">
        <v>65</v>
      </c>
      <c r="J2111" t="s">
        <v>984</v>
      </c>
      <c r="K2111">
        <v>3</v>
      </c>
      <c r="L2111" s="1">
        <v>38718</v>
      </c>
      <c r="M2111" s="1">
        <v>41604</v>
      </c>
      <c r="N2111" s="1">
        <v>41889</v>
      </c>
      <c r="O2111">
        <f t="shared" si="106"/>
        <v>3624</v>
      </c>
    </row>
    <row r="2112" spans="1:15" x14ac:dyDescent="0.2">
      <c r="A2112" t="s">
        <v>19199</v>
      </c>
      <c r="B2112" t="s">
        <v>19200</v>
      </c>
      <c r="C2112" t="s">
        <v>19201</v>
      </c>
      <c r="D2112" t="s">
        <v>19202</v>
      </c>
      <c r="E2112">
        <v>109772047</v>
      </c>
      <c r="F2112" t="s">
        <v>18</v>
      </c>
      <c r="G2112" t="s">
        <v>25</v>
      </c>
      <c r="H2112" t="s">
        <v>64</v>
      </c>
      <c r="I2112" t="s">
        <v>65</v>
      </c>
      <c r="J2112" t="s">
        <v>1419</v>
      </c>
      <c r="K2112">
        <v>7</v>
      </c>
      <c r="L2112" s="1">
        <v>38718</v>
      </c>
      <c r="M2112" s="1">
        <v>39083</v>
      </c>
      <c r="N2112" s="1">
        <v>42340</v>
      </c>
      <c r="O2112">
        <f t="shared" si="106"/>
        <v>3624</v>
      </c>
    </row>
    <row r="2113" spans="1:15" x14ac:dyDescent="0.2">
      <c r="A2113" t="s">
        <v>19203</v>
      </c>
      <c r="B2113" t="s">
        <v>19204</v>
      </c>
      <c r="C2113" t="s">
        <v>19205</v>
      </c>
      <c r="D2113" t="s">
        <v>19206</v>
      </c>
      <c r="E2113">
        <v>223625355</v>
      </c>
      <c r="F2113" t="s">
        <v>18</v>
      </c>
      <c r="G2113" t="s">
        <v>25</v>
      </c>
      <c r="H2113" t="s">
        <v>142</v>
      </c>
      <c r="I2113" t="s">
        <v>143</v>
      </c>
      <c r="J2113" t="s">
        <v>19207</v>
      </c>
      <c r="K2113">
        <v>7</v>
      </c>
      <c r="L2113" s="1">
        <v>37987</v>
      </c>
      <c r="M2113" s="1">
        <v>40325</v>
      </c>
      <c r="N2113" s="1">
        <v>42024</v>
      </c>
      <c r="O2113">
        <f t="shared" si="106"/>
        <v>4355</v>
      </c>
    </row>
    <row r="2114" spans="1:15" x14ac:dyDescent="0.2">
      <c r="A2114" t="s">
        <v>19211</v>
      </c>
      <c r="B2114" t="s">
        <v>19212</v>
      </c>
      <c r="C2114" t="s">
        <v>19213</v>
      </c>
      <c r="D2114" t="s">
        <v>379</v>
      </c>
      <c r="E2114">
        <v>25000</v>
      </c>
      <c r="F2114" t="s">
        <v>18</v>
      </c>
      <c r="G2114" t="s">
        <v>25</v>
      </c>
      <c r="H2114" t="s">
        <v>64</v>
      </c>
      <c r="I2114" t="s">
        <v>95</v>
      </c>
      <c r="J2114" t="s">
        <v>95</v>
      </c>
      <c r="K2114">
        <v>1</v>
      </c>
      <c r="L2114" s="1">
        <v>41708</v>
      </c>
      <c r="M2114" s="1">
        <v>41965</v>
      </c>
      <c r="N2114" s="1">
        <v>41965</v>
      </c>
      <c r="O2114">
        <f t="shared" si="106"/>
        <v>634</v>
      </c>
    </row>
    <row r="2115" spans="1:15" x14ac:dyDescent="0.2">
      <c r="A2115" t="s">
        <v>19221</v>
      </c>
      <c r="B2115" t="s">
        <v>19222</v>
      </c>
      <c r="C2115" t="s">
        <v>19223</v>
      </c>
      <c r="D2115" t="s">
        <v>19224</v>
      </c>
      <c r="E2115">
        <v>933798</v>
      </c>
      <c r="F2115" t="s">
        <v>18</v>
      </c>
      <c r="G2115" t="s">
        <v>25</v>
      </c>
      <c r="H2115" t="s">
        <v>89</v>
      </c>
      <c r="I2115" t="s">
        <v>3569</v>
      </c>
      <c r="J2115" t="s">
        <v>3569</v>
      </c>
      <c r="K2115">
        <v>1</v>
      </c>
      <c r="L2115" s="1">
        <v>41275</v>
      </c>
      <c r="M2115" s="1">
        <v>41691</v>
      </c>
      <c r="N2115" s="1">
        <v>41691</v>
      </c>
      <c r="O2115">
        <f t="shared" si="106"/>
        <v>1067</v>
      </c>
    </row>
    <row r="2116" spans="1:15" x14ac:dyDescent="0.2">
      <c r="A2116" t="s">
        <v>19225</v>
      </c>
      <c r="B2116" t="s">
        <v>19226</v>
      </c>
      <c r="D2116" t="s">
        <v>94</v>
      </c>
      <c r="E2116">
        <v>8560000</v>
      </c>
      <c r="F2116" t="s">
        <v>18</v>
      </c>
      <c r="G2116" t="s">
        <v>25</v>
      </c>
      <c r="H2116" t="s">
        <v>89</v>
      </c>
      <c r="I2116" t="s">
        <v>3569</v>
      </c>
      <c r="J2116" t="s">
        <v>3569</v>
      </c>
      <c r="K2116">
        <v>2</v>
      </c>
      <c r="L2116" s="1">
        <v>37987</v>
      </c>
      <c r="M2116" s="1">
        <v>38384</v>
      </c>
      <c r="N2116" s="1">
        <v>39260</v>
      </c>
      <c r="O2116">
        <f t="shared" si="106"/>
        <v>4355</v>
      </c>
    </row>
    <row r="2117" spans="1:15" x14ac:dyDescent="0.2">
      <c r="A2117" t="s">
        <v>19227</v>
      </c>
      <c r="B2117" t="s">
        <v>19228</v>
      </c>
      <c r="C2117" t="s">
        <v>19229</v>
      </c>
      <c r="D2117" t="s">
        <v>19230</v>
      </c>
      <c r="E2117">
        <v>237338</v>
      </c>
      <c r="F2117" t="s">
        <v>689</v>
      </c>
      <c r="G2117" t="s">
        <v>25</v>
      </c>
      <c r="H2117" t="s">
        <v>121</v>
      </c>
      <c r="I2117" t="s">
        <v>528</v>
      </c>
      <c r="J2117" t="s">
        <v>5175</v>
      </c>
      <c r="K2117">
        <v>1</v>
      </c>
      <c r="L2117" s="1">
        <v>36161</v>
      </c>
      <c r="M2117" s="1">
        <v>39748</v>
      </c>
      <c r="N2117" s="1">
        <v>39748</v>
      </c>
      <c r="O2117">
        <f t="shared" si="106"/>
        <v>6181</v>
      </c>
    </row>
    <row r="2118" spans="1:15" x14ac:dyDescent="0.2">
      <c r="A2118" t="s">
        <v>19231</v>
      </c>
      <c r="B2118" t="s">
        <v>19232</v>
      </c>
      <c r="C2118" t="s">
        <v>19233</v>
      </c>
      <c r="D2118" t="s">
        <v>42</v>
      </c>
      <c r="E2118">
        <v>5612500</v>
      </c>
      <c r="F2118" t="s">
        <v>18</v>
      </c>
      <c r="G2118" t="s">
        <v>25</v>
      </c>
      <c r="H2118" t="s">
        <v>121</v>
      </c>
      <c r="I2118" t="s">
        <v>8803</v>
      </c>
      <c r="J2118" t="s">
        <v>19234</v>
      </c>
      <c r="K2118">
        <v>3</v>
      </c>
      <c r="L2118" s="1">
        <v>40909</v>
      </c>
      <c r="M2118" s="1">
        <v>41816</v>
      </c>
      <c r="N2118" s="1">
        <v>42229</v>
      </c>
      <c r="O2118">
        <f t="shared" si="106"/>
        <v>1433</v>
      </c>
    </row>
    <row r="2119" spans="1:15" x14ac:dyDescent="0.2">
      <c r="A2119" t="s">
        <v>19235</v>
      </c>
      <c r="B2119" t="s">
        <v>19236</v>
      </c>
      <c r="D2119" t="s">
        <v>42</v>
      </c>
      <c r="E2119">
        <v>27000000</v>
      </c>
      <c r="F2119" t="s">
        <v>113</v>
      </c>
      <c r="G2119" t="s">
        <v>25</v>
      </c>
      <c r="H2119" t="s">
        <v>64</v>
      </c>
      <c r="I2119" t="s">
        <v>966</v>
      </c>
      <c r="J2119" t="s">
        <v>967</v>
      </c>
      <c r="K2119">
        <v>2</v>
      </c>
      <c r="L2119" s="1">
        <v>36161</v>
      </c>
      <c r="M2119" s="1">
        <v>37361</v>
      </c>
      <c r="N2119" s="1">
        <v>38252</v>
      </c>
      <c r="O2119">
        <f t="shared" si="106"/>
        <v>6181</v>
      </c>
    </row>
    <row r="2120" spans="1:15" x14ac:dyDescent="0.2">
      <c r="A2120" t="s">
        <v>19237</v>
      </c>
      <c r="B2120" t="s">
        <v>19238</v>
      </c>
      <c r="C2120" t="s">
        <v>19239</v>
      </c>
      <c r="D2120" t="s">
        <v>317</v>
      </c>
      <c r="E2120">
        <v>1500000</v>
      </c>
      <c r="F2120" t="s">
        <v>18</v>
      </c>
      <c r="G2120" t="s">
        <v>25</v>
      </c>
      <c r="H2120" t="s">
        <v>106</v>
      </c>
      <c r="I2120" t="s">
        <v>107</v>
      </c>
      <c r="J2120" t="s">
        <v>108</v>
      </c>
      <c r="K2120">
        <v>1</v>
      </c>
      <c r="L2120" s="1">
        <v>41640</v>
      </c>
      <c r="M2120" s="1">
        <v>41821</v>
      </c>
      <c r="N2120" s="1">
        <v>41821</v>
      </c>
      <c r="O2120">
        <f t="shared" si="106"/>
        <v>702</v>
      </c>
    </row>
    <row r="2121" spans="1:15" x14ac:dyDescent="0.2">
      <c r="A2121" t="s">
        <v>19248</v>
      </c>
      <c r="B2121" t="s">
        <v>19249</v>
      </c>
      <c r="C2121" t="s">
        <v>19250</v>
      </c>
      <c r="D2121" t="s">
        <v>19251</v>
      </c>
      <c r="E2121">
        <v>1643849</v>
      </c>
      <c r="F2121" t="s">
        <v>18</v>
      </c>
      <c r="G2121" t="s">
        <v>25</v>
      </c>
      <c r="H2121" t="s">
        <v>1239</v>
      </c>
      <c r="I2121" t="s">
        <v>17852</v>
      </c>
      <c r="J2121" t="s">
        <v>18937</v>
      </c>
      <c r="K2121">
        <v>1</v>
      </c>
      <c r="L2121" s="1">
        <v>39083</v>
      </c>
      <c r="M2121" s="1">
        <v>41113</v>
      </c>
      <c r="N2121" s="1">
        <v>41113</v>
      </c>
      <c r="O2121">
        <f t="shared" si="106"/>
        <v>3259</v>
      </c>
    </row>
    <row r="2122" spans="1:15" x14ac:dyDescent="0.2">
      <c r="A2122" t="s">
        <v>19263</v>
      </c>
      <c r="B2122" t="s">
        <v>19264</v>
      </c>
      <c r="C2122" t="s">
        <v>19265</v>
      </c>
      <c r="D2122" t="s">
        <v>19266</v>
      </c>
      <c r="E2122">
        <v>7500000</v>
      </c>
      <c r="F2122" t="s">
        <v>113</v>
      </c>
      <c r="G2122" t="s">
        <v>25</v>
      </c>
      <c r="H2122" t="s">
        <v>64</v>
      </c>
      <c r="I2122" t="s">
        <v>65</v>
      </c>
      <c r="J2122" t="s">
        <v>1251</v>
      </c>
      <c r="K2122">
        <v>3</v>
      </c>
      <c r="L2122" s="1">
        <v>38718</v>
      </c>
      <c r="M2122" s="1">
        <v>38838</v>
      </c>
      <c r="N2122" s="1">
        <v>41275</v>
      </c>
      <c r="O2122">
        <f t="shared" si="106"/>
        <v>3624</v>
      </c>
    </row>
    <row r="2123" spans="1:15" x14ac:dyDescent="0.2">
      <c r="A2123" t="s">
        <v>19267</v>
      </c>
      <c r="B2123" t="s">
        <v>19268</v>
      </c>
      <c r="C2123" t="s">
        <v>19269</v>
      </c>
      <c r="D2123" t="s">
        <v>56</v>
      </c>
      <c r="E2123">
        <v>30000000</v>
      </c>
      <c r="F2123" t="s">
        <v>113</v>
      </c>
      <c r="G2123" t="s">
        <v>25</v>
      </c>
      <c r="H2123" t="s">
        <v>64</v>
      </c>
      <c r="I2123" t="s">
        <v>966</v>
      </c>
      <c r="J2123" t="s">
        <v>12622</v>
      </c>
      <c r="K2123">
        <v>1</v>
      </c>
      <c r="L2123" s="1">
        <v>32143</v>
      </c>
      <c r="M2123" s="1">
        <v>41086</v>
      </c>
      <c r="N2123" s="1">
        <v>41086</v>
      </c>
      <c r="O2123">
        <f t="shared" si="106"/>
        <v>10199</v>
      </c>
    </row>
    <row r="2124" spans="1:15" x14ac:dyDescent="0.2">
      <c r="A2124" t="s">
        <v>19270</v>
      </c>
      <c r="B2124" t="s">
        <v>19271</v>
      </c>
      <c r="C2124" t="s">
        <v>19272</v>
      </c>
      <c r="D2124" t="s">
        <v>63</v>
      </c>
      <c r="E2124">
        <v>960000</v>
      </c>
      <c r="F2124" t="s">
        <v>207</v>
      </c>
      <c r="G2124" t="s">
        <v>25</v>
      </c>
      <c r="H2124" t="s">
        <v>1330</v>
      </c>
      <c r="I2124" t="s">
        <v>1331</v>
      </c>
      <c r="J2124" t="s">
        <v>1331</v>
      </c>
      <c r="K2124">
        <v>2</v>
      </c>
      <c r="L2124" s="1">
        <v>40544</v>
      </c>
      <c r="M2124" s="1">
        <v>41346</v>
      </c>
      <c r="N2124" s="1">
        <v>41772</v>
      </c>
      <c r="O2124">
        <f t="shared" si="106"/>
        <v>1798</v>
      </c>
    </row>
    <row r="2125" spans="1:15" x14ac:dyDescent="0.2">
      <c r="A2125" t="s">
        <v>19283</v>
      </c>
      <c r="B2125" t="s">
        <v>19284</v>
      </c>
      <c r="C2125" t="s">
        <v>19285</v>
      </c>
      <c r="D2125" t="s">
        <v>19286</v>
      </c>
      <c r="E2125">
        <v>1729000000</v>
      </c>
      <c r="F2125" t="s">
        <v>18</v>
      </c>
      <c r="G2125" t="s">
        <v>25</v>
      </c>
      <c r="H2125" t="s">
        <v>44</v>
      </c>
      <c r="I2125" t="s">
        <v>282</v>
      </c>
      <c r="J2125" t="s">
        <v>282</v>
      </c>
      <c r="K2125">
        <v>10</v>
      </c>
      <c r="L2125" s="1">
        <v>41214</v>
      </c>
      <c r="M2125" s="1">
        <v>41402</v>
      </c>
      <c r="N2125" s="1">
        <v>42276</v>
      </c>
      <c r="O2125">
        <f t="shared" si="106"/>
        <v>1128</v>
      </c>
    </row>
    <row r="2126" spans="1:15" x14ac:dyDescent="0.2">
      <c r="A2126" t="s">
        <v>19287</v>
      </c>
      <c r="B2126" t="s">
        <v>19288</v>
      </c>
      <c r="C2126" t="s">
        <v>19289</v>
      </c>
      <c r="D2126" t="s">
        <v>56</v>
      </c>
      <c r="E2126">
        <v>125000</v>
      </c>
      <c r="F2126" t="s">
        <v>18</v>
      </c>
      <c r="G2126" t="s">
        <v>25</v>
      </c>
      <c r="H2126" t="s">
        <v>89</v>
      </c>
      <c r="I2126" t="s">
        <v>90</v>
      </c>
      <c r="J2126" t="s">
        <v>19290</v>
      </c>
      <c r="K2126">
        <v>1</v>
      </c>
      <c r="L2126" s="1">
        <v>37622</v>
      </c>
      <c r="M2126" s="1">
        <v>41485</v>
      </c>
      <c r="N2126" s="1">
        <v>41485</v>
      </c>
      <c r="O2126">
        <f t="shared" si="106"/>
        <v>4720</v>
      </c>
    </row>
    <row r="2127" spans="1:15" x14ac:dyDescent="0.2">
      <c r="A2127" t="s">
        <v>19311</v>
      </c>
      <c r="B2127" t="s">
        <v>19312</v>
      </c>
      <c r="C2127" t="s">
        <v>19313</v>
      </c>
      <c r="D2127" t="s">
        <v>1247</v>
      </c>
      <c r="E2127">
        <v>49761910</v>
      </c>
      <c r="F2127" t="s">
        <v>18</v>
      </c>
      <c r="G2127" t="s">
        <v>25</v>
      </c>
      <c r="H2127" t="s">
        <v>64</v>
      </c>
      <c r="I2127" t="s">
        <v>65</v>
      </c>
      <c r="J2127" t="s">
        <v>1103</v>
      </c>
      <c r="K2127">
        <v>10</v>
      </c>
      <c r="L2127" s="1">
        <v>37987</v>
      </c>
      <c r="M2127" s="1">
        <v>39022</v>
      </c>
      <c r="N2127" s="1">
        <v>41654</v>
      </c>
      <c r="O2127">
        <f t="shared" si="106"/>
        <v>4355</v>
      </c>
    </row>
    <row r="2128" spans="1:15" x14ac:dyDescent="0.2">
      <c r="A2128" t="s">
        <v>19317</v>
      </c>
      <c r="B2128" t="s">
        <v>19318</v>
      </c>
      <c r="C2128" t="s">
        <v>19319</v>
      </c>
      <c r="D2128" t="s">
        <v>633</v>
      </c>
      <c r="E2128">
        <v>15008402</v>
      </c>
      <c r="F2128" t="s">
        <v>207</v>
      </c>
      <c r="G2128" t="s">
        <v>25</v>
      </c>
      <c r="H2128" t="s">
        <v>158</v>
      </c>
      <c r="I2128" t="s">
        <v>244</v>
      </c>
      <c r="J2128" t="s">
        <v>2277</v>
      </c>
      <c r="K2128">
        <v>2</v>
      </c>
      <c r="L2128" s="1">
        <v>40179</v>
      </c>
      <c r="M2128" s="1">
        <v>40408</v>
      </c>
      <c r="N2128" s="1">
        <v>40823</v>
      </c>
      <c r="O2128">
        <f t="shared" si="106"/>
        <v>2163</v>
      </c>
    </row>
    <row r="2129" spans="1:15" x14ac:dyDescent="0.2">
      <c r="A2129" t="s">
        <v>19330</v>
      </c>
      <c r="B2129" t="s">
        <v>19331</v>
      </c>
      <c r="C2129" t="s">
        <v>19332</v>
      </c>
      <c r="D2129" t="s">
        <v>1247</v>
      </c>
      <c r="E2129">
        <v>552300</v>
      </c>
      <c r="F2129" t="s">
        <v>18</v>
      </c>
      <c r="G2129" t="s">
        <v>25</v>
      </c>
      <c r="H2129" t="s">
        <v>1080</v>
      </c>
      <c r="I2129" t="s">
        <v>4260</v>
      </c>
      <c r="J2129" t="s">
        <v>19333</v>
      </c>
      <c r="K2129">
        <v>1</v>
      </c>
      <c r="L2129" s="1">
        <v>39448</v>
      </c>
      <c r="M2129" s="1">
        <v>41436</v>
      </c>
      <c r="N2129" s="1">
        <v>41436</v>
      </c>
      <c r="O2129">
        <f t="shared" si="106"/>
        <v>2894</v>
      </c>
    </row>
    <row r="2130" spans="1:15" x14ac:dyDescent="0.2">
      <c r="A2130" t="s">
        <v>19334</v>
      </c>
      <c r="B2130" t="s">
        <v>19335</v>
      </c>
      <c r="C2130" t="s">
        <v>19336</v>
      </c>
      <c r="D2130" t="s">
        <v>50</v>
      </c>
      <c r="E2130">
        <v>4200000</v>
      </c>
      <c r="F2130" t="s">
        <v>18</v>
      </c>
      <c r="G2130" t="s">
        <v>25</v>
      </c>
      <c r="H2130" t="s">
        <v>4968</v>
      </c>
      <c r="I2130" t="s">
        <v>4969</v>
      </c>
      <c r="J2130" t="s">
        <v>4969</v>
      </c>
      <c r="K2130">
        <v>1</v>
      </c>
      <c r="L2130" s="1">
        <v>39052</v>
      </c>
      <c r="M2130" s="1">
        <v>40261</v>
      </c>
      <c r="N2130" s="1">
        <v>40261</v>
      </c>
      <c r="O2130">
        <f t="shared" ref="O2130:O2193" si="107">$R$2 - L2130</f>
        <v>3290</v>
      </c>
    </row>
    <row r="2131" spans="1:15" x14ac:dyDescent="0.2">
      <c r="A2131" t="s">
        <v>19347</v>
      </c>
      <c r="B2131" t="s">
        <v>19348</v>
      </c>
      <c r="C2131" t="s">
        <v>19349</v>
      </c>
      <c r="D2131" t="s">
        <v>56</v>
      </c>
      <c r="E2131">
        <v>27517913</v>
      </c>
      <c r="F2131" t="s">
        <v>18</v>
      </c>
      <c r="G2131" t="s">
        <v>25</v>
      </c>
      <c r="H2131" t="s">
        <v>158</v>
      </c>
      <c r="I2131" t="s">
        <v>244</v>
      </c>
      <c r="J2131" t="s">
        <v>245</v>
      </c>
      <c r="K2131">
        <v>13</v>
      </c>
      <c r="L2131" s="1">
        <v>38353</v>
      </c>
      <c r="M2131" s="1">
        <v>40695</v>
      </c>
      <c r="N2131" s="1">
        <v>42206</v>
      </c>
      <c r="O2131">
        <f t="shared" si="107"/>
        <v>3989</v>
      </c>
    </row>
    <row r="2132" spans="1:15" x14ac:dyDescent="0.2">
      <c r="A2132" t="s">
        <v>19350</v>
      </c>
      <c r="B2132" t="s">
        <v>19351</v>
      </c>
      <c r="C2132" t="s">
        <v>19352</v>
      </c>
      <c r="D2132" t="s">
        <v>19353</v>
      </c>
      <c r="E2132">
        <v>100000000</v>
      </c>
      <c r="F2132" t="s">
        <v>18</v>
      </c>
      <c r="G2132" t="s">
        <v>25</v>
      </c>
      <c r="H2132" t="s">
        <v>99</v>
      </c>
      <c r="I2132" t="s">
        <v>100</v>
      </c>
      <c r="J2132" t="s">
        <v>19354</v>
      </c>
      <c r="K2132">
        <v>1</v>
      </c>
      <c r="L2132" s="1">
        <v>36526</v>
      </c>
      <c r="M2132" s="1">
        <v>37614</v>
      </c>
      <c r="N2132" s="1">
        <v>37614</v>
      </c>
      <c r="O2132">
        <f t="shared" si="107"/>
        <v>5816</v>
      </c>
    </row>
    <row r="2133" spans="1:15" x14ac:dyDescent="0.2">
      <c r="A2133" t="s">
        <v>19377</v>
      </c>
      <c r="B2133" t="s">
        <v>19378</v>
      </c>
      <c r="C2133" t="s">
        <v>19379</v>
      </c>
      <c r="D2133" t="s">
        <v>42</v>
      </c>
      <c r="E2133">
        <v>26500000</v>
      </c>
      <c r="F2133" t="s">
        <v>18</v>
      </c>
      <c r="G2133" t="s">
        <v>25</v>
      </c>
      <c r="H2133" t="s">
        <v>430</v>
      </c>
      <c r="I2133" t="s">
        <v>528</v>
      </c>
      <c r="J2133" t="s">
        <v>8304</v>
      </c>
      <c r="K2133">
        <v>1</v>
      </c>
      <c r="L2133" s="1">
        <v>34335</v>
      </c>
      <c r="M2133" s="1">
        <v>39380</v>
      </c>
      <c r="N2133" s="1">
        <v>39380</v>
      </c>
      <c r="O2133">
        <f t="shared" si="107"/>
        <v>8007</v>
      </c>
    </row>
    <row r="2134" spans="1:15" x14ac:dyDescent="0.2">
      <c r="A2134" t="s">
        <v>19380</v>
      </c>
      <c r="B2134" t="s">
        <v>19381</v>
      </c>
      <c r="C2134" t="s">
        <v>19382</v>
      </c>
      <c r="D2134" t="s">
        <v>1247</v>
      </c>
      <c r="E2134">
        <v>143493604</v>
      </c>
      <c r="F2134" t="s">
        <v>18</v>
      </c>
      <c r="G2134" t="s">
        <v>25</v>
      </c>
      <c r="H2134" t="s">
        <v>158</v>
      </c>
      <c r="I2134" t="s">
        <v>244</v>
      </c>
      <c r="J2134" t="s">
        <v>1714</v>
      </c>
      <c r="K2134">
        <v>8</v>
      </c>
      <c r="L2134" s="1">
        <v>39083</v>
      </c>
      <c r="M2134" s="1">
        <v>39932</v>
      </c>
      <c r="N2134" s="1">
        <v>42321</v>
      </c>
      <c r="O2134">
        <f t="shared" si="107"/>
        <v>3259</v>
      </c>
    </row>
    <row r="2135" spans="1:15" x14ac:dyDescent="0.2">
      <c r="A2135" t="s">
        <v>19387</v>
      </c>
      <c r="B2135" t="s">
        <v>19388</v>
      </c>
      <c r="C2135" t="s">
        <v>19389</v>
      </c>
      <c r="D2135" t="s">
        <v>741</v>
      </c>
      <c r="E2135">
        <v>9500000</v>
      </c>
      <c r="F2135" t="s">
        <v>207</v>
      </c>
      <c r="G2135" t="s">
        <v>25</v>
      </c>
      <c r="H2135" t="s">
        <v>64</v>
      </c>
      <c r="I2135" t="s">
        <v>65</v>
      </c>
      <c r="J2135" t="s">
        <v>66</v>
      </c>
      <c r="K2135">
        <v>2</v>
      </c>
      <c r="L2135" s="1">
        <v>38353</v>
      </c>
      <c r="M2135" s="1">
        <v>39173</v>
      </c>
      <c r="N2135" s="1">
        <v>40191</v>
      </c>
      <c r="O2135">
        <f t="shared" si="107"/>
        <v>3989</v>
      </c>
    </row>
    <row r="2136" spans="1:15" x14ac:dyDescent="0.2">
      <c r="A2136" t="s">
        <v>19390</v>
      </c>
      <c r="B2136" t="s">
        <v>19391</v>
      </c>
      <c r="C2136" t="s">
        <v>19392</v>
      </c>
      <c r="D2136" t="s">
        <v>19393</v>
      </c>
      <c r="E2136">
        <v>36730397</v>
      </c>
      <c r="F2136" t="s">
        <v>18</v>
      </c>
      <c r="G2136" t="s">
        <v>25</v>
      </c>
      <c r="H2136" t="s">
        <v>64</v>
      </c>
      <c r="I2136" t="s">
        <v>65</v>
      </c>
      <c r="J2136" t="s">
        <v>1251</v>
      </c>
      <c r="K2136">
        <v>4</v>
      </c>
      <c r="L2136" s="1">
        <v>41153</v>
      </c>
      <c r="M2136" s="1">
        <v>41586</v>
      </c>
      <c r="N2136" s="1">
        <v>42237</v>
      </c>
      <c r="O2136">
        <f t="shared" si="107"/>
        <v>1189</v>
      </c>
    </row>
    <row r="2137" spans="1:15" x14ac:dyDescent="0.2">
      <c r="A2137" t="s">
        <v>19397</v>
      </c>
      <c r="B2137" t="s">
        <v>19398</v>
      </c>
      <c r="C2137" t="s">
        <v>19399</v>
      </c>
      <c r="D2137" t="s">
        <v>264</v>
      </c>
      <c r="E2137">
        <v>28000000</v>
      </c>
      <c r="F2137" t="s">
        <v>113</v>
      </c>
      <c r="G2137" t="s">
        <v>25</v>
      </c>
      <c r="H2137" t="s">
        <v>158</v>
      </c>
      <c r="I2137" t="s">
        <v>244</v>
      </c>
      <c r="J2137" t="s">
        <v>1714</v>
      </c>
      <c r="K2137">
        <v>4</v>
      </c>
      <c r="L2137" s="1">
        <v>37987</v>
      </c>
      <c r="M2137" s="1">
        <v>38882</v>
      </c>
      <c r="N2137" s="1">
        <v>41306</v>
      </c>
      <c r="O2137">
        <f t="shared" si="107"/>
        <v>4355</v>
      </c>
    </row>
    <row r="2138" spans="1:15" x14ac:dyDescent="0.2">
      <c r="A2138" t="s">
        <v>19407</v>
      </c>
      <c r="B2138" t="s">
        <v>19408</v>
      </c>
      <c r="C2138" t="s">
        <v>19409</v>
      </c>
      <c r="D2138" t="s">
        <v>56</v>
      </c>
      <c r="E2138">
        <v>250000</v>
      </c>
      <c r="F2138" t="s">
        <v>18</v>
      </c>
      <c r="G2138" t="s">
        <v>25</v>
      </c>
      <c r="H2138" t="s">
        <v>1352</v>
      </c>
      <c r="I2138" t="s">
        <v>1353</v>
      </c>
      <c r="J2138" t="s">
        <v>1354</v>
      </c>
      <c r="K2138">
        <v>1</v>
      </c>
      <c r="L2138" s="1">
        <v>39083</v>
      </c>
      <c r="M2138" s="1">
        <v>41124</v>
      </c>
      <c r="N2138" s="1">
        <v>41124</v>
      </c>
      <c r="O2138">
        <f t="shared" si="107"/>
        <v>3259</v>
      </c>
    </row>
    <row r="2139" spans="1:15" x14ac:dyDescent="0.2">
      <c r="A2139" t="s">
        <v>19410</v>
      </c>
      <c r="B2139" t="s">
        <v>19411</v>
      </c>
      <c r="C2139" t="s">
        <v>19412</v>
      </c>
      <c r="D2139" t="s">
        <v>19413</v>
      </c>
      <c r="E2139">
        <v>450000</v>
      </c>
      <c r="F2139" t="s">
        <v>18</v>
      </c>
      <c r="G2139" t="s">
        <v>25</v>
      </c>
      <c r="H2139" t="s">
        <v>82</v>
      </c>
      <c r="I2139" t="s">
        <v>1764</v>
      </c>
      <c r="J2139" t="s">
        <v>16327</v>
      </c>
      <c r="K2139">
        <v>1</v>
      </c>
      <c r="L2139" s="1">
        <v>41456</v>
      </c>
      <c r="M2139" s="1">
        <v>42012</v>
      </c>
      <c r="N2139" s="1">
        <v>42012</v>
      </c>
      <c r="O2139">
        <f t="shared" si="107"/>
        <v>886</v>
      </c>
    </row>
    <row r="2140" spans="1:15" x14ac:dyDescent="0.2">
      <c r="A2140" t="s">
        <v>19414</v>
      </c>
      <c r="B2140" t="s">
        <v>19415</v>
      </c>
      <c r="C2140" t="s">
        <v>19416</v>
      </c>
      <c r="D2140" t="s">
        <v>19417</v>
      </c>
      <c r="E2140">
        <v>20000000</v>
      </c>
      <c r="F2140" t="s">
        <v>18</v>
      </c>
      <c r="G2140" t="s">
        <v>25</v>
      </c>
      <c r="H2140" t="s">
        <v>142</v>
      </c>
      <c r="I2140" t="s">
        <v>143</v>
      </c>
      <c r="J2140" t="s">
        <v>143</v>
      </c>
      <c r="K2140">
        <v>3</v>
      </c>
      <c r="L2140" s="1">
        <v>37987</v>
      </c>
      <c r="M2140" s="1">
        <v>39248</v>
      </c>
      <c r="N2140" s="1">
        <v>40744</v>
      </c>
      <c r="O2140">
        <f t="shared" si="107"/>
        <v>4355</v>
      </c>
    </row>
    <row r="2141" spans="1:15" x14ac:dyDescent="0.2">
      <c r="A2141" t="s">
        <v>19418</v>
      </c>
      <c r="B2141" t="s">
        <v>19419</v>
      </c>
      <c r="C2141" t="s">
        <v>19420</v>
      </c>
      <c r="D2141" t="s">
        <v>70</v>
      </c>
      <c r="E2141">
        <v>125000</v>
      </c>
      <c r="F2141" t="s">
        <v>18</v>
      </c>
      <c r="G2141" t="s">
        <v>25</v>
      </c>
      <c r="H2141" t="s">
        <v>142</v>
      </c>
      <c r="I2141" t="s">
        <v>143</v>
      </c>
      <c r="J2141" t="s">
        <v>143</v>
      </c>
      <c r="K2141">
        <v>2</v>
      </c>
      <c r="L2141" s="1">
        <v>40179</v>
      </c>
      <c r="M2141" s="1">
        <v>41247</v>
      </c>
      <c r="N2141" s="1">
        <v>41736</v>
      </c>
      <c r="O2141">
        <f t="shared" si="107"/>
        <v>2163</v>
      </c>
    </row>
    <row r="2142" spans="1:15" x14ac:dyDescent="0.2">
      <c r="A2142" t="s">
        <v>19425</v>
      </c>
      <c r="B2142" t="s">
        <v>19426</v>
      </c>
      <c r="C2142" t="s">
        <v>19427</v>
      </c>
      <c r="D2142" t="s">
        <v>1503</v>
      </c>
      <c r="E2142">
        <v>5000000</v>
      </c>
      <c r="F2142" t="s">
        <v>113</v>
      </c>
      <c r="G2142" t="s">
        <v>25</v>
      </c>
      <c r="H2142" t="s">
        <v>64</v>
      </c>
      <c r="I2142" t="s">
        <v>65</v>
      </c>
      <c r="J2142" t="s">
        <v>1402</v>
      </c>
      <c r="K2142">
        <v>1</v>
      </c>
      <c r="L2142" s="1">
        <v>38718</v>
      </c>
      <c r="M2142" s="1">
        <v>39522</v>
      </c>
      <c r="N2142" s="1">
        <v>39522</v>
      </c>
      <c r="O2142">
        <f t="shared" si="107"/>
        <v>3624</v>
      </c>
    </row>
    <row r="2143" spans="1:15" x14ac:dyDescent="0.2">
      <c r="A2143" t="s">
        <v>19445</v>
      </c>
      <c r="B2143" t="s">
        <v>19446</v>
      </c>
      <c r="C2143" t="s">
        <v>19447</v>
      </c>
      <c r="D2143" t="s">
        <v>357</v>
      </c>
      <c r="E2143">
        <v>1000000</v>
      </c>
      <c r="F2143" t="s">
        <v>207</v>
      </c>
      <c r="G2143" t="s">
        <v>25</v>
      </c>
      <c r="H2143" t="s">
        <v>158</v>
      </c>
      <c r="I2143" t="s">
        <v>244</v>
      </c>
      <c r="J2143" t="s">
        <v>19448</v>
      </c>
      <c r="K2143">
        <v>1</v>
      </c>
      <c r="L2143" s="1">
        <v>40909</v>
      </c>
      <c r="M2143" s="1">
        <v>41165</v>
      </c>
      <c r="N2143" s="1">
        <v>41165</v>
      </c>
      <c r="O2143">
        <f t="shared" si="107"/>
        <v>1433</v>
      </c>
    </row>
    <row r="2144" spans="1:15" x14ac:dyDescent="0.2">
      <c r="A2144" t="s">
        <v>19464</v>
      </c>
      <c r="B2144" t="s">
        <v>14691</v>
      </c>
      <c r="C2144" t="s">
        <v>19465</v>
      </c>
      <c r="D2144" t="s">
        <v>42</v>
      </c>
      <c r="E2144">
        <v>36349780</v>
      </c>
      <c r="F2144" t="s">
        <v>18</v>
      </c>
      <c r="G2144" t="s">
        <v>25</v>
      </c>
      <c r="H2144" t="s">
        <v>808</v>
      </c>
      <c r="I2144" t="s">
        <v>809</v>
      </c>
      <c r="J2144" t="s">
        <v>809</v>
      </c>
      <c r="K2144">
        <v>9</v>
      </c>
      <c r="L2144" s="1">
        <v>39083</v>
      </c>
      <c r="M2144" s="1">
        <v>39773</v>
      </c>
      <c r="N2144" s="1">
        <v>42044</v>
      </c>
      <c r="O2144">
        <f t="shared" si="107"/>
        <v>3259</v>
      </c>
    </row>
    <row r="2145" spans="1:15" x14ac:dyDescent="0.2">
      <c r="A2145" t="s">
        <v>19466</v>
      </c>
      <c r="B2145" t="s">
        <v>19467</v>
      </c>
      <c r="C2145" t="s">
        <v>19468</v>
      </c>
      <c r="D2145" t="s">
        <v>19469</v>
      </c>
      <c r="E2145">
        <v>1131250</v>
      </c>
      <c r="F2145" t="s">
        <v>18</v>
      </c>
      <c r="G2145" t="s">
        <v>25</v>
      </c>
      <c r="H2145" t="s">
        <v>14405</v>
      </c>
      <c r="I2145" t="s">
        <v>19470</v>
      </c>
      <c r="J2145" t="s">
        <v>19470</v>
      </c>
      <c r="K2145">
        <v>1</v>
      </c>
      <c r="L2145" s="1">
        <v>39448</v>
      </c>
      <c r="M2145" s="1">
        <v>40554</v>
      </c>
      <c r="N2145" s="1">
        <v>40554</v>
      </c>
      <c r="O2145">
        <f t="shared" si="107"/>
        <v>2894</v>
      </c>
    </row>
    <row r="2146" spans="1:15" x14ac:dyDescent="0.2">
      <c r="A2146" t="s">
        <v>19475</v>
      </c>
      <c r="B2146" t="s">
        <v>19476</v>
      </c>
      <c r="C2146" t="s">
        <v>19477</v>
      </c>
      <c r="D2146" t="s">
        <v>19478</v>
      </c>
      <c r="E2146">
        <v>208949997</v>
      </c>
      <c r="F2146" t="s">
        <v>689</v>
      </c>
      <c r="G2146" t="s">
        <v>25</v>
      </c>
      <c r="H2146" t="s">
        <v>158</v>
      </c>
      <c r="I2146" t="s">
        <v>244</v>
      </c>
      <c r="J2146" t="s">
        <v>327</v>
      </c>
      <c r="K2146">
        <v>6</v>
      </c>
      <c r="L2146" s="1">
        <v>40909</v>
      </c>
      <c r="M2146" s="1">
        <v>37895</v>
      </c>
      <c r="N2146" s="1">
        <v>40694</v>
      </c>
      <c r="O2146">
        <f t="shared" si="107"/>
        <v>1433</v>
      </c>
    </row>
    <row r="2147" spans="1:15" x14ac:dyDescent="0.2">
      <c r="A2147" t="s">
        <v>19479</v>
      </c>
      <c r="B2147" t="s">
        <v>19480</v>
      </c>
      <c r="C2147" t="s">
        <v>19481</v>
      </c>
      <c r="D2147" t="s">
        <v>19482</v>
      </c>
      <c r="E2147">
        <v>90000000</v>
      </c>
      <c r="F2147" t="s">
        <v>18</v>
      </c>
      <c r="G2147" t="s">
        <v>25</v>
      </c>
      <c r="H2147" t="s">
        <v>99</v>
      </c>
      <c r="I2147" t="s">
        <v>100</v>
      </c>
      <c r="J2147" t="s">
        <v>13190</v>
      </c>
      <c r="K2147">
        <v>2</v>
      </c>
      <c r="L2147" s="1">
        <v>36892</v>
      </c>
      <c r="M2147" s="1">
        <v>39029</v>
      </c>
      <c r="N2147" s="1">
        <v>41742</v>
      </c>
      <c r="O2147">
        <f t="shared" si="107"/>
        <v>5450</v>
      </c>
    </row>
    <row r="2148" spans="1:15" x14ac:dyDescent="0.2">
      <c r="A2148" t="s">
        <v>19483</v>
      </c>
      <c r="B2148" t="s">
        <v>19484</v>
      </c>
      <c r="C2148" t="s">
        <v>19485</v>
      </c>
      <c r="D2148" t="s">
        <v>19486</v>
      </c>
      <c r="E2148">
        <v>10975000</v>
      </c>
      <c r="F2148" t="s">
        <v>18</v>
      </c>
      <c r="G2148" t="s">
        <v>25</v>
      </c>
      <c r="H2148" t="s">
        <v>208</v>
      </c>
      <c r="I2148" t="s">
        <v>843</v>
      </c>
      <c r="J2148" t="s">
        <v>844</v>
      </c>
      <c r="K2148">
        <v>4</v>
      </c>
      <c r="L2148" s="1">
        <v>40333</v>
      </c>
      <c r="M2148" s="1">
        <v>40478</v>
      </c>
      <c r="N2148" s="1">
        <v>41786</v>
      </c>
      <c r="O2148">
        <f t="shared" si="107"/>
        <v>2009</v>
      </c>
    </row>
    <row r="2149" spans="1:15" x14ac:dyDescent="0.2">
      <c r="A2149" t="s">
        <v>19487</v>
      </c>
      <c r="B2149" t="s">
        <v>19488</v>
      </c>
      <c r="C2149" t="s">
        <v>19489</v>
      </c>
      <c r="D2149" t="s">
        <v>56</v>
      </c>
      <c r="E2149">
        <v>48000000</v>
      </c>
      <c r="F2149" t="s">
        <v>18</v>
      </c>
      <c r="G2149" t="s">
        <v>25</v>
      </c>
      <c r="H2149" t="s">
        <v>64</v>
      </c>
      <c r="I2149" t="s">
        <v>1221</v>
      </c>
      <c r="J2149" t="s">
        <v>3048</v>
      </c>
      <c r="K2149">
        <v>1</v>
      </c>
      <c r="L2149" s="1">
        <v>37257</v>
      </c>
      <c r="M2149" s="1">
        <v>38204</v>
      </c>
      <c r="N2149" s="1">
        <v>38204</v>
      </c>
      <c r="O2149">
        <f t="shared" si="107"/>
        <v>5085</v>
      </c>
    </row>
    <row r="2150" spans="1:15" x14ac:dyDescent="0.2">
      <c r="A2150" t="s">
        <v>19490</v>
      </c>
      <c r="B2150" t="s">
        <v>19491</v>
      </c>
      <c r="C2150" t="s">
        <v>19492</v>
      </c>
      <c r="D2150" t="s">
        <v>70</v>
      </c>
      <c r="E2150">
        <v>6250000</v>
      </c>
      <c r="F2150" t="s">
        <v>113</v>
      </c>
      <c r="G2150" t="s">
        <v>25</v>
      </c>
      <c r="H2150" t="s">
        <v>64</v>
      </c>
      <c r="I2150" t="s">
        <v>65</v>
      </c>
      <c r="J2150" t="s">
        <v>606</v>
      </c>
      <c r="K2150">
        <v>2</v>
      </c>
      <c r="L2150" s="1">
        <v>40544</v>
      </c>
      <c r="M2150" s="1">
        <v>40750</v>
      </c>
      <c r="N2150" s="1">
        <v>40988</v>
      </c>
      <c r="O2150">
        <f t="shared" si="107"/>
        <v>1798</v>
      </c>
    </row>
    <row r="2151" spans="1:15" x14ac:dyDescent="0.2">
      <c r="A2151" t="s">
        <v>19493</v>
      </c>
      <c r="B2151" t="s">
        <v>19494</v>
      </c>
      <c r="C2151" t="s">
        <v>19495</v>
      </c>
      <c r="D2151" t="s">
        <v>1401</v>
      </c>
      <c r="E2151">
        <v>72000000</v>
      </c>
      <c r="F2151" t="s">
        <v>18</v>
      </c>
      <c r="G2151" t="s">
        <v>25</v>
      </c>
      <c r="H2151" t="s">
        <v>1011</v>
      </c>
      <c r="I2151" t="s">
        <v>1035</v>
      </c>
      <c r="J2151" t="s">
        <v>1035</v>
      </c>
      <c r="K2151">
        <v>4</v>
      </c>
      <c r="L2151" s="1">
        <v>39448</v>
      </c>
      <c r="M2151" s="1">
        <v>40070</v>
      </c>
      <c r="N2151" s="1">
        <v>41830</v>
      </c>
      <c r="O2151">
        <f t="shared" si="107"/>
        <v>2894</v>
      </c>
    </row>
    <row r="2152" spans="1:15" x14ac:dyDescent="0.2">
      <c r="A2152" t="s">
        <v>19504</v>
      </c>
      <c r="B2152" t="s">
        <v>19505</v>
      </c>
      <c r="C2152" t="s">
        <v>19506</v>
      </c>
      <c r="E2152">
        <v>11500000</v>
      </c>
      <c r="F2152" t="s">
        <v>18</v>
      </c>
      <c r="G2152" t="s">
        <v>25</v>
      </c>
      <c r="H2152" t="s">
        <v>106</v>
      </c>
      <c r="I2152" t="s">
        <v>107</v>
      </c>
      <c r="J2152" t="s">
        <v>108</v>
      </c>
      <c r="K2152">
        <v>1</v>
      </c>
      <c r="L2152" s="1">
        <v>35065</v>
      </c>
      <c r="M2152" s="1">
        <v>36446</v>
      </c>
      <c r="N2152" s="1">
        <v>36446</v>
      </c>
      <c r="O2152">
        <f t="shared" si="107"/>
        <v>7277</v>
      </c>
    </row>
    <row r="2153" spans="1:15" x14ac:dyDescent="0.2">
      <c r="A2153" t="s">
        <v>19510</v>
      </c>
      <c r="B2153" t="s">
        <v>19511</v>
      </c>
      <c r="C2153" t="s">
        <v>19512</v>
      </c>
      <c r="D2153" t="s">
        <v>19513</v>
      </c>
      <c r="E2153">
        <v>250000</v>
      </c>
      <c r="F2153" t="s">
        <v>18</v>
      </c>
      <c r="G2153" t="s">
        <v>25</v>
      </c>
      <c r="H2153" t="s">
        <v>808</v>
      </c>
      <c r="I2153" t="s">
        <v>8235</v>
      </c>
      <c r="J2153" t="s">
        <v>8235</v>
      </c>
      <c r="K2153">
        <v>1</v>
      </c>
      <c r="L2153" s="1">
        <v>39083</v>
      </c>
      <c r="M2153" s="1">
        <v>41894</v>
      </c>
      <c r="N2153" s="1">
        <v>41894</v>
      </c>
      <c r="O2153">
        <f t="shared" si="107"/>
        <v>3259</v>
      </c>
    </row>
    <row r="2154" spans="1:15" x14ac:dyDescent="0.2">
      <c r="A2154" t="s">
        <v>19524</v>
      </c>
      <c r="B2154" t="s">
        <v>19525</v>
      </c>
      <c r="C2154" t="s">
        <v>19526</v>
      </c>
      <c r="D2154" t="s">
        <v>19527</v>
      </c>
      <c r="E2154">
        <v>252000000</v>
      </c>
      <c r="F2154" t="s">
        <v>113</v>
      </c>
      <c r="G2154" t="s">
        <v>25</v>
      </c>
      <c r="H2154" t="s">
        <v>64</v>
      </c>
      <c r="I2154" t="s">
        <v>65</v>
      </c>
      <c r="J2154" t="s">
        <v>71</v>
      </c>
      <c r="K2154">
        <v>2</v>
      </c>
      <c r="L2154" s="1">
        <v>38353</v>
      </c>
      <c r="M2154" s="1">
        <v>38601</v>
      </c>
      <c r="N2154" s="1">
        <v>40004</v>
      </c>
      <c r="O2154">
        <f t="shared" si="107"/>
        <v>3989</v>
      </c>
    </row>
    <row r="2155" spans="1:15" x14ac:dyDescent="0.2">
      <c r="A2155" t="s">
        <v>19528</v>
      </c>
      <c r="B2155" t="s">
        <v>19529</v>
      </c>
      <c r="C2155" t="s">
        <v>19530</v>
      </c>
      <c r="D2155" t="s">
        <v>11364</v>
      </c>
      <c r="E2155">
        <v>890000</v>
      </c>
      <c r="F2155" t="s">
        <v>18</v>
      </c>
      <c r="G2155" t="s">
        <v>25</v>
      </c>
      <c r="H2155" t="s">
        <v>121</v>
      </c>
      <c r="I2155" t="s">
        <v>122</v>
      </c>
      <c r="J2155" t="s">
        <v>122</v>
      </c>
      <c r="K2155">
        <v>3</v>
      </c>
      <c r="L2155" s="1">
        <v>41640</v>
      </c>
      <c r="M2155" s="1">
        <v>41656</v>
      </c>
      <c r="N2155" s="1">
        <v>42185</v>
      </c>
      <c r="O2155">
        <f t="shared" si="107"/>
        <v>702</v>
      </c>
    </row>
    <row r="2156" spans="1:15" x14ac:dyDescent="0.2">
      <c r="A2156" t="s">
        <v>19531</v>
      </c>
      <c r="B2156" t="s">
        <v>19532</v>
      </c>
      <c r="C2156" t="s">
        <v>19533</v>
      </c>
      <c r="D2156" t="s">
        <v>19534</v>
      </c>
      <c r="E2156">
        <v>33000000</v>
      </c>
      <c r="F2156" t="s">
        <v>18</v>
      </c>
      <c r="G2156" t="s">
        <v>25</v>
      </c>
      <c r="H2156" t="s">
        <v>64</v>
      </c>
      <c r="I2156" t="s">
        <v>65</v>
      </c>
      <c r="J2156" t="s">
        <v>1103</v>
      </c>
      <c r="K2156">
        <v>2</v>
      </c>
      <c r="L2156" s="1">
        <v>40909</v>
      </c>
      <c r="M2156" s="1">
        <v>41214</v>
      </c>
      <c r="N2156" s="1">
        <v>41852</v>
      </c>
      <c r="O2156">
        <f t="shared" si="107"/>
        <v>1433</v>
      </c>
    </row>
    <row r="2157" spans="1:15" x14ac:dyDescent="0.2">
      <c r="A2157" t="s">
        <v>19535</v>
      </c>
      <c r="B2157" t="s">
        <v>19536</v>
      </c>
      <c r="C2157" t="s">
        <v>19537</v>
      </c>
      <c r="D2157" t="s">
        <v>19538</v>
      </c>
      <c r="E2157">
        <v>3715133</v>
      </c>
      <c r="F2157" t="s">
        <v>18</v>
      </c>
      <c r="G2157" t="s">
        <v>25</v>
      </c>
      <c r="H2157" t="s">
        <v>1330</v>
      </c>
      <c r="I2157" t="s">
        <v>1331</v>
      </c>
      <c r="J2157" t="s">
        <v>19539</v>
      </c>
      <c r="K2157">
        <v>3</v>
      </c>
      <c r="L2157" s="1">
        <v>41640</v>
      </c>
      <c r="M2157" s="1">
        <v>41640</v>
      </c>
      <c r="N2157" s="1">
        <v>42226</v>
      </c>
      <c r="O2157">
        <f t="shared" si="107"/>
        <v>702</v>
      </c>
    </row>
    <row r="2158" spans="1:15" x14ac:dyDescent="0.2">
      <c r="A2158" t="s">
        <v>19544</v>
      </c>
      <c r="B2158" t="s">
        <v>19545</v>
      </c>
      <c r="C2158" t="s">
        <v>19546</v>
      </c>
      <c r="D2158" t="s">
        <v>19547</v>
      </c>
      <c r="E2158">
        <v>6000000</v>
      </c>
      <c r="F2158" t="s">
        <v>18</v>
      </c>
      <c r="G2158" t="s">
        <v>25</v>
      </c>
      <c r="H2158" t="s">
        <v>44</v>
      </c>
      <c r="I2158" t="s">
        <v>282</v>
      </c>
      <c r="J2158" t="s">
        <v>282</v>
      </c>
      <c r="K2158">
        <v>2</v>
      </c>
      <c r="L2158" s="1">
        <v>40909</v>
      </c>
      <c r="M2158" s="1">
        <v>41456</v>
      </c>
      <c r="N2158" s="1">
        <v>41904</v>
      </c>
      <c r="O2158">
        <f t="shared" si="107"/>
        <v>1433</v>
      </c>
    </row>
    <row r="2159" spans="1:15" x14ac:dyDescent="0.2">
      <c r="A2159" t="s">
        <v>19548</v>
      </c>
      <c r="B2159" t="s">
        <v>19549</v>
      </c>
      <c r="C2159" t="s">
        <v>19550</v>
      </c>
      <c r="D2159" t="s">
        <v>19551</v>
      </c>
      <c r="E2159">
        <v>33500000</v>
      </c>
      <c r="F2159" t="s">
        <v>18</v>
      </c>
      <c r="G2159" t="s">
        <v>25</v>
      </c>
      <c r="H2159" t="s">
        <v>1330</v>
      </c>
      <c r="I2159" t="s">
        <v>1331</v>
      </c>
      <c r="J2159" t="s">
        <v>1331</v>
      </c>
      <c r="K2159">
        <v>4</v>
      </c>
      <c r="L2159" s="1">
        <v>36161</v>
      </c>
      <c r="M2159" s="1">
        <v>41338</v>
      </c>
      <c r="N2159" s="1">
        <v>42234</v>
      </c>
      <c r="O2159">
        <f t="shared" si="107"/>
        <v>6181</v>
      </c>
    </row>
    <row r="2160" spans="1:15" x14ac:dyDescent="0.2">
      <c r="A2160" t="s">
        <v>19552</v>
      </c>
      <c r="B2160" t="s">
        <v>19553</v>
      </c>
      <c r="C2160" t="s">
        <v>19554</v>
      </c>
      <c r="D2160" t="s">
        <v>1384</v>
      </c>
      <c r="E2160">
        <v>500000</v>
      </c>
      <c r="F2160" t="s">
        <v>18</v>
      </c>
      <c r="G2160" t="s">
        <v>25</v>
      </c>
      <c r="H2160" t="s">
        <v>64</v>
      </c>
      <c r="I2160" t="s">
        <v>65</v>
      </c>
      <c r="J2160" t="s">
        <v>1402</v>
      </c>
      <c r="K2160">
        <v>1</v>
      </c>
      <c r="L2160" s="1">
        <v>39814</v>
      </c>
      <c r="M2160" s="1">
        <v>41417</v>
      </c>
      <c r="N2160" s="1">
        <v>41417</v>
      </c>
      <c r="O2160">
        <f t="shared" si="107"/>
        <v>2528</v>
      </c>
    </row>
    <row r="2161" spans="1:15" x14ac:dyDescent="0.2">
      <c r="A2161" t="s">
        <v>19559</v>
      </c>
      <c r="B2161" t="s">
        <v>19560</v>
      </c>
      <c r="C2161" t="s">
        <v>19561</v>
      </c>
      <c r="D2161" t="s">
        <v>19562</v>
      </c>
      <c r="E2161">
        <v>19044025</v>
      </c>
      <c r="F2161" t="s">
        <v>113</v>
      </c>
      <c r="G2161" t="s">
        <v>25</v>
      </c>
      <c r="H2161" t="s">
        <v>106</v>
      </c>
      <c r="I2161" t="s">
        <v>107</v>
      </c>
      <c r="J2161" t="s">
        <v>108</v>
      </c>
      <c r="K2161">
        <v>4</v>
      </c>
      <c r="L2161" s="1">
        <v>39083</v>
      </c>
      <c r="M2161" s="1">
        <v>39083</v>
      </c>
      <c r="N2161" s="1">
        <v>41628</v>
      </c>
      <c r="O2161">
        <f t="shared" si="107"/>
        <v>3259</v>
      </c>
    </row>
    <row r="2162" spans="1:15" x14ac:dyDescent="0.2">
      <c r="A2162" t="s">
        <v>19567</v>
      </c>
      <c r="B2162" t="s">
        <v>19568</v>
      </c>
      <c r="C2162" t="s">
        <v>19569</v>
      </c>
      <c r="D2162" t="s">
        <v>4932</v>
      </c>
      <c r="E2162">
        <v>1800000</v>
      </c>
      <c r="F2162" t="s">
        <v>113</v>
      </c>
      <c r="G2162" t="s">
        <v>25</v>
      </c>
      <c r="H2162" t="s">
        <v>64</v>
      </c>
      <c r="I2162" t="s">
        <v>65</v>
      </c>
      <c r="J2162" t="s">
        <v>271</v>
      </c>
      <c r="K2162">
        <v>1</v>
      </c>
      <c r="L2162" s="1">
        <v>40848</v>
      </c>
      <c r="M2162" s="1">
        <v>41405</v>
      </c>
      <c r="N2162" s="1">
        <v>41405</v>
      </c>
      <c r="O2162">
        <f t="shared" si="107"/>
        <v>1494</v>
      </c>
    </row>
    <row r="2163" spans="1:15" x14ac:dyDescent="0.2">
      <c r="A2163" t="s">
        <v>19573</v>
      </c>
      <c r="B2163" t="s">
        <v>19574</v>
      </c>
      <c r="C2163" t="s">
        <v>19575</v>
      </c>
      <c r="D2163" t="s">
        <v>19576</v>
      </c>
      <c r="E2163">
        <v>10000000</v>
      </c>
      <c r="F2163" t="s">
        <v>18</v>
      </c>
      <c r="G2163" t="s">
        <v>25</v>
      </c>
      <c r="H2163" t="s">
        <v>64</v>
      </c>
      <c r="I2163" t="s">
        <v>65</v>
      </c>
      <c r="J2163" t="s">
        <v>1402</v>
      </c>
      <c r="K2163">
        <v>1</v>
      </c>
      <c r="L2163" s="1">
        <v>41640</v>
      </c>
      <c r="M2163" s="1">
        <v>42257</v>
      </c>
      <c r="N2163" s="1">
        <v>42257</v>
      </c>
      <c r="O2163">
        <f t="shared" si="107"/>
        <v>702</v>
      </c>
    </row>
    <row r="2164" spans="1:15" x14ac:dyDescent="0.2">
      <c r="A2164" t="s">
        <v>19580</v>
      </c>
      <c r="B2164" t="s">
        <v>19581</v>
      </c>
      <c r="C2164" t="s">
        <v>19582</v>
      </c>
      <c r="D2164" t="s">
        <v>56</v>
      </c>
      <c r="E2164">
        <v>69900000</v>
      </c>
      <c r="F2164" t="s">
        <v>113</v>
      </c>
      <c r="G2164" t="s">
        <v>25</v>
      </c>
      <c r="H2164" t="s">
        <v>1011</v>
      </c>
      <c r="I2164" t="s">
        <v>1012</v>
      </c>
      <c r="J2164" t="s">
        <v>1012</v>
      </c>
      <c r="K2164">
        <v>4</v>
      </c>
      <c r="L2164" s="1">
        <v>38353</v>
      </c>
      <c r="M2164" s="1">
        <v>38377</v>
      </c>
      <c r="N2164" s="1">
        <v>39954</v>
      </c>
      <c r="O2164">
        <f t="shared" si="107"/>
        <v>3989</v>
      </c>
    </row>
    <row r="2165" spans="1:15" x14ac:dyDescent="0.2">
      <c r="A2165" t="s">
        <v>19586</v>
      </c>
      <c r="B2165" t="s">
        <v>19587</v>
      </c>
      <c r="C2165" t="s">
        <v>19588</v>
      </c>
      <c r="D2165" t="s">
        <v>445</v>
      </c>
      <c r="E2165">
        <v>16000000</v>
      </c>
      <c r="F2165" t="s">
        <v>18</v>
      </c>
      <c r="G2165" t="s">
        <v>25</v>
      </c>
      <c r="H2165" t="s">
        <v>64</v>
      </c>
      <c r="I2165" t="s">
        <v>65</v>
      </c>
      <c r="J2165" t="s">
        <v>271</v>
      </c>
      <c r="K2165">
        <v>1</v>
      </c>
      <c r="L2165" s="1">
        <v>37622</v>
      </c>
      <c r="M2165" s="1">
        <v>41492</v>
      </c>
      <c r="N2165" s="1">
        <v>41492</v>
      </c>
      <c r="O2165">
        <f t="shared" si="107"/>
        <v>4720</v>
      </c>
    </row>
    <row r="2166" spans="1:15" x14ac:dyDescent="0.2">
      <c r="A2166" t="s">
        <v>19600</v>
      </c>
      <c r="B2166" t="s">
        <v>19601</v>
      </c>
      <c r="C2166" t="s">
        <v>19602</v>
      </c>
      <c r="D2166" t="s">
        <v>19603</v>
      </c>
      <c r="E2166">
        <v>72300000</v>
      </c>
      <c r="F2166" t="s">
        <v>113</v>
      </c>
      <c r="G2166" t="s">
        <v>25</v>
      </c>
      <c r="H2166" t="s">
        <v>64</v>
      </c>
      <c r="I2166" t="s">
        <v>65</v>
      </c>
      <c r="J2166" t="s">
        <v>66</v>
      </c>
      <c r="K2166">
        <v>2</v>
      </c>
      <c r="L2166" s="1">
        <v>37622</v>
      </c>
      <c r="M2166" s="1">
        <v>38478</v>
      </c>
      <c r="N2166" s="1">
        <v>38846</v>
      </c>
      <c r="O2166">
        <f t="shared" si="107"/>
        <v>4720</v>
      </c>
    </row>
    <row r="2167" spans="1:15" x14ac:dyDescent="0.2">
      <c r="A2167" t="s">
        <v>19604</v>
      </c>
      <c r="B2167" t="s">
        <v>19605</v>
      </c>
      <c r="C2167" t="s">
        <v>19606</v>
      </c>
      <c r="D2167" t="s">
        <v>56</v>
      </c>
      <c r="E2167">
        <v>15067850</v>
      </c>
      <c r="F2167" t="s">
        <v>18</v>
      </c>
      <c r="G2167" t="s">
        <v>25</v>
      </c>
      <c r="H2167" t="s">
        <v>64</v>
      </c>
      <c r="I2167" t="s">
        <v>1221</v>
      </c>
      <c r="J2167" t="s">
        <v>7234</v>
      </c>
      <c r="K2167">
        <v>2</v>
      </c>
      <c r="L2167" s="1">
        <v>40909</v>
      </c>
      <c r="M2167" s="1">
        <v>41688</v>
      </c>
      <c r="N2167" s="1">
        <v>41919</v>
      </c>
      <c r="O2167">
        <f t="shared" si="107"/>
        <v>1433</v>
      </c>
    </row>
    <row r="2168" spans="1:15" x14ac:dyDescent="0.2">
      <c r="A2168" t="s">
        <v>19611</v>
      </c>
      <c r="B2168" t="s">
        <v>19612</v>
      </c>
      <c r="C2168" t="s">
        <v>19613</v>
      </c>
      <c r="D2168" t="s">
        <v>19614</v>
      </c>
      <c r="E2168">
        <v>225000000</v>
      </c>
      <c r="F2168" t="s">
        <v>18</v>
      </c>
      <c r="G2168" t="s">
        <v>25</v>
      </c>
      <c r="H2168" t="s">
        <v>82</v>
      </c>
      <c r="I2168" t="s">
        <v>3879</v>
      </c>
      <c r="J2168" t="s">
        <v>3879</v>
      </c>
      <c r="K2168">
        <v>1</v>
      </c>
      <c r="L2168" s="1">
        <v>36617</v>
      </c>
      <c r="M2168" s="1">
        <v>42261</v>
      </c>
      <c r="N2168" s="1">
        <v>42261</v>
      </c>
      <c r="O2168">
        <f t="shared" si="107"/>
        <v>5725</v>
      </c>
    </row>
    <row r="2169" spans="1:15" x14ac:dyDescent="0.2">
      <c r="A2169" t="s">
        <v>19615</v>
      </c>
      <c r="B2169" t="s">
        <v>19616</v>
      </c>
      <c r="C2169" t="s">
        <v>19617</v>
      </c>
      <c r="D2169" t="s">
        <v>19618</v>
      </c>
      <c r="E2169">
        <v>750000</v>
      </c>
      <c r="F2169" t="s">
        <v>207</v>
      </c>
      <c r="G2169" t="s">
        <v>25</v>
      </c>
      <c r="H2169" t="s">
        <v>64</v>
      </c>
      <c r="I2169" t="s">
        <v>65</v>
      </c>
      <c r="J2169" t="s">
        <v>1402</v>
      </c>
      <c r="K2169">
        <v>1</v>
      </c>
      <c r="L2169" s="1">
        <v>38426</v>
      </c>
      <c r="M2169" s="1">
        <v>39278</v>
      </c>
      <c r="N2169" s="1">
        <v>39278</v>
      </c>
      <c r="O2169">
        <f t="shared" si="107"/>
        <v>3916</v>
      </c>
    </row>
    <row r="2170" spans="1:15" x14ac:dyDescent="0.2">
      <c r="A2170" t="s">
        <v>19619</v>
      </c>
      <c r="B2170" t="s">
        <v>19620</v>
      </c>
      <c r="C2170" t="s">
        <v>19621</v>
      </c>
      <c r="D2170" t="s">
        <v>264</v>
      </c>
      <c r="E2170">
        <v>750000</v>
      </c>
      <c r="F2170" t="s">
        <v>207</v>
      </c>
      <c r="G2170" t="s">
        <v>25</v>
      </c>
      <c r="H2170" t="s">
        <v>64</v>
      </c>
      <c r="I2170" t="s">
        <v>65</v>
      </c>
      <c r="J2170" t="s">
        <v>723</v>
      </c>
      <c r="K2170">
        <v>1</v>
      </c>
      <c r="L2170" s="1">
        <v>39600</v>
      </c>
      <c r="M2170" s="1">
        <v>39600</v>
      </c>
      <c r="N2170" s="1">
        <v>39600</v>
      </c>
      <c r="O2170">
        <f t="shared" si="107"/>
        <v>2742</v>
      </c>
    </row>
    <row r="2171" spans="1:15" x14ac:dyDescent="0.2">
      <c r="A2171" t="s">
        <v>19622</v>
      </c>
      <c r="B2171" t="s">
        <v>19623</v>
      </c>
      <c r="C2171" t="s">
        <v>19624</v>
      </c>
      <c r="D2171" t="s">
        <v>56</v>
      </c>
      <c r="E2171">
        <v>70930000</v>
      </c>
      <c r="F2171" t="s">
        <v>207</v>
      </c>
      <c r="G2171" t="s">
        <v>25</v>
      </c>
      <c r="H2171" t="s">
        <v>64</v>
      </c>
      <c r="I2171" t="s">
        <v>966</v>
      </c>
      <c r="J2171" t="s">
        <v>967</v>
      </c>
      <c r="K2171">
        <v>14</v>
      </c>
      <c r="L2171" s="1">
        <v>38353</v>
      </c>
      <c r="M2171" s="1">
        <v>39014</v>
      </c>
      <c r="N2171" s="1">
        <v>41446</v>
      </c>
      <c r="O2171">
        <f t="shared" si="107"/>
        <v>3989</v>
      </c>
    </row>
    <row r="2172" spans="1:15" x14ac:dyDescent="0.2">
      <c r="A2172" t="s">
        <v>19625</v>
      </c>
      <c r="B2172" t="s">
        <v>19626</v>
      </c>
      <c r="C2172" t="s">
        <v>19627</v>
      </c>
      <c r="D2172" t="s">
        <v>1414</v>
      </c>
      <c r="E2172">
        <v>31500000</v>
      </c>
      <c r="F2172" t="s">
        <v>113</v>
      </c>
      <c r="G2172" t="s">
        <v>25</v>
      </c>
      <c r="H2172" t="s">
        <v>158</v>
      </c>
      <c r="I2172" t="s">
        <v>244</v>
      </c>
      <c r="J2172" t="s">
        <v>1714</v>
      </c>
      <c r="K2172">
        <v>4</v>
      </c>
      <c r="L2172" s="1">
        <v>38718</v>
      </c>
      <c r="M2172" s="1">
        <v>39314</v>
      </c>
      <c r="N2172" s="1">
        <v>40928</v>
      </c>
      <c r="O2172">
        <f t="shared" si="107"/>
        <v>3624</v>
      </c>
    </row>
    <row r="2173" spans="1:15" x14ac:dyDescent="0.2">
      <c r="A2173" t="s">
        <v>19636</v>
      </c>
      <c r="B2173" t="s">
        <v>19637</v>
      </c>
      <c r="C2173" t="s">
        <v>19638</v>
      </c>
      <c r="D2173" t="s">
        <v>2326</v>
      </c>
      <c r="E2173">
        <v>660000</v>
      </c>
      <c r="F2173" t="s">
        <v>18</v>
      </c>
      <c r="G2173" t="s">
        <v>25</v>
      </c>
      <c r="H2173" t="s">
        <v>158</v>
      </c>
      <c r="I2173" t="s">
        <v>244</v>
      </c>
      <c r="J2173" t="s">
        <v>327</v>
      </c>
      <c r="K2173">
        <v>2</v>
      </c>
      <c r="L2173" s="1">
        <v>40909</v>
      </c>
      <c r="M2173" s="1">
        <v>41470</v>
      </c>
      <c r="N2173" s="1">
        <v>42117</v>
      </c>
      <c r="O2173">
        <f t="shared" si="107"/>
        <v>1433</v>
      </c>
    </row>
    <row r="2174" spans="1:15" x14ac:dyDescent="0.2">
      <c r="A2174" t="s">
        <v>19639</v>
      </c>
      <c r="B2174" t="s">
        <v>19640</v>
      </c>
      <c r="C2174" t="s">
        <v>19641</v>
      </c>
      <c r="D2174" t="s">
        <v>42</v>
      </c>
      <c r="E2174">
        <v>1552627</v>
      </c>
      <c r="F2174" t="s">
        <v>18</v>
      </c>
      <c r="G2174" t="s">
        <v>25</v>
      </c>
      <c r="H2174" t="s">
        <v>1330</v>
      </c>
      <c r="I2174" t="s">
        <v>1331</v>
      </c>
      <c r="J2174" t="s">
        <v>14117</v>
      </c>
      <c r="K2174">
        <v>2</v>
      </c>
      <c r="L2174" s="1">
        <v>37622</v>
      </c>
      <c r="M2174" s="1">
        <v>40256</v>
      </c>
      <c r="N2174" s="1">
        <v>40269</v>
      </c>
      <c r="O2174">
        <f t="shared" si="107"/>
        <v>4720</v>
      </c>
    </row>
    <row r="2175" spans="1:15" x14ac:dyDescent="0.2">
      <c r="A2175" t="s">
        <v>19642</v>
      </c>
      <c r="B2175" t="s">
        <v>19643</v>
      </c>
      <c r="C2175" t="s">
        <v>19644</v>
      </c>
      <c r="D2175" t="s">
        <v>1247</v>
      </c>
      <c r="E2175">
        <v>125796572</v>
      </c>
      <c r="F2175" t="s">
        <v>689</v>
      </c>
      <c r="G2175" t="s">
        <v>25</v>
      </c>
      <c r="H2175" t="s">
        <v>64</v>
      </c>
      <c r="I2175" t="s">
        <v>65</v>
      </c>
      <c r="J2175" t="s">
        <v>1251</v>
      </c>
      <c r="K2175">
        <v>5</v>
      </c>
      <c r="L2175" s="1">
        <v>39083</v>
      </c>
      <c r="M2175" s="1">
        <v>40554</v>
      </c>
      <c r="N2175" s="1">
        <v>41897</v>
      </c>
      <c r="O2175">
        <f t="shared" si="107"/>
        <v>3259</v>
      </c>
    </row>
    <row r="2176" spans="1:15" x14ac:dyDescent="0.2">
      <c r="A2176" t="s">
        <v>19658</v>
      </c>
      <c r="B2176" t="s">
        <v>19659</v>
      </c>
      <c r="C2176" t="s">
        <v>19660</v>
      </c>
      <c r="D2176" t="s">
        <v>2822</v>
      </c>
      <c r="E2176">
        <v>2500000</v>
      </c>
      <c r="F2176" t="s">
        <v>113</v>
      </c>
      <c r="G2176" t="s">
        <v>25</v>
      </c>
      <c r="H2176" t="s">
        <v>89</v>
      </c>
      <c r="I2176" t="s">
        <v>589</v>
      </c>
      <c r="J2176" t="s">
        <v>589</v>
      </c>
      <c r="K2176">
        <v>1</v>
      </c>
      <c r="L2176" s="1">
        <v>36892</v>
      </c>
      <c r="M2176" s="1">
        <v>40735</v>
      </c>
      <c r="N2176" s="1">
        <v>40735</v>
      </c>
      <c r="O2176">
        <f t="shared" si="107"/>
        <v>5450</v>
      </c>
    </row>
    <row r="2177" spans="1:15" x14ac:dyDescent="0.2">
      <c r="A2177" t="s">
        <v>19661</v>
      </c>
      <c r="B2177" t="s">
        <v>19662</v>
      </c>
      <c r="C2177" t="s">
        <v>19663</v>
      </c>
      <c r="D2177" t="s">
        <v>19664</v>
      </c>
      <c r="E2177">
        <v>23000000</v>
      </c>
      <c r="F2177" t="s">
        <v>18</v>
      </c>
      <c r="G2177" t="s">
        <v>25</v>
      </c>
      <c r="H2177" t="s">
        <v>64</v>
      </c>
      <c r="I2177" t="s">
        <v>65</v>
      </c>
      <c r="J2177" t="s">
        <v>271</v>
      </c>
      <c r="K2177">
        <v>2</v>
      </c>
      <c r="L2177" s="1">
        <v>40969</v>
      </c>
      <c r="M2177" s="1">
        <v>41759</v>
      </c>
      <c r="N2177" s="1">
        <v>42103</v>
      </c>
      <c r="O2177">
        <f t="shared" si="107"/>
        <v>1373</v>
      </c>
    </row>
    <row r="2178" spans="1:15" x14ac:dyDescent="0.2">
      <c r="A2178" t="s">
        <v>19673</v>
      </c>
      <c r="B2178" t="s">
        <v>19674</v>
      </c>
      <c r="C2178" t="s">
        <v>19675</v>
      </c>
      <c r="D2178" t="s">
        <v>19676</v>
      </c>
      <c r="E2178">
        <v>3000000</v>
      </c>
      <c r="F2178" t="s">
        <v>18</v>
      </c>
      <c r="G2178" t="s">
        <v>25</v>
      </c>
      <c r="H2178" t="s">
        <v>64</v>
      </c>
      <c r="I2178" t="s">
        <v>65</v>
      </c>
      <c r="J2178" t="s">
        <v>1160</v>
      </c>
      <c r="K2178">
        <v>1</v>
      </c>
      <c r="L2178" s="1">
        <v>34700</v>
      </c>
      <c r="M2178" s="1">
        <v>40640</v>
      </c>
      <c r="N2178" s="1">
        <v>40640</v>
      </c>
      <c r="O2178">
        <f t="shared" si="107"/>
        <v>7642</v>
      </c>
    </row>
    <row r="2179" spans="1:15" x14ac:dyDescent="0.2">
      <c r="A2179" t="s">
        <v>19677</v>
      </c>
      <c r="B2179" t="s">
        <v>19678</v>
      </c>
      <c r="C2179" t="s">
        <v>19679</v>
      </c>
      <c r="D2179" t="s">
        <v>56</v>
      </c>
      <c r="E2179">
        <v>11035003</v>
      </c>
      <c r="F2179" t="s">
        <v>18</v>
      </c>
      <c r="G2179" t="s">
        <v>25</v>
      </c>
      <c r="H2179" t="s">
        <v>545</v>
      </c>
      <c r="I2179" t="s">
        <v>546</v>
      </c>
      <c r="J2179" t="s">
        <v>5559</v>
      </c>
      <c r="K2179">
        <v>2</v>
      </c>
      <c r="L2179" s="1">
        <v>40909</v>
      </c>
      <c r="M2179" s="1">
        <v>41799</v>
      </c>
      <c r="N2179" s="1">
        <v>42222</v>
      </c>
      <c r="O2179">
        <f t="shared" si="107"/>
        <v>1433</v>
      </c>
    </row>
    <row r="2180" spans="1:15" x14ac:dyDescent="0.2">
      <c r="A2180" t="s">
        <v>19683</v>
      </c>
      <c r="B2180" t="s">
        <v>19684</v>
      </c>
      <c r="C2180" t="s">
        <v>19685</v>
      </c>
      <c r="D2180" t="s">
        <v>1247</v>
      </c>
      <c r="E2180">
        <v>600000</v>
      </c>
      <c r="F2180" t="s">
        <v>18</v>
      </c>
      <c r="G2180" t="s">
        <v>25</v>
      </c>
      <c r="H2180" t="s">
        <v>1272</v>
      </c>
      <c r="I2180" t="s">
        <v>1273</v>
      </c>
      <c r="J2180" t="s">
        <v>19686</v>
      </c>
      <c r="K2180">
        <v>2</v>
      </c>
      <c r="L2180" s="1">
        <v>40544</v>
      </c>
      <c r="M2180" s="1">
        <v>41718</v>
      </c>
      <c r="N2180" s="1">
        <v>42321</v>
      </c>
      <c r="O2180">
        <f t="shared" si="107"/>
        <v>1798</v>
      </c>
    </row>
    <row r="2181" spans="1:15" x14ac:dyDescent="0.2">
      <c r="A2181" t="s">
        <v>19687</v>
      </c>
      <c r="B2181" t="s">
        <v>19688</v>
      </c>
      <c r="C2181" t="s">
        <v>19689</v>
      </c>
      <c r="D2181" t="s">
        <v>15043</v>
      </c>
      <c r="E2181">
        <v>475000</v>
      </c>
      <c r="F2181" t="s">
        <v>18</v>
      </c>
      <c r="G2181" t="s">
        <v>25</v>
      </c>
      <c r="H2181" t="s">
        <v>808</v>
      </c>
      <c r="I2181" t="s">
        <v>809</v>
      </c>
      <c r="J2181" t="s">
        <v>7697</v>
      </c>
      <c r="K2181">
        <v>1</v>
      </c>
      <c r="L2181" s="1">
        <v>38391</v>
      </c>
      <c r="M2181" s="1">
        <v>41953</v>
      </c>
      <c r="N2181" s="1">
        <v>41953</v>
      </c>
      <c r="O2181">
        <f t="shared" si="107"/>
        <v>3951</v>
      </c>
    </row>
    <row r="2182" spans="1:15" x14ac:dyDescent="0.2">
      <c r="A2182" t="s">
        <v>19690</v>
      </c>
      <c r="B2182" t="s">
        <v>19691</v>
      </c>
      <c r="C2182" t="s">
        <v>19692</v>
      </c>
      <c r="D2182" t="s">
        <v>19693</v>
      </c>
      <c r="E2182">
        <v>5744992</v>
      </c>
      <c r="F2182" t="s">
        <v>18</v>
      </c>
      <c r="G2182" t="s">
        <v>25</v>
      </c>
      <c r="H2182" t="s">
        <v>430</v>
      </c>
      <c r="I2182" t="s">
        <v>528</v>
      </c>
      <c r="J2182" t="s">
        <v>3661</v>
      </c>
      <c r="K2182">
        <v>2</v>
      </c>
      <c r="L2182" s="1">
        <v>41365</v>
      </c>
      <c r="M2182" s="1">
        <v>41870</v>
      </c>
      <c r="N2182" s="1">
        <v>42047</v>
      </c>
      <c r="O2182">
        <f t="shared" si="107"/>
        <v>977</v>
      </c>
    </row>
    <row r="2183" spans="1:15" x14ac:dyDescent="0.2">
      <c r="A2183" t="s">
        <v>19697</v>
      </c>
      <c r="B2183" t="s">
        <v>19698</v>
      </c>
      <c r="C2183" t="s">
        <v>19699</v>
      </c>
      <c r="D2183" t="s">
        <v>56</v>
      </c>
      <c r="E2183">
        <v>2608000</v>
      </c>
      <c r="F2183" t="s">
        <v>207</v>
      </c>
      <c r="G2183" t="s">
        <v>25</v>
      </c>
      <c r="H2183" t="s">
        <v>142</v>
      </c>
      <c r="I2183" t="s">
        <v>143</v>
      </c>
      <c r="J2183" t="s">
        <v>143</v>
      </c>
      <c r="K2183">
        <v>4</v>
      </c>
      <c r="L2183" s="1">
        <v>39448</v>
      </c>
      <c r="M2183" s="1">
        <v>39933</v>
      </c>
      <c r="N2183" s="1">
        <v>41751</v>
      </c>
      <c r="O2183">
        <f t="shared" si="107"/>
        <v>2894</v>
      </c>
    </row>
    <row r="2184" spans="1:15" x14ac:dyDescent="0.2">
      <c r="A2184" t="s">
        <v>19700</v>
      </c>
      <c r="B2184" t="s">
        <v>19701</v>
      </c>
      <c r="C2184" t="s">
        <v>19702</v>
      </c>
      <c r="D2184" t="s">
        <v>19703</v>
      </c>
      <c r="E2184">
        <v>77447377</v>
      </c>
      <c r="F2184" t="s">
        <v>18</v>
      </c>
      <c r="G2184" t="s">
        <v>25</v>
      </c>
      <c r="H2184" t="s">
        <v>135</v>
      </c>
      <c r="I2184" t="s">
        <v>136</v>
      </c>
      <c r="J2184" t="s">
        <v>4324</v>
      </c>
      <c r="K2184">
        <v>9</v>
      </c>
      <c r="L2184" s="1">
        <v>37987</v>
      </c>
      <c r="M2184" s="1">
        <v>38139</v>
      </c>
      <c r="N2184" s="1">
        <v>41316</v>
      </c>
      <c r="O2184">
        <f t="shared" si="107"/>
        <v>4355</v>
      </c>
    </row>
    <row r="2185" spans="1:15" x14ac:dyDescent="0.2">
      <c r="A2185" t="s">
        <v>19714</v>
      </c>
      <c r="B2185" t="s">
        <v>19715</v>
      </c>
      <c r="C2185" t="s">
        <v>19716</v>
      </c>
      <c r="D2185" t="s">
        <v>19717</v>
      </c>
      <c r="E2185">
        <v>2150000</v>
      </c>
      <c r="F2185" t="s">
        <v>18</v>
      </c>
      <c r="G2185" t="s">
        <v>25</v>
      </c>
      <c r="H2185" t="s">
        <v>64</v>
      </c>
      <c r="I2185" t="s">
        <v>65</v>
      </c>
      <c r="J2185" t="s">
        <v>71</v>
      </c>
      <c r="K2185">
        <v>2</v>
      </c>
      <c r="L2185" s="1">
        <v>40940</v>
      </c>
      <c r="M2185" s="1">
        <v>41000</v>
      </c>
      <c r="N2185" s="1">
        <v>41543</v>
      </c>
      <c r="O2185">
        <f t="shared" si="107"/>
        <v>1402</v>
      </c>
    </row>
    <row r="2186" spans="1:15" x14ac:dyDescent="0.2">
      <c r="A2186" t="s">
        <v>19724</v>
      </c>
      <c r="B2186" t="s">
        <v>19725</v>
      </c>
      <c r="C2186" t="s">
        <v>19726</v>
      </c>
      <c r="D2186" t="s">
        <v>1384</v>
      </c>
      <c r="E2186">
        <v>40000000</v>
      </c>
      <c r="F2186" t="s">
        <v>18</v>
      </c>
      <c r="G2186" t="s">
        <v>25</v>
      </c>
      <c r="H2186" t="s">
        <v>64</v>
      </c>
      <c r="I2186" t="s">
        <v>65</v>
      </c>
      <c r="J2186" t="s">
        <v>606</v>
      </c>
      <c r="K2186">
        <v>1</v>
      </c>
      <c r="L2186" s="1">
        <v>40179</v>
      </c>
      <c r="M2186" s="1">
        <v>41891</v>
      </c>
      <c r="N2186" s="1">
        <v>41891</v>
      </c>
      <c r="O2186">
        <f t="shared" si="107"/>
        <v>2163</v>
      </c>
    </row>
    <row r="2187" spans="1:15" x14ac:dyDescent="0.2">
      <c r="A2187" t="s">
        <v>19729</v>
      </c>
      <c r="B2187" t="s">
        <v>19730</v>
      </c>
      <c r="C2187" t="s">
        <v>19731</v>
      </c>
      <c r="D2187" t="s">
        <v>42</v>
      </c>
      <c r="E2187">
        <v>9000000</v>
      </c>
      <c r="F2187" t="s">
        <v>207</v>
      </c>
      <c r="G2187" t="s">
        <v>25</v>
      </c>
      <c r="H2187" t="s">
        <v>64</v>
      </c>
      <c r="I2187" t="s">
        <v>65</v>
      </c>
      <c r="J2187" t="s">
        <v>71</v>
      </c>
      <c r="K2187">
        <v>1</v>
      </c>
      <c r="L2187" s="1">
        <v>34700</v>
      </c>
      <c r="M2187" s="1">
        <v>38999</v>
      </c>
      <c r="N2187" s="1">
        <v>38999</v>
      </c>
      <c r="O2187">
        <f t="shared" si="107"/>
        <v>7642</v>
      </c>
    </row>
    <row r="2188" spans="1:15" x14ac:dyDescent="0.2">
      <c r="A2188" t="s">
        <v>19754</v>
      </c>
      <c r="B2188" t="s">
        <v>19755</v>
      </c>
      <c r="C2188" t="s">
        <v>19756</v>
      </c>
      <c r="D2188" t="s">
        <v>19757</v>
      </c>
      <c r="E2188">
        <v>100000</v>
      </c>
      <c r="F2188" t="s">
        <v>18</v>
      </c>
      <c r="G2188" t="s">
        <v>25</v>
      </c>
      <c r="H2188" t="s">
        <v>208</v>
      </c>
      <c r="I2188" t="s">
        <v>6943</v>
      </c>
      <c r="J2188" t="s">
        <v>6943</v>
      </c>
      <c r="K2188">
        <v>1</v>
      </c>
      <c r="L2188" s="1">
        <v>40269</v>
      </c>
      <c r="M2188" s="1">
        <v>40183</v>
      </c>
      <c r="N2188" s="1">
        <v>40183</v>
      </c>
      <c r="O2188">
        <f t="shared" si="107"/>
        <v>2073</v>
      </c>
    </row>
    <row r="2189" spans="1:15" x14ac:dyDescent="0.2">
      <c r="A2189" t="s">
        <v>19761</v>
      </c>
      <c r="B2189" t="s">
        <v>19762</v>
      </c>
      <c r="C2189" t="s">
        <v>19763</v>
      </c>
      <c r="D2189" t="s">
        <v>19764</v>
      </c>
      <c r="E2189">
        <v>565000</v>
      </c>
      <c r="F2189" t="s">
        <v>18</v>
      </c>
      <c r="G2189" t="s">
        <v>25</v>
      </c>
      <c r="H2189" t="s">
        <v>208</v>
      </c>
      <c r="I2189" t="s">
        <v>15014</v>
      </c>
      <c r="J2189" t="s">
        <v>19765</v>
      </c>
      <c r="K2189">
        <v>1</v>
      </c>
      <c r="L2189" s="1">
        <v>40544</v>
      </c>
      <c r="M2189" s="1">
        <v>41060</v>
      </c>
      <c r="N2189" s="1">
        <v>41060</v>
      </c>
      <c r="O2189">
        <f t="shared" si="107"/>
        <v>1798</v>
      </c>
    </row>
    <row r="2190" spans="1:15" x14ac:dyDescent="0.2">
      <c r="A2190" t="s">
        <v>19770</v>
      </c>
      <c r="B2190" t="s">
        <v>19771</v>
      </c>
      <c r="C2190" t="s">
        <v>19772</v>
      </c>
      <c r="D2190" t="s">
        <v>19773</v>
      </c>
      <c r="E2190">
        <v>150000</v>
      </c>
      <c r="F2190" t="s">
        <v>18</v>
      </c>
      <c r="G2190" t="s">
        <v>25</v>
      </c>
      <c r="H2190" t="s">
        <v>64</v>
      </c>
      <c r="I2190" t="s">
        <v>65</v>
      </c>
      <c r="J2190" t="s">
        <v>271</v>
      </c>
      <c r="K2190">
        <v>1</v>
      </c>
      <c r="L2190" s="1">
        <v>40179</v>
      </c>
      <c r="M2190" s="1">
        <v>41983</v>
      </c>
      <c r="N2190" s="1">
        <v>41983</v>
      </c>
      <c r="O2190">
        <f t="shared" si="107"/>
        <v>2163</v>
      </c>
    </row>
    <row r="2191" spans="1:15" x14ac:dyDescent="0.2">
      <c r="A2191" t="s">
        <v>19797</v>
      </c>
      <c r="B2191" t="s">
        <v>19798</v>
      </c>
      <c r="C2191" t="s">
        <v>19799</v>
      </c>
      <c r="D2191" t="s">
        <v>19800</v>
      </c>
      <c r="E2191">
        <v>6594387</v>
      </c>
      <c r="F2191" t="s">
        <v>18</v>
      </c>
      <c r="G2191" t="s">
        <v>25</v>
      </c>
      <c r="H2191" t="s">
        <v>64</v>
      </c>
      <c r="I2191" t="s">
        <v>507</v>
      </c>
      <c r="J2191" t="s">
        <v>15921</v>
      </c>
      <c r="K2191">
        <v>3</v>
      </c>
      <c r="L2191" s="1">
        <v>37865</v>
      </c>
      <c r="M2191" s="1">
        <v>39979</v>
      </c>
      <c r="N2191" s="1">
        <v>40893</v>
      </c>
      <c r="O2191">
        <f t="shared" si="107"/>
        <v>4477</v>
      </c>
    </row>
    <row r="2192" spans="1:15" x14ac:dyDescent="0.2">
      <c r="A2192" t="s">
        <v>19832</v>
      </c>
      <c r="B2192" t="s">
        <v>19833</v>
      </c>
      <c r="C2192" t="s">
        <v>19834</v>
      </c>
      <c r="D2192" t="s">
        <v>2479</v>
      </c>
      <c r="E2192">
        <v>20000000</v>
      </c>
      <c r="F2192" t="s">
        <v>113</v>
      </c>
      <c r="G2192" t="s">
        <v>25</v>
      </c>
      <c r="H2192" t="s">
        <v>106</v>
      </c>
      <c r="I2192" t="s">
        <v>107</v>
      </c>
      <c r="J2192" t="s">
        <v>108</v>
      </c>
      <c r="K2192">
        <v>1</v>
      </c>
      <c r="L2192" s="1">
        <v>38353</v>
      </c>
      <c r="M2192" s="1">
        <v>39827</v>
      </c>
      <c r="N2192" s="1">
        <v>39827</v>
      </c>
      <c r="O2192">
        <f t="shared" si="107"/>
        <v>3989</v>
      </c>
    </row>
    <row r="2193" spans="1:15" x14ac:dyDescent="0.2">
      <c r="A2193" t="s">
        <v>19842</v>
      </c>
      <c r="B2193" t="s">
        <v>19843</v>
      </c>
      <c r="C2193" t="s">
        <v>19844</v>
      </c>
      <c r="D2193" t="s">
        <v>19845</v>
      </c>
      <c r="E2193">
        <v>132000000</v>
      </c>
      <c r="F2193" t="s">
        <v>18</v>
      </c>
      <c r="G2193" t="s">
        <v>25</v>
      </c>
      <c r="H2193" t="s">
        <v>142</v>
      </c>
      <c r="I2193" t="s">
        <v>143</v>
      </c>
      <c r="J2193" t="s">
        <v>143</v>
      </c>
      <c r="K2193">
        <v>5</v>
      </c>
      <c r="L2193" s="1">
        <v>39234</v>
      </c>
      <c r="M2193" s="1">
        <v>38718</v>
      </c>
      <c r="N2193" s="1">
        <v>42213</v>
      </c>
      <c r="O2193">
        <f t="shared" si="107"/>
        <v>3108</v>
      </c>
    </row>
    <row r="2194" spans="1:15" x14ac:dyDescent="0.2">
      <c r="A2194" t="s">
        <v>19867</v>
      </c>
      <c r="B2194" t="s">
        <v>19868</v>
      </c>
      <c r="C2194" t="s">
        <v>19869</v>
      </c>
      <c r="D2194" t="s">
        <v>15727</v>
      </c>
      <c r="E2194">
        <v>1000000</v>
      </c>
      <c r="F2194" t="s">
        <v>18</v>
      </c>
      <c r="G2194" t="s">
        <v>25</v>
      </c>
      <c r="H2194" t="s">
        <v>3993</v>
      </c>
      <c r="I2194" t="s">
        <v>3163</v>
      </c>
      <c r="J2194" t="s">
        <v>3163</v>
      </c>
      <c r="K2194">
        <v>1</v>
      </c>
      <c r="L2194" s="1">
        <v>41640</v>
      </c>
      <c r="M2194" s="1">
        <v>42067</v>
      </c>
      <c r="N2194" s="1">
        <v>42067</v>
      </c>
      <c r="O2194">
        <f t="shared" ref="O2194:O2257" si="108">$R$2 - L2194</f>
        <v>702</v>
      </c>
    </row>
    <row r="2195" spans="1:15" x14ac:dyDescent="0.2">
      <c r="A2195" t="s">
        <v>19879</v>
      </c>
      <c r="B2195" t="s">
        <v>19880</v>
      </c>
      <c r="C2195" t="s">
        <v>19881</v>
      </c>
      <c r="D2195" t="s">
        <v>19882</v>
      </c>
      <c r="E2195">
        <v>21948190</v>
      </c>
      <c r="F2195" t="s">
        <v>113</v>
      </c>
      <c r="G2195" t="s">
        <v>25</v>
      </c>
      <c r="H2195" t="s">
        <v>158</v>
      </c>
      <c r="I2195" t="s">
        <v>244</v>
      </c>
      <c r="J2195" t="s">
        <v>244</v>
      </c>
      <c r="K2195">
        <v>4</v>
      </c>
      <c r="L2195" s="1">
        <v>41640</v>
      </c>
      <c r="M2195" s="1">
        <v>39286</v>
      </c>
      <c r="N2195" s="1">
        <v>41089</v>
      </c>
      <c r="O2195">
        <f t="shared" si="108"/>
        <v>702</v>
      </c>
    </row>
    <row r="2196" spans="1:15" x14ac:dyDescent="0.2">
      <c r="A2196" t="s">
        <v>19887</v>
      </c>
      <c r="B2196" t="s">
        <v>19888</v>
      </c>
      <c r="C2196" t="s">
        <v>19889</v>
      </c>
      <c r="D2196" t="s">
        <v>42</v>
      </c>
      <c r="E2196">
        <v>60000000</v>
      </c>
      <c r="F2196" t="s">
        <v>18</v>
      </c>
      <c r="G2196" t="s">
        <v>25</v>
      </c>
      <c r="H2196" t="s">
        <v>64</v>
      </c>
      <c r="I2196" t="s">
        <v>1221</v>
      </c>
      <c r="J2196" t="s">
        <v>1221</v>
      </c>
      <c r="K2196">
        <v>4</v>
      </c>
      <c r="L2196" s="1">
        <v>37257</v>
      </c>
      <c r="M2196" s="1">
        <v>40226</v>
      </c>
      <c r="N2196" s="1">
        <v>41064</v>
      </c>
      <c r="O2196">
        <f t="shared" si="108"/>
        <v>5085</v>
      </c>
    </row>
    <row r="2197" spans="1:15" x14ac:dyDescent="0.2">
      <c r="A2197" t="s">
        <v>19890</v>
      </c>
      <c r="B2197" t="s">
        <v>19891</v>
      </c>
      <c r="C2197" t="s">
        <v>19892</v>
      </c>
      <c r="D2197" t="s">
        <v>19893</v>
      </c>
      <c r="E2197">
        <v>2500000</v>
      </c>
      <c r="F2197" t="s">
        <v>18</v>
      </c>
      <c r="G2197" t="s">
        <v>25</v>
      </c>
      <c r="H2197" t="s">
        <v>106</v>
      </c>
      <c r="I2197" t="s">
        <v>107</v>
      </c>
      <c r="J2197" t="s">
        <v>108</v>
      </c>
      <c r="K2197">
        <v>1</v>
      </c>
      <c r="L2197" s="1">
        <v>42036</v>
      </c>
      <c r="M2197" s="1">
        <v>42233</v>
      </c>
      <c r="N2197" s="1">
        <v>42233</v>
      </c>
      <c r="O2197">
        <f t="shared" si="108"/>
        <v>306</v>
      </c>
    </row>
    <row r="2198" spans="1:15" x14ac:dyDescent="0.2">
      <c r="A2198" t="s">
        <v>19894</v>
      </c>
      <c r="B2198" t="s">
        <v>19895</v>
      </c>
      <c r="C2198" t="s">
        <v>19896</v>
      </c>
      <c r="D2198" t="s">
        <v>19897</v>
      </c>
      <c r="E2198">
        <v>1600000</v>
      </c>
      <c r="F2198" t="s">
        <v>18</v>
      </c>
      <c r="G2198" t="s">
        <v>25</v>
      </c>
      <c r="H2198" t="s">
        <v>64</v>
      </c>
      <c r="I2198" t="s">
        <v>2539</v>
      </c>
      <c r="J2198" t="s">
        <v>14695</v>
      </c>
      <c r="K2198">
        <v>5</v>
      </c>
      <c r="L2198" s="1">
        <v>39448</v>
      </c>
      <c r="M2198" s="1">
        <v>39630</v>
      </c>
      <c r="N2198" s="1">
        <v>40828</v>
      </c>
      <c r="O2198">
        <f t="shared" si="108"/>
        <v>2894</v>
      </c>
    </row>
    <row r="2199" spans="1:15" x14ac:dyDescent="0.2">
      <c r="A2199" t="s">
        <v>19909</v>
      </c>
      <c r="B2199" t="s">
        <v>19910</v>
      </c>
      <c r="C2199" t="s">
        <v>19911</v>
      </c>
      <c r="D2199" t="s">
        <v>19912</v>
      </c>
      <c r="E2199">
        <v>650000</v>
      </c>
      <c r="F2199" t="s">
        <v>18</v>
      </c>
      <c r="G2199" t="s">
        <v>25</v>
      </c>
      <c r="H2199" t="s">
        <v>64</v>
      </c>
      <c r="I2199" t="s">
        <v>65</v>
      </c>
      <c r="J2199" t="s">
        <v>71</v>
      </c>
      <c r="K2199">
        <v>2</v>
      </c>
      <c r="L2199" s="1">
        <v>41275</v>
      </c>
      <c r="M2199" s="1">
        <v>41904</v>
      </c>
      <c r="N2199" s="1">
        <v>41927</v>
      </c>
      <c r="O2199">
        <f t="shared" si="108"/>
        <v>1067</v>
      </c>
    </row>
    <row r="2200" spans="1:15" x14ac:dyDescent="0.2">
      <c r="A2200" t="s">
        <v>19913</v>
      </c>
      <c r="B2200" t="s">
        <v>19914</v>
      </c>
      <c r="C2200" t="s">
        <v>19915</v>
      </c>
      <c r="D2200" t="s">
        <v>19916</v>
      </c>
      <c r="E2200">
        <v>480000</v>
      </c>
      <c r="F2200" t="s">
        <v>18</v>
      </c>
      <c r="G2200" t="s">
        <v>25</v>
      </c>
      <c r="H2200" t="s">
        <v>106</v>
      </c>
      <c r="I2200" t="s">
        <v>107</v>
      </c>
      <c r="J2200" t="s">
        <v>108</v>
      </c>
      <c r="K2200">
        <v>2</v>
      </c>
      <c r="L2200" s="1">
        <v>41936</v>
      </c>
      <c r="M2200" s="1">
        <v>42055</v>
      </c>
      <c r="N2200" s="1">
        <v>42055</v>
      </c>
      <c r="O2200">
        <f t="shared" si="108"/>
        <v>406</v>
      </c>
    </row>
    <row r="2201" spans="1:15" x14ac:dyDescent="0.2">
      <c r="A2201" t="s">
        <v>19938</v>
      </c>
      <c r="B2201" t="s">
        <v>19939</v>
      </c>
      <c r="C2201" t="s">
        <v>19940</v>
      </c>
      <c r="D2201" t="s">
        <v>19941</v>
      </c>
      <c r="E2201">
        <v>343000</v>
      </c>
      <c r="F2201" t="s">
        <v>18</v>
      </c>
      <c r="G2201" t="s">
        <v>25</v>
      </c>
      <c r="H2201" t="s">
        <v>64</v>
      </c>
      <c r="I2201" t="s">
        <v>65</v>
      </c>
      <c r="J2201" t="s">
        <v>71</v>
      </c>
      <c r="K2201">
        <v>1</v>
      </c>
      <c r="L2201" s="1">
        <v>41944</v>
      </c>
      <c r="M2201" s="1">
        <v>41744</v>
      </c>
      <c r="N2201" s="1">
        <v>41744</v>
      </c>
      <c r="O2201">
        <f t="shared" si="108"/>
        <v>398</v>
      </c>
    </row>
    <row r="2202" spans="1:15" x14ac:dyDescent="0.2">
      <c r="A2202" t="s">
        <v>19942</v>
      </c>
      <c r="B2202" t="s">
        <v>19943</v>
      </c>
      <c r="C2202" t="s">
        <v>19944</v>
      </c>
      <c r="D2202" t="s">
        <v>50</v>
      </c>
      <c r="E2202">
        <v>3500000</v>
      </c>
      <c r="F2202" t="s">
        <v>113</v>
      </c>
      <c r="G2202" t="s">
        <v>25</v>
      </c>
      <c r="H2202" t="s">
        <v>64</v>
      </c>
      <c r="I2202" t="s">
        <v>95</v>
      </c>
      <c r="J2202" t="s">
        <v>95</v>
      </c>
      <c r="K2202">
        <v>1</v>
      </c>
      <c r="L2202" s="1">
        <v>41081</v>
      </c>
      <c r="M2202" s="1">
        <v>41128</v>
      </c>
      <c r="N2202" s="1">
        <v>41128</v>
      </c>
      <c r="O2202">
        <f t="shared" si="108"/>
        <v>1261</v>
      </c>
    </row>
    <row r="2203" spans="1:15" x14ac:dyDescent="0.2">
      <c r="A2203" t="s">
        <v>19948</v>
      </c>
      <c r="B2203" t="s">
        <v>19949</v>
      </c>
      <c r="C2203" t="s">
        <v>19950</v>
      </c>
      <c r="D2203" t="s">
        <v>19951</v>
      </c>
      <c r="E2203">
        <v>59700</v>
      </c>
      <c r="F2203" t="s">
        <v>113</v>
      </c>
      <c r="G2203" t="s">
        <v>25</v>
      </c>
      <c r="H2203" t="s">
        <v>1306</v>
      </c>
      <c r="I2203" t="s">
        <v>245</v>
      </c>
      <c r="J2203" t="s">
        <v>245</v>
      </c>
      <c r="K2203">
        <v>4</v>
      </c>
      <c r="L2203" s="1">
        <v>40385</v>
      </c>
      <c r="M2203" s="1">
        <v>40298</v>
      </c>
      <c r="N2203" s="1">
        <v>40695</v>
      </c>
      <c r="O2203">
        <f t="shared" si="108"/>
        <v>1957</v>
      </c>
    </row>
    <row r="2204" spans="1:15" x14ac:dyDescent="0.2">
      <c r="A2204" t="s">
        <v>19956</v>
      </c>
      <c r="B2204" t="s">
        <v>19957</v>
      </c>
      <c r="C2204" t="s">
        <v>19958</v>
      </c>
      <c r="D2204" t="s">
        <v>19959</v>
      </c>
      <c r="E2204">
        <v>50000</v>
      </c>
      <c r="F2204" t="s">
        <v>18</v>
      </c>
      <c r="G2204" t="s">
        <v>25</v>
      </c>
      <c r="H2204" t="s">
        <v>527</v>
      </c>
      <c r="I2204" t="s">
        <v>528</v>
      </c>
      <c r="J2204" t="s">
        <v>529</v>
      </c>
      <c r="K2204">
        <v>1</v>
      </c>
      <c r="L2204" s="1">
        <v>40490</v>
      </c>
      <c r="M2204" s="1">
        <v>40179</v>
      </c>
      <c r="N2204" s="1">
        <v>40179</v>
      </c>
      <c r="O2204">
        <f t="shared" si="108"/>
        <v>1852</v>
      </c>
    </row>
    <row r="2205" spans="1:15" x14ac:dyDescent="0.2">
      <c r="A2205" t="s">
        <v>19968</v>
      </c>
      <c r="B2205" t="s">
        <v>19969</v>
      </c>
      <c r="C2205" t="s">
        <v>19970</v>
      </c>
      <c r="D2205" t="s">
        <v>42</v>
      </c>
      <c r="E2205">
        <v>14450000</v>
      </c>
      <c r="F2205" t="s">
        <v>18</v>
      </c>
      <c r="G2205" t="s">
        <v>25</v>
      </c>
      <c r="H2205" t="s">
        <v>808</v>
      </c>
      <c r="I2205" t="s">
        <v>809</v>
      </c>
      <c r="J2205" t="s">
        <v>11752</v>
      </c>
      <c r="K2205">
        <v>3</v>
      </c>
      <c r="L2205" s="1">
        <v>39083</v>
      </c>
      <c r="M2205" s="1">
        <v>40253</v>
      </c>
      <c r="N2205" s="1">
        <v>41890</v>
      </c>
      <c r="O2205">
        <f t="shared" si="108"/>
        <v>3259</v>
      </c>
    </row>
    <row r="2206" spans="1:15" x14ac:dyDescent="0.2">
      <c r="A2206" t="s">
        <v>19971</v>
      </c>
      <c r="B2206" t="s">
        <v>19972</v>
      </c>
      <c r="C2206" t="s">
        <v>19973</v>
      </c>
      <c r="D2206" t="s">
        <v>70</v>
      </c>
      <c r="E2206">
        <v>2000000</v>
      </c>
      <c r="F2206" t="s">
        <v>18</v>
      </c>
      <c r="G2206" t="s">
        <v>25</v>
      </c>
      <c r="H2206" t="s">
        <v>64</v>
      </c>
      <c r="I2206" t="s">
        <v>65</v>
      </c>
      <c r="J2206" t="s">
        <v>19974</v>
      </c>
      <c r="K2206">
        <v>1</v>
      </c>
      <c r="L2206" s="1">
        <v>35431</v>
      </c>
      <c r="M2206" s="1">
        <v>40701</v>
      </c>
      <c r="N2206" s="1">
        <v>40701</v>
      </c>
      <c r="O2206">
        <f t="shared" si="108"/>
        <v>6911</v>
      </c>
    </row>
    <row r="2207" spans="1:15" x14ac:dyDescent="0.2">
      <c r="A2207" t="s">
        <v>19979</v>
      </c>
      <c r="B2207" t="s">
        <v>19980</v>
      </c>
      <c r="D2207" t="s">
        <v>19981</v>
      </c>
      <c r="E2207">
        <v>500000</v>
      </c>
      <c r="F2207" t="s">
        <v>18</v>
      </c>
      <c r="G2207" t="s">
        <v>25</v>
      </c>
      <c r="H2207" t="s">
        <v>26</v>
      </c>
      <c r="I2207" t="s">
        <v>15151</v>
      </c>
      <c r="J2207" t="s">
        <v>19982</v>
      </c>
      <c r="K2207">
        <v>1</v>
      </c>
      <c r="L2207" s="1">
        <v>41122</v>
      </c>
      <c r="M2207" s="1">
        <v>41153</v>
      </c>
      <c r="N2207" s="1">
        <v>41153</v>
      </c>
      <c r="O2207">
        <f t="shared" si="108"/>
        <v>1220</v>
      </c>
    </row>
    <row r="2208" spans="1:15" x14ac:dyDescent="0.2">
      <c r="A2208" t="s">
        <v>19991</v>
      </c>
      <c r="B2208" t="s">
        <v>19992</v>
      </c>
      <c r="C2208" t="s">
        <v>19993</v>
      </c>
      <c r="D2208" t="s">
        <v>42</v>
      </c>
      <c r="E2208">
        <v>13800000</v>
      </c>
      <c r="F2208" t="s">
        <v>113</v>
      </c>
      <c r="G2208" t="s">
        <v>25</v>
      </c>
      <c r="H2208" t="s">
        <v>64</v>
      </c>
      <c r="I2208" t="s">
        <v>95</v>
      </c>
      <c r="J2208" t="s">
        <v>1279</v>
      </c>
      <c r="K2208">
        <v>2</v>
      </c>
      <c r="L2208" s="1">
        <v>34538</v>
      </c>
      <c r="M2208" s="1">
        <v>37466</v>
      </c>
      <c r="N2208" s="1">
        <v>38757</v>
      </c>
      <c r="O2208">
        <f t="shared" si="108"/>
        <v>7804</v>
      </c>
    </row>
    <row r="2209" spans="1:15" x14ac:dyDescent="0.2">
      <c r="A2209" t="s">
        <v>20005</v>
      </c>
      <c r="B2209" t="s">
        <v>20006</v>
      </c>
      <c r="C2209" t="s">
        <v>20007</v>
      </c>
      <c r="D2209" t="s">
        <v>264</v>
      </c>
      <c r="E2209">
        <v>12000000</v>
      </c>
      <c r="F2209" t="s">
        <v>113</v>
      </c>
      <c r="G2209" t="s">
        <v>25</v>
      </c>
      <c r="H2209" t="s">
        <v>158</v>
      </c>
      <c r="I2209" t="s">
        <v>244</v>
      </c>
      <c r="J2209" t="s">
        <v>2277</v>
      </c>
      <c r="K2209">
        <v>1</v>
      </c>
      <c r="L2209" s="1">
        <v>34335</v>
      </c>
      <c r="M2209" s="1">
        <v>38854</v>
      </c>
      <c r="N2209" s="1">
        <v>38854</v>
      </c>
      <c r="O2209">
        <f t="shared" si="108"/>
        <v>8007</v>
      </c>
    </row>
    <row r="2210" spans="1:15" x14ac:dyDescent="0.2">
      <c r="A2210" t="s">
        <v>20008</v>
      </c>
      <c r="B2210" t="s">
        <v>20009</v>
      </c>
      <c r="C2210" t="s">
        <v>20010</v>
      </c>
      <c r="D2210" t="s">
        <v>1384</v>
      </c>
      <c r="E2210">
        <v>15000000</v>
      </c>
      <c r="F2210" t="s">
        <v>689</v>
      </c>
      <c r="G2210" t="s">
        <v>25</v>
      </c>
      <c r="H2210" t="s">
        <v>158</v>
      </c>
      <c r="I2210" t="s">
        <v>244</v>
      </c>
      <c r="J2210" t="s">
        <v>2153</v>
      </c>
      <c r="K2210">
        <v>1</v>
      </c>
      <c r="L2210" s="1">
        <v>28491</v>
      </c>
      <c r="M2210" s="1">
        <v>41464</v>
      </c>
      <c r="N2210" s="1">
        <v>41464</v>
      </c>
      <c r="O2210">
        <f t="shared" si="108"/>
        <v>13851</v>
      </c>
    </row>
    <row r="2211" spans="1:15" x14ac:dyDescent="0.2">
      <c r="A2211" t="s">
        <v>20011</v>
      </c>
      <c r="B2211" t="s">
        <v>20012</v>
      </c>
      <c r="C2211" t="s">
        <v>20013</v>
      </c>
      <c r="D2211" t="s">
        <v>20014</v>
      </c>
      <c r="E2211">
        <v>113500000</v>
      </c>
      <c r="F2211" t="s">
        <v>18</v>
      </c>
      <c r="G2211" t="s">
        <v>25</v>
      </c>
      <c r="H2211" t="s">
        <v>64</v>
      </c>
      <c r="I2211" t="s">
        <v>65</v>
      </c>
      <c r="J2211" t="s">
        <v>66</v>
      </c>
      <c r="K2211">
        <v>7</v>
      </c>
      <c r="L2211" s="1">
        <v>38718</v>
      </c>
      <c r="M2211" s="1">
        <v>39692</v>
      </c>
      <c r="N2211" s="1">
        <v>42053</v>
      </c>
      <c r="O2211">
        <f t="shared" si="108"/>
        <v>3624</v>
      </c>
    </row>
    <row r="2212" spans="1:15" x14ac:dyDescent="0.2">
      <c r="A2212" t="s">
        <v>20015</v>
      </c>
      <c r="B2212" t="s">
        <v>20016</v>
      </c>
      <c r="C2212" t="s">
        <v>20017</v>
      </c>
      <c r="D2212" t="s">
        <v>20018</v>
      </c>
      <c r="E2212">
        <v>26000000</v>
      </c>
      <c r="F2212" t="s">
        <v>113</v>
      </c>
      <c r="G2212" t="s">
        <v>25</v>
      </c>
      <c r="H2212" t="s">
        <v>158</v>
      </c>
      <c r="I2212" t="s">
        <v>3348</v>
      </c>
      <c r="J2212" t="s">
        <v>20019</v>
      </c>
      <c r="K2212">
        <v>4</v>
      </c>
      <c r="L2212" s="1">
        <v>36526</v>
      </c>
      <c r="M2212" s="1">
        <v>40112</v>
      </c>
      <c r="N2212" s="1">
        <v>41506</v>
      </c>
      <c r="O2212">
        <f t="shared" si="108"/>
        <v>5816</v>
      </c>
    </row>
    <row r="2213" spans="1:15" x14ac:dyDescent="0.2">
      <c r="A2213" t="s">
        <v>20045</v>
      </c>
      <c r="B2213" t="s">
        <v>20046</v>
      </c>
      <c r="C2213" t="s">
        <v>20047</v>
      </c>
      <c r="D2213" t="s">
        <v>42</v>
      </c>
      <c r="E2213">
        <v>12200000</v>
      </c>
      <c r="F2213" t="s">
        <v>18</v>
      </c>
      <c r="G2213" t="s">
        <v>25</v>
      </c>
      <c r="H2213" t="s">
        <v>208</v>
      </c>
      <c r="I2213" t="s">
        <v>209</v>
      </c>
      <c r="J2213" t="s">
        <v>209</v>
      </c>
      <c r="K2213">
        <v>2</v>
      </c>
      <c r="L2213" s="1">
        <v>36161</v>
      </c>
      <c r="M2213" s="1">
        <v>38747</v>
      </c>
      <c r="N2213" s="1">
        <v>39902</v>
      </c>
      <c r="O2213">
        <f t="shared" si="108"/>
        <v>6181</v>
      </c>
    </row>
    <row r="2214" spans="1:15" x14ac:dyDescent="0.2">
      <c r="A2214" t="s">
        <v>20066</v>
      </c>
      <c r="B2214" t="s">
        <v>20067</v>
      </c>
      <c r="C2214" t="s">
        <v>20068</v>
      </c>
      <c r="D2214" t="s">
        <v>56</v>
      </c>
      <c r="E2214">
        <v>19400000</v>
      </c>
      <c r="F2214" t="s">
        <v>207</v>
      </c>
      <c r="G2214" t="s">
        <v>25</v>
      </c>
      <c r="H2214" t="s">
        <v>1330</v>
      </c>
      <c r="I2214" t="s">
        <v>1331</v>
      </c>
      <c r="J2214" t="s">
        <v>1331</v>
      </c>
      <c r="K2214">
        <v>2</v>
      </c>
      <c r="L2214" s="1">
        <v>37257</v>
      </c>
      <c r="M2214" s="1">
        <v>38412</v>
      </c>
      <c r="N2214" s="1">
        <v>39168</v>
      </c>
      <c r="O2214">
        <f t="shared" si="108"/>
        <v>5085</v>
      </c>
    </row>
    <row r="2215" spans="1:15" x14ac:dyDescent="0.2">
      <c r="A2215" t="s">
        <v>20069</v>
      </c>
      <c r="B2215" t="s">
        <v>20070</v>
      </c>
      <c r="C2215" t="s">
        <v>20071</v>
      </c>
      <c r="D2215" t="s">
        <v>42</v>
      </c>
      <c r="E2215">
        <v>9412407</v>
      </c>
      <c r="F2215" t="s">
        <v>18</v>
      </c>
      <c r="G2215" t="s">
        <v>25</v>
      </c>
      <c r="H2215" t="s">
        <v>82</v>
      </c>
      <c r="I2215" t="s">
        <v>1764</v>
      </c>
      <c r="J2215" t="s">
        <v>1764</v>
      </c>
      <c r="K2215">
        <v>5</v>
      </c>
      <c r="L2215" s="1">
        <v>39814</v>
      </c>
      <c r="M2215" s="1">
        <v>40589</v>
      </c>
      <c r="N2215" s="1">
        <v>41745</v>
      </c>
      <c r="O2215">
        <f t="shared" si="108"/>
        <v>2528</v>
      </c>
    </row>
    <row r="2216" spans="1:15" x14ac:dyDescent="0.2">
      <c r="A2216" t="s">
        <v>20072</v>
      </c>
      <c r="B2216" t="s">
        <v>20073</v>
      </c>
      <c r="C2216" t="s">
        <v>20074</v>
      </c>
      <c r="D2216" t="s">
        <v>94</v>
      </c>
      <c r="E2216">
        <v>9800012</v>
      </c>
      <c r="F2216" t="s">
        <v>18</v>
      </c>
      <c r="G2216" t="s">
        <v>25</v>
      </c>
      <c r="H2216" t="s">
        <v>380</v>
      </c>
      <c r="I2216" t="s">
        <v>381</v>
      </c>
      <c r="J2216" t="s">
        <v>381</v>
      </c>
      <c r="K2216">
        <v>3</v>
      </c>
      <c r="L2216" s="1">
        <v>40909</v>
      </c>
      <c r="M2216" s="1">
        <v>41536</v>
      </c>
      <c r="N2216" s="1">
        <v>42199</v>
      </c>
      <c r="O2216">
        <f t="shared" si="108"/>
        <v>1433</v>
      </c>
    </row>
    <row r="2217" spans="1:15" x14ac:dyDescent="0.2">
      <c r="A2217" t="s">
        <v>20075</v>
      </c>
      <c r="B2217" t="s">
        <v>20076</v>
      </c>
      <c r="C2217" t="s">
        <v>20077</v>
      </c>
      <c r="D2217" t="s">
        <v>20078</v>
      </c>
      <c r="E2217">
        <v>19500000</v>
      </c>
      <c r="F2217" t="s">
        <v>18</v>
      </c>
      <c r="G2217" t="s">
        <v>25</v>
      </c>
      <c r="H2217" t="s">
        <v>106</v>
      </c>
      <c r="I2217" t="s">
        <v>107</v>
      </c>
      <c r="J2217" t="s">
        <v>108</v>
      </c>
      <c r="K2217">
        <v>3</v>
      </c>
      <c r="L2217" s="1">
        <v>39934</v>
      </c>
      <c r="M2217" s="1">
        <v>40487</v>
      </c>
      <c r="N2217" s="1">
        <v>41863</v>
      </c>
      <c r="O2217">
        <f t="shared" si="108"/>
        <v>2408</v>
      </c>
    </row>
    <row r="2218" spans="1:15" x14ac:dyDescent="0.2">
      <c r="A2218" t="s">
        <v>20079</v>
      </c>
      <c r="B2218" t="s">
        <v>20080</v>
      </c>
      <c r="C2218" t="s">
        <v>20081</v>
      </c>
      <c r="D2218" t="s">
        <v>56</v>
      </c>
      <c r="E2218">
        <v>17408</v>
      </c>
      <c r="F2218" t="s">
        <v>18</v>
      </c>
      <c r="G2218" t="s">
        <v>25</v>
      </c>
      <c r="H2218" t="s">
        <v>64</v>
      </c>
      <c r="I2218" t="s">
        <v>1221</v>
      </c>
      <c r="J2218" t="s">
        <v>9654</v>
      </c>
      <c r="K2218">
        <v>1</v>
      </c>
      <c r="L2218" s="1">
        <v>40544</v>
      </c>
      <c r="M2218" s="1">
        <v>40765</v>
      </c>
      <c r="N2218" s="1">
        <v>40765</v>
      </c>
      <c r="O2218">
        <f t="shared" si="108"/>
        <v>1798</v>
      </c>
    </row>
    <row r="2219" spans="1:15" x14ac:dyDescent="0.2">
      <c r="A2219" t="s">
        <v>20093</v>
      </c>
      <c r="B2219" t="s">
        <v>20094</v>
      </c>
      <c r="C2219" t="s">
        <v>20095</v>
      </c>
      <c r="D2219" t="s">
        <v>42</v>
      </c>
      <c r="E2219">
        <v>47628901</v>
      </c>
      <c r="F2219" t="s">
        <v>18</v>
      </c>
      <c r="G2219" t="s">
        <v>25</v>
      </c>
      <c r="H2219" t="s">
        <v>99</v>
      </c>
      <c r="I2219" t="s">
        <v>20096</v>
      </c>
      <c r="J2219" t="s">
        <v>20097</v>
      </c>
      <c r="K2219">
        <v>1</v>
      </c>
      <c r="L2219" s="1">
        <v>39814</v>
      </c>
      <c r="M2219" s="1">
        <v>40798</v>
      </c>
      <c r="N2219" s="1">
        <v>40798</v>
      </c>
      <c r="O2219">
        <f t="shared" si="108"/>
        <v>2528</v>
      </c>
    </row>
    <row r="2220" spans="1:15" x14ac:dyDescent="0.2">
      <c r="A2220" t="s">
        <v>20101</v>
      </c>
      <c r="B2220" t="s">
        <v>20102</v>
      </c>
      <c r="C2220" t="s">
        <v>20103</v>
      </c>
      <c r="D2220" t="s">
        <v>20104</v>
      </c>
      <c r="E2220">
        <v>28000000</v>
      </c>
      <c r="F2220" t="s">
        <v>18</v>
      </c>
      <c r="G2220" t="s">
        <v>25</v>
      </c>
      <c r="H2220" t="s">
        <v>106</v>
      </c>
      <c r="I2220" t="s">
        <v>107</v>
      </c>
      <c r="J2220" t="s">
        <v>108</v>
      </c>
      <c r="K2220">
        <v>1</v>
      </c>
      <c r="L2220" s="1">
        <v>36526</v>
      </c>
      <c r="M2220" s="1">
        <v>41311</v>
      </c>
      <c r="N2220" s="1">
        <v>41311</v>
      </c>
      <c r="O2220">
        <f t="shared" si="108"/>
        <v>5816</v>
      </c>
    </row>
    <row r="2221" spans="1:15" x14ac:dyDescent="0.2">
      <c r="A2221" t="s">
        <v>20116</v>
      </c>
      <c r="B2221" t="s">
        <v>20117</v>
      </c>
      <c r="C2221" t="s">
        <v>20118</v>
      </c>
      <c r="D2221" t="s">
        <v>1384</v>
      </c>
      <c r="E2221">
        <v>29449981</v>
      </c>
      <c r="F2221" t="s">
        <v>113</v>
      </c>
      <c r="G2221" t="s">
        <v>25</v>
      </c>
      <c r="H2221" t="s">
        <v>64</v>
      </c>
      <c r="I2221" t="s">
        <v>966</v>
      </c>
      <c r="J2221" t="s">
        <v>967</v>
      </c>
      <c r="K2221">
        <v>2</v>
      </c>
      <c r="L2221" s="1">
        <v>37257</v>
      </c>
      <c r="M2221" s="1">
        <v>39121</v>
      </c>
      <c r="N2221" s="1">
        <v>39954</v>
      </c>
      <c r="O2221">
        <f t="shared" si="108"/>
        <v>5085</v>
      </c>
    </row>
    <row r="2222" spans="1:15" x14ac:dyDescent="0.2">
      <c r="A2222" t="s">
        <v>20119</v>
      </c>
      <c r="B2222" t="s">
        <v>20120</v>
      </c>
      <c r="C2222" t="s">
        <v>20121</v>
      </c>
      <c r="D2222" t="s">
        <v>20122</v>
      </c>
      <c r="E2222">
        <v>10000000</v>
      </c>
      <c r="F2222" t="s">
        <v>18</v>
      </c>
      <c r="G2222" t="s">
        <v>25</v>
      </c>
      <c r="H2222" t="s">
        <v>1272</v>
      </c>
      <c r="I2222" t="s">
        <v>1273</v>
      </c>
      <c r="J2222" t="s">
        <v>1970</v>
      </c>
      <c r="K2222">
        <v>1</v>
      </c>
      <c r="L2222" s="1">
        <v>36161</v>
      </c>
      <c r="M2222" s="1">
        <v>36647</v>
      </c>
      <c r="N2222" s="1">
        <v>36647</v>
      </c>
      <c r="O2222">
        <f t="shared" si="108"/>
        <v>6181</v>
      </c>
    </row>
    <row r="2223" spans="1:15" x14ac:dyDescent="0.2">
      <c r="A2223" t="s">
        <v>20126</v>
      </c>
      <c r="B2223" t="s">
        <v>20127</v>
      </c>
      <c r="C2223" t="s">
        <v>20128</v>
      </c>
      <c r="D2223" t="s">
        <v>1247</v>
      </c>
      <c r="E2223">
        <v>43873143</v>
      </c>
      <c r="F2223" t="s">
        <v>18</v>
      </c>
      <c r="G2223" t="s">
        <v>25</v>
      </c>
      <c r="H2223" t="s">
        <v>208</v>
      </c>
      <c r="I2223" t="s">
        <v>209</v>
      </c>
      <c r="J2223" t="s">
        <v>209</v>
      </c>
      <c r="K2223">
        <v>8</v>
      </c>
      <c r="L2223" s="1">
        <v>36892</v>
      </c>
      <c r="M2223" s="1">
        <v>37662</v>
      </c>
      <c r="N2223" s="1">
        <v>41758</v>
      </c>
      <c r="O2223">
        <f t="shared" si="108"/>
        <v>5450</v>
      </c>
    </row>
    <row r="2224" spans="1:15" x14ac:dyDescent="0.2">
      <c r="A2224" t="s">
        <v>20129</v>
      </c>
      <c r="B2224" t="s">
        <v>20130</v>
      </c>
      <c r="C2224" t="s">
        <v>20131</v>
      </c>
      <c r="D2224" t="s">
        <v>56</v>
      </c>
      <c r="E2224">
        <v>4000000</v>
      </c>
      <c r="F2224" t="s">
        <v>113</v>
      </c>
      <c r="G2224" t="s">
        <v>25</v>
      </c>
      <c r="H2224" t="s">
        <v>1272</v>
      </c>
      <c r="I2224" t="s">
        <v>1273</v>
      </c>
      <c r="J2224" t="s">
        <v>7179</v>
      </c>
      <c r="K2224">
        <v>2</v>
      </c>
      <c r="L2224" s="1">
        <v>40909</v>
      </c>
      <c r="M2224" s="1">
        <v>41249</v>
      </c>
      <c r="N2224" s="1">
        <v>41555</v>
      </c>
      <c r="O2224">
        <f t="shared" si="108"/>
        <v>1433</v>
      </c>
    </row>
    <row r="2225" spans="1:15" x14ac:dyDescent="0.2">
      <c r="A2225" t="s">
        <v>20135</v>
      </c>
      <c r="B2225" t="s">
        <v>20136</v>
      </c>
      <c r="C2225" t="s">
        <v>20137</v>
      </c>
      <c r="D2225" t="s">
        <v>42</v>
      </c>
      <c r="E2225">
        <v>12206746</v>
      </c>
      <c r="F2225" t="s">
        <v>18</v>
      </c>
      <c r="G2225" t="s">
        <v>25</v>
      </c>
      <c r="H2225" t="s">
        <v>808</v>
      </c>
      <c r="I2225" t="s">
        <v>809</v>
      </c>
      <c r="J2225" t="s">
        <v>809</v>
      </c>
      <c r="K2225">
        <v>5</v>
      </c>
      <c r="L2225" s="1">
        <v>37987</v>
      </c>
      <c r="M2225" s="1">
        <v>40353</v>
      </c>
      <c r="N2225" s="1">
        <v>41416</v>
      </c>
      <c r="O2225">
        <f t="shared" si="108"/>
        <v>4355</v>
      </c>
    </row>
    <row r="2226" spans="1:15" x14ac:dyDescent="0.2">
      <c r="A2226" t="s">
        <v>20152</v>
      </c>
      <c r="B2226" t="s">
        <v>20153</v>
      </c>
      <c r="C2226" t="s">
        <v>20154</v>
      </c>
      <c r="D2226" t="s">
        <v>1384</v>
      </c>
      <c r="E2226">
        <v>4025000</v>
      </c>
      <c r="F2226" t="s">
        <v>207</v>
      </c>
      <c r="G2226" t="s">
        <v>25</v>
      </c>
      <c r="H2226" t="s">
        <v>158</v>
      </c>
      <c r="I2226" t="s">
        <v>244</v>
      </c>
      <c r="J2226" t="s">
        <v>20155</v>
      </c>
      <c r="K2226">
        <v>4</v>
      </c>
      <c r="L2226" s="1">
        <v>39083</v>
      </c>
      <c r="M2226" s="1">
        <v>39982</v>
      </c>
      <c r="N2226" s="1">
        <v>40494</v>
      </c>
      <c r="O2226">
        <f t="shared" si="108"/>
        <v>3259</v>
      </c>
    </row>
    <row r="2227" spans="1:15" x14ac:dyDescent="0.2">
      <c r="A2227" t="s">
        <v>20162</v>
      </c>
      <c r="B2227" t="s">
        <v>20163</v>
      </c>
      <c r="C2227" t="s">
        <v>20164</v>
      </c>
      <c r="D2227" t="s">
        <v>1247</v>
      </c>
      <c r="E2227">
        <v>4970000</v>
      </c>
      <c r="F2227" t="s">
        <v>18</v>
      </c>
      <c r="G2227" t="s">
        <v>25</v>
      </c>
      <c r="H2227" t="s">
        <v>158</v>
      </c>
      <c r="I2227" t="s">
        <v>244</v>
      </c>
      <c r="J2227" t="s">
        <v>244</v>
      </c>
      <c r="K2227">
        <v>2</v>
      </c>
      <c r="L2227" s="1">
        <v>37257</v>
      </c>
      <c r="M2227" s="1">
        <v>38811</v>
      </c>
      <c r="N2227" s="1">
        <v>39984</v>
      </c>
      <c r="O2227">
        <f t="shared" si="108"/>
        <v>5085</v>
      </c>
    </row>
    <row r="2228" spans="1:15" x14ac:dyDescent="0.2">
      <c r="A2228" t="s">
        <v>20171</v>
      </c>
      <c r="B2228" t="s">
        <v>20172</v>
      </c>
      <c r="D2228" t="s">
        <v>20173</v>
      </c>
      <c r="E2228">
        <v>10640917</v>
      </c>
      <c r="F2228" t="s">
        <v>18</v>
      </c>
      <c r="G2228" t="s">
        <v>25</v>
      </c>
      <c r="H2228" t="s">
        <v>64</v>
      </c>
      <c r="I2228" t="s">
        <v>966</v>
      </c>
      <c r="J2228" t="s">
        <v>6180</v>
      </c>
      <c r="K2228">
        <v>4</v>
      </c>
      <c r="L2228" s="1">
        <v>40179</v>
      </c>
      <c r="M2228" s="1">
        <v>40704</v>
      </c>
      <c r="N2228" s="1">
        <v>42020</v>
      </c>
      <c r="O2228">
        <f t="shared" si="108"/>
        <v>2163</v>
      </c>
    </row>
    <row r="2229" spans="1:15" x14ac:dyDescent="0.2">
      <c r="A2229" t="s">
        <v>20174</v>
      </c>
      <c r="B2229" t="s">
        <v>20175</v>
      </c>
      <c r="C2229" t="s">
        <v>20176</v>
      </c>
      <c r="D2229" t="s">
        <v>56</v>
      </c>
      <c r="E2229">
        <v>69919779</v>
      </c>
      <c r="F2229" t="s">
        <v>689</v>
      </c>
      <c r="G2229" t="s">
        <v>25</v>
      </c>
      <c r="H2229" t="s">
        <v>89</v>
      </c>
      <c r="I2229" t="s">
        <v>2795</v>
      </c>
      <c r="J2229" t="s">
        <v>14147</v>
      </c>
      <c r="K2229">
        <v>7</v>
      </c>
      <c r="L2229" s="1">
        <v>37257</v>
      </c>
      <c r="M2229" s="1">
        <v>39433</v>
      </c>
      <c r="N2229" s="1">
        <v>42244</v>
      </c>
      <c r="O2229">
        <f t="shared" si="108"/>
        <v>5085</v>
      </c>
    </row>
    <row r="2230" spans="1:15" x14ac:dyDescent="0.2">
      <c r="A2230" t="s">
        <v>20196</v>
      </c>
      <c r="B2230" t="s">
        <v>20197</v>
      </c>
      <c r="C2230" t="s">
        <v>20198</v>
      </c>
      <c r="D2230" t="s">
        <v>1247</v>
      </c>
      <c r="E2230">
        <v>4000000</v>
      </c>
      <c r="F2230" t="s">
        <v>18</v>
      </c>
      <c r="G2230" t="s">
        <v>25</v>
      </c>
      <c r="H2230" t="s">
        <v>1080</v>
      </c>
      <c r="I2230" t="s">
        <v>3052</v>
      </c>
      <c r="J2230" t="s">
        <v>3052</v>
      </c>
      <c r="K2230">
        <v>2</v>
      </c>
      <c r="L2230" s="1">
        <v>40544</v>
      </c>
      <c r="M2230" s="1">
        <v>41039</v>
      </c>
      <c r="N2230" s="1">
        <v>41799</v>
      </c>
      <c r="O2230">
        <f t="shared" si="108"/>
        <v>1798</v>
      </c>
    </row>
    <row r="2231" spans="1:15" x14ac:dyDescent="0.2">
      <c r="A2231" t="s">
        <v>20199</v>
      </c>
      <c r="B2231" t="s">
        <v>20200</v>
      </c>
      <c r="C2231" t="s">
        <v>20201</v>
      </c>
      <c r="D2231" t="s">
        <v>42</v>
      </c>
      <c r="E2231">
        <v>32600000</v>
      </c>
      <c r="F2231" t="s">
        <v>18</v>
      </c>
      <c r="G2231" t="s">
        <v>25</v>
      </c>
      <c r="H2231" t="s">
        <v>64</v>
      </c>
      <c r="I2231" t="s">
        <v>966</v>
      </c>
      <c r="J2231" t="s">
        <v>967</v>
      </c>
      <c r="K2231">
        <v>2</v>
      </c>
      <c r="L2231" s="1">
        <v>40909</v>
      </c>
      <c r="M2231" s="1">
        <v>41723</v>
      </c>
      <c r="N2231" s="1">
        <v>42124</v>
      </c>
      <c r="O2231">
        <f t="shared" si="108"/>
        <v>1433</v>
      </c>
    </row>
    <row r="2232" spans="1:15" x14ac:dyDescent="0.2">
      <c r="A2232" t="s">
        <v>20220</v>
      </c>
      <c r="B2232" t="s">
        <v>20221</v>
      </c>
      <c r="C2232" t="s">
        <v>20222</v>
      </c>
      <c r="D2232" t="s">
        <v>56</v>
      </c>
      <c r="E2232">
        <v>6985000</v>
      </c>
      <c r="F2232" t="s">
        <v>18</v>
      </c>
      <c r="G2232" t="s">
        <v>25</v>
      </c>
      <c r="H2232" t="s">
        <v>106</v>
      </c>
      <c r="I2232" t="s">
        <v>107</v>
      </c>
      <c r="J2232" t="s">
        <v>108</v>
      </c>
      <c r="K2232">
        <v>4</v>
      </c>
      <c r="L2232" s="1">
        <v>40909</v>
      </c>
      <c r="M2232" s="1">
        <v>41458</v>
      </c>
      <c r="N2232" s="1">
        <v>42143</v>
      </c>
      <c r="O2232">
        <f t="shared" si="108"/>
        <v>1433</v>
      </c>
    </row>
    <row r="2233" spans="1:15" x14ac:dyDescent="0.2">
      <c r="A2233" t="s">
        <v>20223</v>
      </c>
      <c r="B2233" t="s">
        <v>20224</v>
      </c>
      <c r="C2233" t="s">
        <v>20225</v>
      </c>
      <c r="D2233" t="s">
        <v>741</v>
      </c>
      <c r="E2233">
        <v>15000000</v>
      </c>
      <c r="F2233" t="s">
        <v>18</v>
      </c>
      <c r="G2233" t="s">
        <v>25</v>
      </c>
      <c r="H2233" t="s">
        <v>158</v>
      </c>
      <c r="I2233" t="s">
        <v>244</v>
      </c>
      <c r="J2233" t="s">
        <v>11280</v>
      </c>
      <c r="K2233">
        <v>1</v>
      </c>
      <c r="L2233" s="1">
        <v>35796</v>
      </c>
      <c r="M2233" s="1">
        <v>39028</v>
      </c>
      <c r="N2233" s="1">
        <v>39028</v>
      </c>
      <c r="O2233">
        <f t="shared" si="108"/>
        <v>6546</v>
      </c>
    </row>
    <row r="2234" spans="1:15" x14ac:dyDescent="0.2">
      <c r="A2234" t="s">
        <v>20226</v>
      </c>
      <c r="B2234" t="s">
        <v>20227</v>
      </c>
      <c r="C2234" t="s">
        <v>20228</v>
      </c>
      <c r="D2234" t="s">
        <v>20229</v>
      </c>
      <c r="E2234">
        <v>44741834</v>
      </c>
      <c r="F2234" t="s">
        <v>18</v>
      </c>
      <c r="G2234" t="s">
        <v>25</v>
      </c>
      <c r="H2234" t="s">
        <v>99</v>
      </c>
      <c r="I2234" t="s">
        <v>100</v>
      </c>
      <c r="J2234" t="s">
        <v>18736</v>
      </c>
      <c r="K2234">
        <v>4</v>
      </c>
      <c r="L2234" s="1">
        <v>40133</v>
      </c>
      <c r="M2234" s="1">
        <v>40553</v>
      </c>
      <c r="N2234" s="1">
        <v>42192</v>
      </c>
      <c r="O2234">
        <f t="shared" si="108"/>
        <v>2209</v>
      </c>
    </row>
    <row r="2235" spans="1:15" x14ac:dyDescent="0.2">
      <c r="A2235" t="s">
        <v>20260</v>
      </c>
      <c r="B2235" t="s">
        <v>20261</v>
      </c>
      <c r="C2235" t="s">
        <v>20262</v>
      </c>
      <c r="D2235" t="s">
        <v>75</v>
      </c>
      <c r="E2235">
        <v>4500000</v>
      </c>
      <c r="F2235" t="s">
        <v>18</v>
      </c>
      <c r="G2235" t="s">
        <v>25</v>
      </c>
      <c r="H2235" t="s">
        <v>64</v>
      </c>
      <c r="I2235" t="s">
        <v>95</v>
      </c>
      <c r="J2235" t="s">
        <v>4947</v>
      </c>
      <c r="K2235">
        <v>3</v>
      </c>
      <c r="L2235" s="1">
        <v>39448</v>
      </c>
      <c r="M2235" s="1">
        <v>39448</v>
      </c>
      <c r="N2235" s="1">
        <v>41914</v>
      </c>
      <c r="O2235">
        <f t="shared" si="108"/>
        <v>2894</v>
      </c>
    </row>
    <row r="2236" spans="1:15" x14ac:dyDescent="0.2">
      <c r="A2236" t="s">
        <v>20263</v>
      </c>
      <c r="B2236" t="s">
        <v>20264</v>
      </c>
      <c r="C2236" t="s">
        <v>20265</v>
      </c>
      <c r="D2236" t="s">
        <v>20266</v>
      </c>
      <c r="E2236">
        <v>106348982</v>
      </c>
      <c r="F2236" t="s">
        <v>18</v>
      </c>
      <c r="G2236" t="s">
        <v>25</v>
      </c>
      <c r="H2236" t="s">
        <v>64</v>
      </c>
      <c r="I2236" t="s">
        <v>65</v>
      </c>
      <c r="J2236" t="s">
        <v>984</v>
      </c>
      <c r="K2236">
        <v>7</v>
      </c>
      <c r="L2236" s="1">
        <v>39448</v>
      </c>
      <c r="M2236" s="1">
        <v>40422</v>
      </c>
      <c r="N2236" s="1">
        <v>42088</v>
      </c>
      <c r="O2236">
        <f t="shared" si="108"/>
        <v>2894</v>
      </c>
    </row>
    <row r="2237" spans="1:15" x14ac:dyDescent="0.2">
      <c r="A2237" t="s">
        <v>20270</v>
      </c>
      <c r="B2237" t="s">
        <v>20271</v>
      </c>
      <c r="C2237" t="s">
        <v>20272</v>
      </c>
      <c r="D2237" t="s">
        <v>50</v>
      </c>
      <c r="E2237">
        <v>530000</v>
      </c>
      <c r="F2237" t="s">
        <v>207</v>
      </c>
      <c r="G2237" t="s">
        <v>25</v>
      </c>
      <c r="H2237" t="s">
        <v>158</v>
      </c>
      <c r="I2237" t="s">
        <v>244</v>
      </c>
      <c r="J2237" t="s">
        <v>244</v>
      </c>
      <c r="K2237">
        <v>2</v>
      </c>
      <c r="L2237" s="1">
        <v>40179</v>
      </c>
      <c r="M2237" s="1">
        <v>40406</v>
      </c>
      <c r="N2237" s="1">
        <v>40589</v>
      </c>
      <c r="O2237">
        <f t="shared" si="108"/>
        <v>2163</v>
      </c>
    </row>
    <row r="2238" spans="1:15" x14ac:dyDescent="0.2">
      <c r="A2238" t="s">
        <v>20289</v>
      </c>
      <c r="B2238" t="s">
        <v>20290</v>
      </c>
      <c r="C2238" t="s">
        <v>20291</v>
      </c>
      <c r="D2238" t="s">
        <v>75</v>
      </c>
      <c r="E2238">
        <v>170000</v>
      </c>
      <c r="F2238" t="s">
        <v>18</v>
      </c>
      <c r="G2238" t="s">
        <v>25</v>
      </c>
      <c r="H2238" t="s">
        <v>64</v>
      </c>
      <c r="I2238" t="s">
        <v>65</v>
      </c>
      <c r="J2238" t="s">
        <v>71</v>
      </c>
      <c r="K2238">
        <v>1</v>
      </c>
      <c r="L2238" s="1">
        <v>40179</v>
      </c>
      <c r="M2238" s="1">
        <v>40606</v>
      </c>
      <c r="N2238" s="1">
        <v>40606</v>
      </c>
      <c r="O2238">
        <f t="shared" si="108"/>
        <v>2163</v>
      </c>
    </row>
    <row r="2239" spans="1:15" x14ac:dyDescent="0.2">
      <c r="A2239" t="s">
        <v>20292</v>
      </c>
      <c r="B2239" t="s">
        <v>20293</v>
      </c>
      <c r="C2239" t="s">
        <v>20294</v>
      </c>
      <c r="D2239" t="s">
        <v>20295</v>
      </c>
      <c r="E2239">
        <v>25400000</v>
      </c>
      <c r="F2239" t="s">
        <v>18</v>
      </c>
      <c r="G2239" t="s">
        <v>25</v>
      </c>
      <c r="H2239" t="s">
        <v>64</v>
      </c>
      <c r="I2239" t="s">
        <v>65</v>
      </c>
      <c r="J2239" t="s">
        <v>1103</v>
      </c>
      <c r="K2239">
        <v>3</v>
      </c>
      <c r="L2239" s="1">
        <v>40179</v>
      </c>
      <c r="M2239" s="1">
        <v>40909</v>
      </c>
      <c r="N2239" s="1">
        <v>41759</v>
      </c>
      <c r="O2239">
        <f t="shared" si="108"/>
        <v>2163</v>
      </c>
    </row>
    <row r="2240" spans="1:15" x14ac:dyDescent="0.2">
      <c r="A2240" t="s">
        <v>20300</v>
      </c>
      <c r="B2240" t="s">
        <v>20301</v>
      </c>
      <c r="C2240" t="s">
        <v>20302</v>
      </c>
      <c r="D2240" t="s">
        <v>70</v>
      </c>
      <c r="E2240">
        <v>50700000</v>
      </c>
      <c r="F2240" t="s">
        <v>18</v>
      </c>
      <c r="G2240" t="s">
        <v>25</v>
      </c>
      <c r="H2240" t="s">
        <v>158</v>
      </c>
      <c r="I2240" t="s">
        <v>244</v>
      </c>
      <c r="J2240" t="s">
        <v>16432</v>
      </c>
      <c r="K2240">
        <v>5</v>
      </c>
      <c r="L2240" s="1">
        <v>38353</v>
      </c>
      <c r="M2240" s="1">
        <v>38353</v>
      </c>
      <c r="N2240" s="1">
        <v>40709</v>
      </c>
      <c r="O2240">
        <f t="shared" si="108"/>
        <v>3989</v>
      </c>
    </row>
    <row r="2241" spans="1:15" x14ac:dyDescent="0.2">
      <c r="A2241" t="s">
        <v>20313</v>
      </c>
      <c r="B2241" t="s">
        <v>20314</v>
      </c>
      <c r="C2241" t="s">
        <v>20315</v>
      </c>
      <c r="D2241" t="s">
        <v>20316</v>
      </c>
      <c r="E2241">
        <v>40000</v>
      </c>
      <c r="F2241" t="s">
        <v>18</v>
      </c>
      <c r="G2241" t="s">
        <v>25</v>
      </c>
      <c r="H2241" t="s">
        <v>1234</v>
      </c>
      <c r="I2241" t="s">
        <v>1235</v>
      </c>
      <c r="J2241" t="s">
        <v>9786</v>
      </c>
      <c r="K2241">
        <v>1</v>
      </c>
      <c r="L2241" s="1">
        <v>39083</v>
      </c>
      <c r="M2241" s="1">
        <v>40472</v>
      </c>
      <c r="N2241" s="1">
        <v>40472</v>
      </c>
      <c r="O2241">
        <f t="shared" si="108"/>
        <v>3259</v>
      </c>
    </row>
    <row r="2242" spans="1:15" x14ac:dyDescent="0.2">
      <c r="A2242" t="s">
        <v>20317</v>
      </c>
      <c r="B2242" t="s">
        <v>20318</v>
      </c>
      <c r="C2242" t="s">
        <v>20319</v>
      </c>
      <c r="D2242" t="s">
        <v>3485</v>
      </c>
      <c r="E2242">
        <v>5175000</v>
      </c>
      <c r="F2242" t="s">
        <v>18</v>
      </c>
      <c r="G2242" t="s">
        <v>25</v>
      </c>
      <c r="H2242" t="s">
        <v>808</v>
      </c>
      <c r="I2242" t="s">
        <v>809</v>
      </c>
      <c r="J2242" t="s">
        <v>4960</v>
      </c>
      <c r="K2242">
        <v>1</v>
      </c>
      <c r="L2242" s="1">
        <v>42005</v>
      </c>
      <c r="M2242" s="1">
        <v>42270</v>
      </c>
      <c r="N2242" s="1">
        <v>42270</v>
      </c>
      <c r="O2242">
        <f t="shared" si="108"/>
        <v>337</v>
      </c>
    </row>
    <row r="2243" spans="1:15" x14ac:dyDescent="0.2">
      <c r="A2243" t="s">
        <v>20324</v>
      </c>
      <c r="B2243" t="s">
        <v>20325</v>
      </c>
      <c r="C2243" t="s">
        <v>20326</v>
      </c>
      <c r="D2243" t="s">
        <v>20327</v>
      </c>
      <c r="E2243">
        <v>100000</v>
      </c>
      <c r="F2243" t="s">
        <v>18</v>
      </c>
      <c r="G2243" t="s">
        <v>25</v>
      </c>
      <c r="H2243" t="s">
        <v>808</v>
      </c>
      <c r="I2243" t="s">
        <v>11745</v>
      </c>
      <c r="J2243" t="s">
        <v>11745</v>
      </c>
      <c r="K2243">
        <v>1</v>
      </c>
      <c r="L2243" s="1">
        <v>40179</v>
      </c>
      <c r="M2243" s="1">
        <v>42093</v>
      </c>
      <c r="N2243" s="1">
        <v>42093</v>
      </c>
      <c r="O2243">
        <f t="shared" si="108"/>
        <v>2163</v>
      </c>
    </row>
    <row r="2244" spans="1:15" x14ac:dyDescent="0.2">
      <c r="A2244" t="s">
        <v>20328</v>
      </c>
      <c r="B2244" t="s">
        <v>20329</v>
      </c>
      <c r="C2244" t="s">
        <v>20330</v>
      </c>
      <c r="D2244" t="s">
        <v>20331</v>
      </c>
      <c r="E2244">
        <v>200000</v>
      </c>
      <c r="F2244" t="s">
        <v>18</v>
      </c>
      <c r="G2244" t="s">
        <v>25</v>
      </c>
      <c r="H2244" t="s">
        <v>1352</v>
      </c>
      <c r="K2244">
        <v>1</v>
      </c>
      <c r="L2244" s="1">
        <v>40909</v>
      </c>
      <c r="M2244" s="1">
        <v>41989</v>
      </c>
      <c r="N2244" s="1">
        <v>41989</v>
      </c>
      <c r="O2244">
        <f t="shared" si="108"/>
        <v>1433</v>
      </c>
    </row>
    <row r="2245" spans="1:15" x14ac:dyDescent="0.2">
      <c r="A2245" t="s">
        <v>20332</v>
      </c>
      <c r="B2245" t="s">
        <v>20333</v>
      </c>
      <c r="C2245" t="s">
        <v>20334</v>
      </c>
      <c r="D2245" t="s">
        <v>56</v>
      </c>
      <c r="E2245">
        <v>500000</v>
      </c>
      <c r="F2245" t="s">
        <v>18</v>
      </c>
      <c r="G2245" t="s">
        <v>25</v>
      </c>
      <c r="H2245" t="s">
        <v>1352</v>
      </c>
      <c r="I2245" t="s">
        <v>1353</v>
      </c>
      <c r="J2245" t="s">
        <v>1353</v>
      </c>
      <c r="K2245">
        <v>1</v>
      </c>
      <c r="L2245" s="1">
        <v>40179</v>
      </c>
      <c r="M2245" s="1">
        <v>40443</v>
      </c>
      <c r="N2245" s="1">
        <v>40443</v>
      </c>
      <c r="O2245">
        <f t="shared" si="108"/>
        <v>2163</v>
      </c>
    </row>
    <row r="2246" spans="1:15" x14ac:dyDescent="0.2">
      <c r="A2246" t="s">
        <v>20339</v>
      </c>
      <c r="B2246" t="s">
        <v>20340</v>
      </c>
      <c r="C2246" t="s">
        <v>20341</v>
      </c>
      <c r="D2246" t="s">
        <v>70</v>
      </c>
      <c r="E2246">
        <v>21000000</v>
      </c>
      <c r="F2246" t="s">
        <v>207</v>
      </c>
      <c r="G2246" t="s">
        <v>25</v>
      </c>
      <c r="H2246" t="s">
        <v>64</v>
      </c>
      <c r="I2246" t="s">
        <v>65</v>
      </c>
      <c r="J2246" t="s">
        <v>1402</v>
      </c>
      <c r="K2246">
        <v>1</v>
      </c>
      <c r="L2246" s="1">
        <v>37622</v>
      </c>
      <c r="M2246" s="1">
        <v>38954</v>
      </c>
      <c r="N2246" s="1">
        <v>38954</v>
      </c>
      <c r="O2246">
        <f t="shared" si="108"/>
        <v>4720</v>
      </c>
    </row>
    <row r="2247" spans="1:15" x14ac:dyDescent="0.2">
      <c r="A2247" t="s">
        <v>20342</v>
      </c>
      <c r="B2247" t="s">
        <v>20343</v>
      </c>
      <c r="C2247" t="s">
        <v>20344</v>
      </c>
      <c r="D2247" t="s">
        <v>20345</v>
      </c>
      <c r="E2247">
        <v>3000000</v>
      </c>
      <c r="F2247" t="s">
        <v>18</v>
      </c>
      <c r="G2247" t="s">
        <v>25</v>
      </c>
      <c r="H2247" t="s">
        <v>644</v>
      </c>
      <c r="I2247" t="s">
        <v>645</v>
      </c>
      <c r="J2247" t="s">
        <v>645</v>
      </c>
      <c r="K2247">
        <v>2</v>
      </c>
      <c r="L2247" s="1">
        <v>39448</v>
      </c>
      <c r="M2247" s="1">
        <v>42019</v>
      </c>
      <c r="N2247" s="1">
        <v>42220</v>
      </c>
      <c r="O2247">
        <f t="shared" si="108"/>
        <v>2894</v>
      </c>
    </row>
    <row r="2248" spans="1:15" x14ac:dyDescent="0.2">
      <c r="A2248" t="s">
        <v>20346</v>
      </c>
      <c r="B2248" t="s">
        <v>20347</v>
      </c>
      <c r="C2248" t="s">
        <v>20348</v>
      </c>
      <c r="D2248" t="s">
        <v>70</v>
      </c>
      <c r="E2248">
        <v>15000000</v>
      </c>
      <c r="F2248" t="s">
        <v>113</v>
      </c>
      <c r="G2248" t="s">
        <v>25</v>
      </c>
      <c r="H2248" t="s">
        <v>64</v>
      </c>
      <c r="I2248" t="s">
        <v>65</v>
      </c>
      <c r="J2248" t="s">
        <v>2706</v>
      </c>
      <c r="K2248">
        <v>1</v>
      </c>
      <c r="L2248" s="1">
        <v>38353</v>
      </c>
      <c r="M2248" s="1">
        <v>39554</v>
      </c>
      <c r="N2248" s="1">
        <v>39554</v>
      </c>
      <c r="O2248">
        <f t="shared" si="108"/>
        <v>3989</v>
      </c>
    </row>
    <row r="2249" spans="1:15" x14ac:dyDescent="0.2">
      <c r="A2249" t="s">
        <v>20353</v>
      </c>
      <c r="B2249" t="s">
        <v>20354</v>
      </c>
      <c r="C2249" t="s">
        <v>20355</v>
      </c>
      <c r="D2249" t="s">
        <v>20356</v>
      </c>
      <c r="E2249">
        <v>15000297</v>
      </c>
      <c r="F2249" t="s">
        <v>113</v>
      </c>
      <c r="G2249" t="s">
        <v>25</v>
      </c>
      <c r="H2249" t="s">
        <v>142</v>
      </c>
      <c r="I2249" t="s">
        <v>143</v>
      </c>
      <c r="J2249" t="s">
        <v>143</v>
      </c>
      <c r="K2249">
        <v>2</v>
      </c>
      <c r="L2249" s="1">
        <v>38118</v>
      </c>
      <c r="M2249" s="1">
        <v>39392</v>
      </c>
      <c r="N2249" s="1">
        <v>39916</v>
      </c>
      <c r="O2249">
        <f t="shared" si="108"/>
        <v>4224</v>
      </c>
    </row>
    <row r="2250" spans="1:15" x14ac:dyDescent="0.2">
      <c r="A2250" t="s">
        <v>20369</v>
      </c>
      <c r="B2250" t="s">
        <v>20370</v>
      </c>
      <c r="C2250" t="s">
        <v>20371</v>
      </c>
      <c r="D2250" t="s">
        <v>56</v>
      </c>
      <c r="E2250">
        <v>9715488</v>
      </c>
      <c r="F2250" t="s">
        <v>207</v>
      </c>
      <c r="G2250" t="s">
        <v>25</v>
      </c>
      <c r="H2250" t="s">
        <v>1011</v>
      </c>
      <c r="I2250" t="s">
        <v>1012</v>
      </c>
      <c r="J2250" t="s">
        <v>4057</v>
      </c>
      <c r="K2250">
        <v>3</v>
      </c>
      <c r="L2250" s="1">
        <v>36526</v>
      </c>
      <c r="M2250" s="1">
        <v>40770</v>
      </c>
      <c r="N2250" s="1">
        <v>40984</v>
      </c>
      <c r="O2250">
        <f t="shared" si="108"/>
        <v>5816</v>
      </c>
    </row>
    <row r="2251" spans="1:15" x14ac:dyDescent="0.2">
      <c r="A2251" t="s">
        <v>20380</v>
      </c>
      <c r="B2251" t="s">
        <v>20381</v>
      </c>
      <c r="C2251" t="s">
        <v>20382</v>
      </c>
      <c r="D2251" t="s">
        <v>56</v>
      </c>
      <c r="E2251">
        <v>2205000</v>
      </c>
      <c r="F2251" t="s">
        <v>18</v>
      </c>
      <c r="G2251" t="s">
        <v>25</v>
      </c>
      <c r="H2251" t="s">
        <v>1011</v>
      </c>
      <c r="I2251" t="s">
        <v>8823</v>
      </c>
      <c r="J2251" t="s">
        <v>20383</v>
      </c>
      <c r="K2251">
        <v>1</v>
      </c>
      <c r="L2251" s="1">
        <v>36161</v>
      </c>
      <c r="M2251" s="1">
        <v>41565</v>
      </c>
      <c r="N2251" s="1">
        <v>41565</v>
      </c>
      <c r="O2251">
        <f t="shared" si="108"/>
        <v>6181</v>
      </c>
    </row>
    <row r="2252" spans="1:15" x14ac:dyDescent="0.2">
      <c r="A2252" t="s">
        <v>20384</v>
      </c>
      <c r="B2252" t="s">
        <v>20385</v>
      </c>
      <c r="C2252" t="s">
        <v>20386</v>
      </c>
      <c r="D2252" t="s">
        <v>42</v>
      </c>
      <c r="E2252">
        <v>1732382</v>
      </c>
      <c r="F2252" t="s">
        <v>18</v>
      </c>
      <c r="G2252" t="s">
        <v>25</v>
      </c>
      <c r="H2252" t="s">
        <v>158</v>
      </c>
      <c r="I2252" t="s">
        <v>244</v>
      </c>
      <c r="J2252" t="s">
        <v>2277</v>
      </c>
      <c r="K2252">
        <v>2</v>
      </c>
      <c r="L2252" s="1">
        <v>37622</v>
      </c>
      <c r="M2252" s="1">
        <v>40413</v>
      </c>
      <c r="N2252" s="1">
        <v>40578</v>
      </c>
      <c r="O2252">
        <f t="shared" si="108"/>
        <v>4720</v>
      </c>
    </row>
    <row r="2253" spans="1:15" x14ac:dyDescent="0.2">
      <c r="A2253" t="s">
        <v>20394</v>
      </c>
      <c r="B2253" t="s">
        <v>20395</v>
      </c>
      <c r="C2253" t="s">
        <v>20396</v>
      </c>
      <c r="D2253" t="s">
        <v>20397</v>
      </c>
      <c r="E2253">
        <v>30900000</v>
      </c>
      <c r="F2253" t="s">
        <v>18</v>
      </c>
      <c r="G2253" t="s">
        <v>25</v>
      </c>
      <c r="H2253" t="s">
        <v>158</v>
      </c>
      <c r="I2253" t="s">
        <v>244</v>
      </c>
      <c r="J2253" t="s">
        <v>4117</v>
      </c>
      <c r="K2253">
        <v>3</v>
      </c>
      <c r="L2253" s="1">
        <v>37257</v>
      </c>
      <c r="M2253" s="1">
        <v>37935</v>
      </c>
      <c r="N2253" s="1">
        <v>39063</v>
      </c>
      <c r="O2253">
        <f t="shared" si="108"/>
        <v>5085</v>
      </c>
    </row>
    <row r="2254" spans="1:15" x14ac:dyDescent="0.2">
      <c r="A2254" t="s">
        <v>20398</v>
      </c>
      <c r="B2254" t="s">
        <v>20399</v>
      </c>
      <c r="C2254" t="s">
        <v>20400</v>
      </c>
      <c r="D2254" t="s">
        <v>20401</v>
      </c>
      <c r="E2254">
        <v>80000000</v>
      </c>
      <c r="F2254" t="s">
        <v>207</v>
      </c>
      <c r="G2254" t="s">
        <v>25</v>
      </c>
      <c r="H2254" t="s">
        <v>64</v>
      </c>
      <c r="I2254" t="s">
        <v>65</v>
      </c>
      <c r="J2254" t="s">
        <v>1103</v>
      </c>
      <c r="K2254">
        <v>2</v>
      </c>
      <c r="L2254" s="1">
        <v>38353</v>
      </c>
      <c r="M2254" s="1">
        <v>38991</v>
      </c>
      <c r="N2254" s="1">
        <v>39647</v>
      </c>
      <c r="O2254">
        <f t="shared" si="108"/>
        <v>3989</v>
      </c>
    </row>
    <row r="2255" spans="1:15" x14ac:dyDescent="0.2">
      <c r="A2255" t="s">
        <v>20405</v>
      </c>
      <c r="B2255" t="s">
        <v>20406</v>
      </c>
      <c r="C2255" t="s">
        <v>20407</v>
      </c>
      <c r="D2255" t="s">
        <v>20408</v>
      </c>
      <c r="E2255">
        <v>2999999</v>
      </c>
      <c r="F2255" t="s">
        <v>18</v>
      </c>
      <c r="G2255" t="s">
        <v>25</v>
      </c>
      <c r="H2255" t="s">
        <v>99</v>
      </c>
      <c r="I2255" t="s">
        <v>100</v>
      </c>
      <c r="J2255" t="s">
        <v>5699</v>
      </c>
      <c r="K2255">
        <v>1</v>
      </c>
      <c r="L2255" s="1">
        <v>40861</v>
      </c>
      <c r="M2255" s="1">
        <v>41869</v>
      </c>
      <c r="N2255" s="1">
        <v>41869</v>
      </c>
      <c r="O2255">
        <f t="shared" si="108"/>
        <v>1481</v>
      </c>
    </row>
    <row r="2256" spans="1:15" x14ac:dyDescent="0.2">
      <c r="A2256" t="s">
        <v>20419</v>
      </c>
      <c r="B2256" t="s">
        <v>20420</v>
      </c>
      <c r="C2256" t="s">
        <v>20421</v>
      </c>
      <c r="D2256" t="s">
        <v>20422</v>
      </c>
      <c r="E2256">
        <v>650000</v>
      </c>
      <c r="F2256" t="s">
        <v>18</v>
      </c>
      <c r="G2256" t="s">
        <v>25</v>
      </c>
      <c r="H2256" t="s">
        <v>208</v>
      </c>
      <c r="I2256" t="s">
        <v>843</v>
      </c>
      <c r="J2256" t="s">
        <v>844</v>
      </c>
      <c r="K2256">
        <v>1</v>
      </c>
      <c r="L2256" s="1">
        <v>40969</v>
      </c>
      <c r="M2256" s="1">
        <v>41791</v>
      </c>
      <c r="N2256" s="1">
        <v>41791</v>
      </c>
      <c r="O2256">
        <f t="shared" si="108"/>
        <v>1373</v>
      </c>
    </row>
    <row r="2257" spans="1:15" x14ac:dyDescent="0.2">
      <c r="A2257" t="s">
        <v>20423</v>
      </c>
      <c r="B2257" t="s">
        <v>20424</v>
      </c>
      <c r="C2257" t="s">
        <v>20425</v>
      </c>
      <c r="D2257" t="s">
        <v>718</v>
      </c>
      <c r="E2257">
        <v>5300000</v>
      </c>
      <c r="F2257" t="s">
        <v>18</v>
      </c>
      <c r="G2257" t="s">
        <v>25</v>
      </c>
      <c r="H2257" t="s">
        <v>89</v>
      </c>
      <c r="I2257" t="s">
        <v>589</v>
      </c>
      <c r="J2257" t="s">
        <v>589</v>
      </c>
      <c r="K2257">
        <v>1</v>
      </c>
      <c r="L2257" s="1">
        <v>29587</v>
      </c>
      <c r="M2257" s="1">
        <v>41682</v>
      </c>
      <c r="N2257" s="1">
        <v>41682</v>
      </c>
      <c r="O2257">
        <f t="shared" si="108"/>
        <v>12755</v>
      </c>
    </row>
    <row r="2258" spans="1:15" x14ac:dyDescent="0.2">
      <c r="A2258" t="s">
        <v>20431</v>
      </c>
      <c r="B2258" t="s">
        <v>20432</v>
      </c>
      <c r="C2258" t="s">
        <v>20433</v>
      </c>
      <c r="D2258" t="s">
        <v>20434</v>
      </c>
      <c r="E2258">
        <v>6110000</v>
      </c>
      <c r="F2258" t="s">
        <v>18</v>
      </c>
      <c r="G2258" t="s">
        <v>25</v>
      </c>
      <c r="H2258" t="s">
        <v>158</v>
      </c>
      <c r="I2258" t="s">
        <v>244</v>
      </c>
      <c r="J2258" t="s">
        <v>244</v>
      </c>
      <c r="K2258">
        <v>1</v>
      </c>
      <c r="L2258" s="1">
        <v>40544</v>
      </c>
      <c r="M2258" s="1">
        <v>42009</v>
      </c>
      <c r="N2258" s="1">
        <v>42009</v>
      </c>
      <c r="O2258">
        <f t="shared" ref="O2258:O2321" si="109">$R$2 - L2258</f>
        <v>1798</v>
      </c>
    </row>
    <row r="2259" spans="1:15" x14ac:dyDescent="0.2">
      <c r="A2259" t="s">
        <v>20435</v>
      </c>
      <c r="B2259" t="s">
        <v>20436</v>
      </c>
      <c r="C2259" t="s">
        <v>20437</v>
      </c>
      <c r="D2259" t="s">
        <v>50</v>
      </c>
      <c r="E2259">
        <v>34500000</v>
      </c>
      <c r="F2259" t="s">
        <v>18</v>
      </c>
      <c r="G2259" t="s">
        <v>25</v>
      </c>
      <c r="H2259" t="s">
        <v>64</v>
      </c>
      <c r="I2259" t="s">
        <v>95</v>
      </c>
      <c r="J2259" t="s">
        <v>18361</v>
      </c>
      <c r="K2259">
        <v>1</v>
      </c>
      <c r="L2259" s="1">
        <v>40544</v>
      </c>
      <c r="M2259" s="1">
        <v>41724</v>
      </c>
      <c r="N2259" s="1">
        <v>41724</v>
      </c>
      <c r="O2259">
        <f t="shared" si="109"/>
        <v>1798</v>
      </c>
    </row>
    <row r="2260" spans="1:15" x14ac:dyDescent="0.2">
      <c r="A2260" t="s">
        <v>20438</v>
      </c>
      <c r="B2260" t="s">
        <v>20439</v>
      </c>
      <c r="C2260" t="s">
        <v>20440</v>
      </c>
      <c r="D2260" t="s">
        <v>20441</v>
      </c>
      <c r="E2260">
        <v>28100000</v>
      </c>
      <c r="F2260" t="s">
        <v>113</v>
      </c>
      <c r="G2260" t="s">
        <v>25</v>
      </c>
      <c r="H2260" t="s">
        <v>158</v>
      </c>
      <c r="I2260" t="s">
        <v>244</v>
      </c>
      <c r="J2260" t="s">
        <v>4117</v>
      </c>
      <c r="K2260">
        <v>6</v>
      </c>
      <c r="L2260" s="1">
        <v>39448</v>
      </c>
      <c r="M2260" s="1">
        <v>39326</v>
      </c>
      <c r="N2260" s="1">
        <v>41186</v>
      </c>
      <c r="O2260">
        <f t="shared" si="109"/>
        <v>2894</v>
      </c>
    </row>
    <row r="2261" spans="1:15" x14ac:dyDescent="0.2">
      <c r="A2261" t="s">
        <v>20442</v>
      </c>
      <c r="B2261" t="s">
        <v>20443</v>
      </c>
      <c r="C2261" t="s">
        <v>20444</v>
      </c>
      <c r="D2261" t="s">
        <v>42</v>
      </c>
      <c r="E2261">
        <v>82230000</v>
      </c>
      <c r="F2261" t="s">
        <v>18</v>
      </c>
      <c r="G2261" t="s">
        <v>25</v>
      </c>
      <c r="H2261" t="s">
        <v>64</v>
      </c>
      <c r="I2261" t="s">
        <v>65</v>
      </c>
      <c r="J2261" t="s">
        <v>1103</v>
      </c>
      <c r="K2261">
        <v>2</v>
      </c>
      <c r="L2261" s="1">
        <v>37257</v>
      </c>
      <c r="M2261" s="1">
        <v>38626</v>
      </c>
      <c r="N2261" s="1">
        <v>39338</v>
      </c>
      <c r="O2261">
        <f t="shared" si="109"/>
        <v>5085</v>
      </c>
    </row>
    <row r="2262" spans="1:15" x14ac:dyDescent="0.2">
      <c r="A2262" t="s">
        <v>20449</v>
      </c>
      <c r="B2262" t="s">
        <v>20450</v>
      </c>
      <c r="C2262" t="s">
        <v>20451</v>
      </c>
      <c r="D2262" t="s">
        <v>1401</v>
      </c>
      <c r="E2262">
        <v>3387542</v>
      </c>
      <c r="F2262" t="s">
        <v>18</v>
      </c>
      <c r="G2262" t="s">
        <v>25</v>
      </c>
      <c r="H2262" t="s">
        <v>1080</v>
      </c>
      <c r="I2262" t="s">
        <v>4260</v>
      </c>
      <c r="J2262" t="s">
        <v>20452</v>
      </c>
      <c r="K2262">
        <v>2</v>
      </c>
      <c r="L2262" s="1">
        <v>37622</v>
      </c>
      <c r="M2262" s="1">
        <v>40743</v>
      </c>
      <c r="N2262" s="1">
        <v>41075</v>
      </c>
      <c r="O2262">
        <f t="shared" si="109"/>
        <v>4720</v>
      </c>
    </row>
    <row r="2263" spans="1:15" x14ac:dyDescent="0.2">
      <c r="A2263" t="s">
        <v>20453</v>
      </c>
      <c r="B2263" t="s">
        <v>20454</v>
      </c>
      <c r="C2263" t="s">
        <v>20455</v>
      </c>
      <c r="D2263" t="s">
        <v>42</v>
      </c>
      <c r="E2263">
        <v>3416215</v>
      </c>
      <c r="F2263" t="s">
        <v>18</v>
      </c>
      <c r="G2263" t="s">
        <v>25</v>
      </c>
      <c r="H2263" t="s">
        <v>64</v>
      </c>
      <c r="I2263" t="s">
        <v>65</v>
      </c>
      <c r="J2263" t="s">
        <v>271</v>
      </c>
      <c r="K2263">
        <v>2</v>
      </c>
      <c r="L2263" s="1">
        <v>40544</v>
      </c>
      <c r="M2263" s="1">
        <v>40751</v>
      </c>
      <c r="N2263" s="1">
        <v>41863</v>
      </c>
      <c r="O2263">
        <f t="shared" si="109"/>
        <v>1798</v>
      </c>
    </row>
    <row r="2264" spans="1:15" x14ac:dyDescent="0.2">
      <c r="A2264" t="s">
        <v>20456</v>
      </c>
      <c r="B2264" t="s">
        <v>20457</v>
      </c>
      <c r="C2264" t="s">
        <v>20458</v>
      </c>
      <c r="D2264" t="s">
        <v>643</v>
      </c>
      <c r="E2264">
        <v>300000</v>
      </c>
      <c r="F2264" t="s">
        <v>207</v>
      </c>
      <c r="G2264" t="s">
        <v>25</v>
      </c>
      <c r="H2264" t="s">
        <v>1011</v>
      </c>
      <c r="I2264" t="s">
        <v>1012</v>
      </c>
      <c r="J2264" t="s">
        <v>20459</v>
      </c>
      <c r="K2264">
        <v>1</v>
      </c>
      <c r="L2264" s="1">
        <v>38353</v>
      </c>
      <c r="M2264" s="1">
        <v>40163</v>
      </c>
      <c r="N2264" s="1">
        <v>40163</v>
      </c>
      <c r="O2264">
        <f t="shared" si="109"/>
        <v>3989</v>
      </c>
    </row>
    <row r="2265" spans="1:15" x14ac:dyDescent="0.2">
      <c r="A2265" t="s">
        <v>20460</v>
      </c>
      <c r="B2265" t="s">
        <v>20461</v>
      </c>
      <c r="C2265" t="s">
        <v>20462</v>
      </c>
      <c r="D2265" t="s">
        <v>20463</v>
      </c>
      <c r="E2265">
        <v>5180000</v>
      </c>
      <c r="F2265" t="s">
        <v>18</v>
      </c>
      <c r="G2265" t="s">
        <v>25</v>
      </c>
      <c r="H2265" t="s">
        <v>142</v>
      </c>
      <c r="I2265" t="s">
        <v>143</v>
      </c>
      <c r="J2265" t="s">
        <v>143</v>
      </c>
      <c r="K2265">
        <v>3</v>
      </c>
      <c r="L2265" s="1">
        <v>40544</v>
      </c>
      <c r="M2265" s="1">
        <v>41259</v>
      </c>
      <c r="N2265" s="1">
        <v>41920</v>
      </c>
      <c r="O2265">
        <f t="shared" si="109"/>
        <v>1798</v>
      </c>
    </row>
    <row r="2266" spans="1:15" x14ac:dyDescent="0.2">
      <c r="A2266" t="s">
        <v>20467</v>
      </c>
      <c r="B2266" t="s">
        <v>20468</v>
      </c>
      <c r="C2266" t="s">
        <v>20469</v>
      </c>
      <c r="D2266" t="s">
        <v>1384</v>
      </c>
      <c r="E2266">
        <v>5000000</v>
      </c>
      <c r="F2266" t="s">
        <v>18</v>
      </c>
      <c r="G2266" t="s">
        <v>25</v>
      </c>
      <c r="H2266" t="s">
        <v>82</v>
      </c>
      <c r="I2266" t="s">
        <v>1764</v>
      </c>
      <c r="J2266" t="s">
        <v>2524</v>
      </c>
      <c r="K2266">
        <v>1</v>
      </c>
      <c r="L2266" s="1">
        <v>39083</v>
      </c>
      <c r="M2266" s="1">
        <v>40357</v>
      </c>
      <c r="N2266" s="1">
        <v>40357</v>
      </c>
      <c r="O2266">
        <f t="shared" si="109"/>
        <v>3259</v>
      </c>
    </row>
    <row r="2267" spans="1:15" x14ac:dyDescent="0.2">
      <c r="A2267" t="s">
        <v>20491</v>
      </c>
      <c r="B2267" t="s">
        <v>20492</v>
      </c>
      <c r="C2267" t="s">
        <v>20493</v>
      </c>
      <c r="D2267" t="s">
        <v>1384</v>
      </c>
      <c r="E2267">
        <v>11999999</v>
      </c>
      <c r="F2267" t="s">
        <v>113</v>
      </c>
      <c r="G2267" t="s">
        <v>25</v>
      </c>
      <c r="H2267" t="s">
        <v>64</v>
      </c>
      <c r="I2267" t="s">
        <v>65</v>
      </c>
      <c r="J2267" t="s">
        <v>1402</v>
      </c>
      <c r="K2267">
        <v>3</v>
      </c>
      <c r="L2267" s="1">
        <v>37257</v>
      </c>
      <c r="M2267" s="1">
        <v>38718</v>
      </c>
      <c r="N2267" s="1">
        <v>40130</v>
      </c>
      <c r="O2267">
        <f t="shared" si="109"/>
        <v>5085</v>
      </c>
    </row>
    <row r="2268" spans="1:15" x14ac:dyDescent="0.2">
      <c r="A2268" t="s">
        <v>20508</v>
      </c>
      <c r="B2268" t="s">
        <v>20509</v>
      </c>
      <c r="C2268" t="s">
        <v>20510</v>
      </c>
      <c r="D2268" t="s">
        <v>56</v>
      </c>
      <c r="E2268">
        <v>4200000</v>
      </c>
      <c r="F2268" t="s">
        <v>18</v>
      </c>
      <c r="G2268" t="s">
        <v>25</v>
      </c>
      <c r="H2268" t="s">
        <v>64</v>
      </c>
      <c r="I2268" t="s">
        <v>65</v>
      </c>
      <c r="J2268" t="s">
        <v>114</v>
      </c>
      <c r="K2268">
        <v>1</v>
      </c>
      <c r="L2268" s="1">
        <v>36526</v>
      </c>
      <c r="M2268" s="1">
        <v>38440</v>
      </c>
      <c r="N2268" s="1">
        <v>38440</v>
      </c>
      <c r="O2268">
        <f t="shared" si="109"/>
        <v>5816</v>
      </c>
    </row>
    <row r="2269" spans="1:15" x14ac:dyDescent="0.2">
      <c r="A2269" t="s">
        <v>20518</v>
      </c>
      <c r="B2269" t="s">
        <v>20519</v>
      </c>
      <c r="C2269" t="s">
        <v>20520</v>
      </c>
      <c r="D2269" t="s">
        <v>20521</v>
      </c>
      <c r="E2269">
        <v>1000000</v>
      </c>
      <c r="F2269" t="s">
        <v>18</v>
      </c>
      <c r="G2269" t="s">
        <v>25</v>
      </c>
      <c r="H2269" t="s">
        <v>64</v>
      </c>
      <c r="I2269" t="s">
        <v>65</v>
      </c>
      <c r="J2269" t="s">
        <v>71</v>
      </c>
      <c r="K2269">
        <v>1</v>
      </c>
      <c r="L2269" s="1">
        <v>41699</v>
      </c>
      <c r="M2269" s="1">
        <v>41791</v>
      </c>
      <c r="N2269" s="1">
        <v>41791</v>
      </c>
      <c r="O2269">
        <f t="shared" si="109"/>
        <v>643</v>
      </c>
    </row>
    <row r="2270" spans="1:15" x14ac:dyDescent="0.2">
      <c r="A2270" t="s">
        <v>20530</v>
      </c>
      <c r="B2270" t="s">
        <v>20531</v>
      </c>
      <c r="C2270" t="s">
        <v>20532</v>
      </c>
      <c r="D2270" t="s">
        <v>20533</v>
      </c>
      <c r="E2270">
        <v>7500000</v>
      </c>
      <c r="F2270" t="s">
        <v>113</v>
      </c>
      <c r="G2270" t="s">
        <v>25</v>
      </c>
      <c r="H2270" t="s">
        <v>64</v>
      </c>
      <c r="I2270" t="s">
        <v>65</v>
      </c>
      <c r="J2270" t="s">
        <v>1160</v>
      </c>
      <c r="K2270">
        <v>2</v>
      </c>
      <c r="L2270" s="1">
        <v>38353</v>
      </c>
      <c r="M2270" s="1">
        <v>38353</v>
      </c>
      <c r="N2270" s="1">
        <v>38954</v>
      </c>
      <c r="O2270">
        <f t="shared" si="109"/>
        <v>3989</v>
      </c>
    </row>
    <row r="2271" spans="1:15" x14ac:dyDescent="0.2">
      <c r="A2271" t="s">
        <v>20556</v>
      </c>
      <c r="B2271" t="s">
        <v>20557</v>
      </c>
      <c r="C2271" t="s">
        <v>20558</v>
      </c>
      <c r="D2271" t="s">
        <v>50</v>
      </c>
      <c r="E2271">
        <v>9850000</v>
      </c>
      <c r="F2271" t="s">
        <v>207</v>
      </c>
      <c r="G2271" t="s">
        <v>25</v>
      </c>
      <c r="H2271" t="s">
        <v>106</v>
      </c>
      <c r="I2271" t="s">
        <v>107</v>
      </c>
      <c r="J2271" t="s">
        <v>108</v>
      </c>
      <c r="K2271">
        <v>3</v>
      </c>
      <c r="L2271" s="1">
        <v>38449</v>
      </c>
      <c r="M2271" s="1">
        <v>39001</v>
      </c>
      <c r="N2271" s="1">
        <v>39766</v>
      </c>
      <c r="O2271">
        <f t="shared" si="109"/>
        <v>3893</v>
      </c>
    </row>
    <row r="2272" spans="1:15" x14ac:dyDescent="0.2">
      <c r="A2272" t="s">
        <v>20559</v>
      </c>
      <c r="B2272" t="s">
        <v>20560</v>
      </c>
      <c r="C2272" t="s">
        <v>20561</v>
      </c>
      <c r="D2272" t="s">
        <v>20562</v>
      </c>
      <c r="E2272">
        <v>100000</v>
      </c>
      <c r="F2272" t="s">
        <v>18</v>
      </c>
      <c r="G2272" t="s">
        <v>25</v>
      </c>
      <c r="H2272" t="s">
        <v>106</v>
      </c>
      <c r="I2272" t="s">
        <v>107</v>
      </c>
      <c r="J2272" t="s">
        <v>108</v>
      </c>
      <c r="K2272">
        <v>1</v>
      </c>
      <c r="L2272" s="1">
        <v>41691</v>
      </c>
      <c r="M2272" s="1">
        <v>41974</v>
      </c>
      <c r="N2272" s="1">
        <v>41974</v>
      </c>
      <c r="O2272">
        <f t="shared" si="109"/>
        <v>651</v>
      </c>
    </row>
    <row r="2273" spans="1:15" x14ac:dyDescent="0.2">
      <c r="A2273" t="s">
        <v>20566</v>
      </c>
      <c r="B2273" t="s">
        <v>20567</v>
      </c>
      <c r="C2273" t="s">
        <v>20568</v>
      </c>
      <c r="D2273" t="s">
        <v>20569</v>
      </c>
      <c r="E2273">
        <v>16000000</v>
      </c>
      <c r="F2273" t="s">
        <v>18</v>
      </c>
      <c r="G2273" t="s">
        <v>25</v>
      </c>
      <c r="H2273" t="s">
        <v>64</v>
      </c>
      <c r="I2273" t="s">
        <v>95</v>
      </c>
      <c r="J2273" t="s">
        <v>95</v>
      </c>
      <c r="K2273">
        <v>3</v>
      </c>
      <c r="L2273" s="1">
        <v>40909</v>
      </c>
      <c r="M2273" s="1">
        <v>41274</v>
      </c>
      <c r="N2273" s="1">
        <v>41973</v>
      </c>
      <c r="O2273">
        <f t="shared" si="109"/>
        <v>1433</v>
      </c>
    </row>
    <row r="2274" spans="1:15" x14ac:dyDescent="0.2">
      <c r="A2274" t="s">
        <v>20604</v>
      </c>
      <c r="B2274" t="s">
        <v>20605</v>
      </c>
      <c r="D2274" t="s">
        <v>56</v>
      </c>
      <c r="E2274">
        <v>5701120</v>
      </c>
      <c r="F2274" t="s">
        <v>18</v>
      </c>
      <c r="G2274" t="s">
        <v>25</v>
      </c>
      <c r="H2274" t="s">
        <v>82</v>
      </c>
      <c r="I2274" t="s">
        <v>1764</v>
      </c>
      <c r="J2274" t="s">
        <v>2524</v>
      </c>
      <c r="K2274">
        <v>1</v>
      </c>
      <c r="L2274" s="1">
        <v>39083</v>
      </c>
      <c r="M2274" s="1">
        <v>40479</v>
      </c>
      <c r="N2274" s="1">
        <v>40479</v>
      </c>
      <c r="O2274">
        <f t="shared" si="109"/>
        <v>3259</v>
      </c>
    </row>
    <row r="2275" spans="1:15" x14ac:dyDescent="0.2">
      <c r="A2275" t="s">
        <v>20606</v>
      </c>
      <c r="B2275" t="s">
        <v>20607</v>
      </c>
      <c r="C2275" t="s">
        <v>20608</v>
      </c>
      <c r="D2275" t="s">
        <v>357</v>
      </c>
      <c r="E2275">
        <v>1500010</v>
      </c>
      <c r="F2275" t="s">
        <v>18</v>
      </c>
      <c r="G2275" t="s">
        <v>25</v>
      </c>
      <c r="H2275" t="s">
        <v>89</v>
      </c>
      <c r="I2275" t="s">
        <v>11295</v>
      </c>
      <c r="J2275" t="s">
        <v>20609</v>
      </c>
      <c r="K2275">
        <v>1</v>
      </c>
      <c r="L2275" s="1">
        <v>40179</v>
      </c>
      <c r="M2275" s="1">
        <v>41648</v>
      </c>
      <c r="N2275" s="1">
        <v>41648</v>
      </c>
      <c r="O2275">
        <f t="shared" si="109"/>
        <v>2163</v>
      </c>
    </row>
    <row r="2276" spans="1:15" x14ac:dyDescent="0.2">
      <c r="A2276" t="s">
        <v>20616</v>
      </c>
      <c r="B2276" t="s">
        <v>20617</v>
      </c>
      <c r="C2276" t="s">
        <v>20618</v>
      </c>
      <c r="D2276" t="s">
        <v>20619</v>
      </c>
      <c r="E2276">
        <v>14500000</v>
      </c>
      <c r="F2276" t="s">
        <v>18</v>
      </c>
      <c r="G2276" t="s">
        <v>25</v>
      </c>
      <c r="H2276" t="s">
        <v>106</v>
      </c>
      <c r="I2276" t="s">
        <v>107</v>
      </c>
      <c r="J2276" t="s">
        <v>108</v>
      </c>
      <c r="K2276">
        <v>3</v>
      </c>
      <c r="L2276" s="1">
        <v>37987</v>
      </c>
      <c r="M2276" s="1">
        <v>40441</v>
      </c>
      <c r="N2276" s="1">
        <v>41367</v>
      </c>
      <c r="O2276">
        <f t="shared" si="109"/>
        <v>4355</v>
      </c>
    </row>
    <row r="2277" spans="1:15" x14ac:dyDescent="0.2">
      <c r="A2277" t="s">
        <v>20634</v>
      </c>
      <c r="B2277" t="s">
        <v>20635</v>
      </c>
      <c r="C2277" t="s">
        <v>20636</v>
      </c>
      <c r="D2277" t="s">
        <v>20637</v>
      </c>
      <c r="E2277">
        <v>1500000</v>
      </c>
      <c r="F2277" t="s">
        <v>207</v>
      </c>
      <c r="G2277" t="s">
        <v>25</v>
      </c>
      <c r="H2277" t="s">
        <v>106</v>
      </c>
      <c r="I2277" t="s">
        <v>107</v>
      </c>
      <c r="J2277" t="s">
        <v>108</v>
      </c>
      <c r="K2277">
        <v>1</v>
      </c>
      <c r="L2277" s="1">
        <v>40210</v>
      </c>
      <c r="M2277" s="1">
        <v>40673</v>
      </c>
      <c r="N2277" s="1">
        <v>40673</v>
      </c>
      <c r="O2277">
        <f t="shared" si="109"/>
        <v>2132</v>
      </c>
    </row>
    <row r="2278" spans="1:15" x14ac:dyDescent="0.2">
      <c r="A2278" t="s">
        <v>20638</v>
      </c>
      <c r="B2278" t="s">
        <v>20639</v>
      </c>
      <c r="C2278" t="s">
        <v>20640</v>
      </c>
      <c r="D2278" t="s">
        <v>75</v>
      </c>
      <c r="E2278">
        <v>5000000</v>
      </c>
      <c r="F2278" t="s">
        <v>18</v>
      </c>
      <c r="G2278" t="s">
        <v>25</v>
      </c>
      <c r="H2278" t="s">
        <v>89</v>
      </c>
      <c r="I2278" t="s">
        <v>3569</v>
      </c>
      <c r="J2278" t="s">
        <v>2692</v>
      </c>
      <c r="K2278">
        <v>2</v>
      </c>
      <c r="L2278" s="1">
        <v>39814</v>
      </c>
      <c r="M2278" s="1">
        <v>41426</v>
      </c>
      <c r="N2278" s="1">
        <v>41894</v>
      </c>
      <c r="O2278">
        <f t="shared" si="109"/>
        <v>2528</v>
      </c>
    </row>
    <row r="2279" spans="1:15" x14ac:dyDescent="0.2">
      <c r="A2279" t="s">
        <v>20645</v>
      </c>
      <c r="B2279" t="s">
        <v>20646</v>
      </c>
      <c r="C2279" t="s">
        <v>20647</v>
      </c>
      <c r="D2279" t="s">
        <v>20648</v>
      </c>
      <c r="E2279">
        <v>4525000</v>
      </c>
      <c r="F2279" t="s">
        <v>18</v>
      </c>
      <c r="G2279" t="s">
        <v>25</v>
      </c>
      <c r="H2279" t="s">
        <v>44</v>
      </c>
      <c r="I2279" t="s">
        <v>282</v>
      </c>
      <c r="J2279" t="s">
        <v>282</v>
      </c>
      <c r="K2279">
        <v>3</v>
      </c>
      <c r="L2279" s="1">
        <v>39448</v>
      </c>
      <c r="M2279" s="1">
        <v>40695</v>
      </c>
      <c r="N2279" s="1">
        <v>41030</v>
      </c>
      <c r="O2279">
        <f t="shared" si="109"/>
        <v>2894</v>
      </c>
    </row>
    <row r="2280" spans="1:15" x14ac:dyDescent="0.2">
      <c r="A2280" t="s">
        <v>20653</v>
      </c>
      <c r="B2280" t="s">
        <v>20654</v>
      </c>
      <c r="C2280" t="s">
        <v>20655</v>
      </c>
      <c r="D2280" t="s">
        <v>20656</v>
      </c>
      <c r="E2280">
        <v>225000</v>
      </c>
      <c r="F2280" t="s">
        <v>18</v>
      </c>
      <c r="G2280" t="s">
        <v>25</v>
      </c>
      <c r="H2280" t="s">
        <v>64</v>
      </c>
      <c r="I2280" t="s">
        <v>65</v>
      </c>
      <c r="J2280" t="s">
        <v>984</v>
      </c>
      <c r="K2280">
        <v>2</v>
      </c>
      <c r="L2280" s="1">
        <v>41473</v>
      </c>
      <c r="M2280" s="1">
        <v>41153</v>
      </c>
      <c r="N2280" s="1">
        <v>41613</v>
      </c>
      <c r="O2280">
        <f t="shared" si="109"/>
        <v>869</v>
      </c>
    </row>
    <row r="2281" spans="1:15" x14ac:dyDescent="0.2">
      <c r="A2281" t="s">
        <v>20657</v>
      </c>
      <c r="B2281" t="s">
        <v>20658</v>
      </c>
      <c r="C2281" t="s">
        <v>20659</v>
      </c>
      <c r="D2281" t="s">
        <v>20660</v>
      </c>
      <c r="E2281">
        <v>6250000</v>
      </c>
      <c r="F2281" t="s">
        <v>113</v>
      </c>
      <c r="G2281" t="s">
        <v>25</v>
      </c>
      <c r="H2281" t="s">
        <v>106</v>
      </c>
      <c r="I2281" t="s">
        <v>107</v>
      </c>
      <c r="J2281" t="s">
        <v>108</v>
      </c>
      <c r="K2281">
        <v>3</v>
      </c>
      <c r="L2281" s="1">
        <v>39052</v>
      </c>
      <c r="M2281" s="1">
        <v>39849</v>
      </c>
      <c r="N2281" s="1">
        <v>40319</v>
      </c>
      <c r="O2281">
        <f t="shared" si="109"/>
        <v>3290</v>
      </c>
    </row>
    <row r="2282" spans="1:15" x14ac:dyDescent="0.2">
      <c r="A2282" t="s">
        <v>20697</v>
      </c>
      <c r="B2282" t="s">
        <v>20698</v>
      </c>
      <c r="C2282" t="s">
        <v>20699</v>
      </c>
      <c r="D2282" t="s">
        <v>20700</v>
      </c>
      <c r="E2282">
        <v>250000</v>
      </c>
      <c r="F2282" t="s">
        <v>18</v>
      </c>
      <c r="G2282" t="s">
        <v>25</v>
      </c>
      <c r="H2282" t="s">
        <v>64</v>
      </c>
      <c r="I2282" t="s">
        <v>95</v>
      </c>
      <c r="J2282" t="s">
        <v>353</v>
      </c>
      <c r="K2282">
        <v>1</v>
      </c>
      <c r="L2282" s="1">
        <v>40909</v>
      </c>
      <c r="M2282" s="1">
        <v>40909</v>
      </c>
      <c r="N2282" s="1">
        <v>40909</v>
      </c>
      <c r="O2282">
        <f t="shared" si="109"/>
        <v>1433</v>
      </c>
    </row>
    <row r="2283" spans="1:15" x14ac:dyDescent="0.2">
      <c r="A2283" t="s">
        <v>20722</v>
      </c>
      <c r="B2283" t="s">
        <v>20723</v>
      </c>
      <c r="C2283" t="s">
        <v>20724</v>
      </c>
      <c r="D2283" t="s">
        <v>75</v>
      </c>
      <c r="E2283">
        <v>19950000</v>
      </c>
      <c r="F2283" t="s">
        <v>18</v>
      </c>
      <c r="G2283" t="s">
        <v>25</v>
      </c>
      <c r="H2283" t="s">
        <v>1011</v>
      </c>
      <c r="I2283" t="s">
        <v>6381</v>
      </c>
      <c r="J2283" t="s">
        <v>20725</v>
      </c>
      <c r="K2283">
        <v>3</v>
      </c>
      <c r="L2283" s="1">
        <v>36161</v>
      </c>
      <c r="M2283" s="1">
        <v>39247</v>
      </c>
      <c r="N2283" s="1">
        <v>40766</v>
      </c>
      <c r="O2283">
        <f t="shared" si="109"/>
        <v>6181</v>
      </c>
    </row>
    <row r="2284" spans="1:15" x14ac:dyDescent="0.2">
      <c r="A2284" t="s">
        <v>20746</v>
      </c>
      <c r="B2284" t="s">
        <v>20747</v>
      </c>
      <c r="C2284" t="s">
        <v>20748</v>
      </c>
      <c r="D2284" t="s">
        <v>50</v>
      </c>
      <c r="E2284">
        <v>2000000</v>
      </c>
      <c r="F2284" t="s">
        <v>18</v>
      </c>
      <c r="G2284" t="s">
        <v>25</v>
      </c>
      <c r="H2284" t="s">
        <v>64</v>
      </c>
      <c r="I2284" t="s">
        <v>95</v>
      </c>
      <c r="J2284" t="s">
        <v>95</v>
      </c>
      <c r="K2284">
        <v>1</v>
      </c>
      <c r="L2284" s="1">
        <v>37987</v>
      </c>
      <c r="M2284" s="1">
        <v>41285</v>
      </c>
      <c r="N2284" s="1">
        <v>41285</v>
      </c>
      <c r="O2284">
        <f t="shared" si="109"/>
        <v>4355</v>
      </c>
    </row>
    <row r="2285" spans="1:15" x14ac:dyDescent="0.2">
      <c r="A2285" t="s">
        <v>20752</v>
      </c>
      <c r="B2285" t="s">
        <v>20753</v>
      </c>
      <c r="C2285" t="s">
        <v>20754</v>
      </c>
      <c r="D2285" t="s">
        <v>20755</v>
      </c>
      <c r="E2285">
        <v>200000</v>
      </c>
      <c r="F2285" t="s">
        <v>18</v>
      </c>
      <c r="G2285" t="s">
        <v>25</v>
      </c>
      <c r="H2285" t="s">
        <v>64</v>
      </c>
      <c r="I2285" t="s">
        <v>2539</v>
      </c>
      <c r="J2285" t="s">
        <v>20756</v>
      </c>
      <c r="K2285">
        <v>1</v>
      </c>
      <c r="L2285" s="1">
        <v>41153</v>
      </c>
      <c r="M2285" s="1">
        <v>41275</v>
      </c>
      <c r="N2285" s="1">
        <v>41275</v>
      </c>
      <c r="O2285">
        <f t="shared" si="109"/>
        <v>1189</v>
      </c>
    </row>
    <row r="2286" spans="1:15" x14ac:dyDescent="0.2">
      <c r="A2286" t="s">
        <v>20757</v>
      </c>
      <c r="B2286" t="s">
        <v>20758</v>
      </c>
      <c r="C2286" t="s">
        <v>20759</v>
      </c>
      <c r="D2286" t="s">
        <v>75</v>
      </c>
      <c r="E2286">
        <v>650000</v>
      </c>
      <c r="F2286" t="s">
        <v>18</v>
      </c>
      <c r="G2286" t="s">
        <v>25</v>
      </c>
      <c r="H2286" t="s">
        <v>64</v>
      </c>
      <c r="I2286" t="s">
        <v>65</v>
      </c>
      <c r="J2286" t="s">
        <v>71</v>
      </c>
      <c r="K2286">
        <v>2</v>
      </c>
      <c r="L2286" s="1">
        <v>40579</v>
      </c>
      <c r="M2286" s="1">
        <v>41121</v>
      </c>
      <c r="N2286" s="1">
        <v>41450</v>
      </c>
      <c r="O2286">
        <f t="shared" si="109"/>
        <v>1763</v>
      </c>
    </row>
    <row r="2287" spans="1:15" x14ac:dyDescent="0.2">
      <c r="A2287" t="s">
        <v>20775</v>
      </c>
      <c r="B2287" t="s">
        <v>20776</v>
      </c>
      <c r="C2287" t="s">
        <v>20777</v>
      </c>
      <c r="D2287" t="s">
        <v>20778</v>
      </c>
      <c r="E2287">
        <v>37200000</v>
      </c>
      <c r="F2287" t="s">
        <v>113</v>
      </c>
      <c r="G2287" t="s">
        <v>25</v>
      </c>
      <c r="H2287" t="s">
        <v>64</v>
      </c>
      <c r="I2287" t="s">
        <v>65</v>
      </c>
      <c r="J2287" t="s">
        <v>1402</v>
      </c>
      <c r="K2287">
        <v>3</v>
      </c>
      <c r="L2287" s="1">
        <v>36161</v>
      </c>
      <c r="M2287" s="1">
        <v>37043</v>
      </c>
      <c r="N2287" s="1">
        <v>39189</v>
      </c>
      <c r="O2287">
        <f t="shared" si="109"/>
        <v>6181</v>
      </c>
    </row>
    <row r="2288" spans="1:15" x14ac:dyDescent="0.2">
      <c r="A2288" t="s">
        <v>20789</v>
      </c>
      <c r="B2288" t="s">
        <v>20790</v>
      </c>
      <c r="C2288" t="s">
        <v>20791</v>
      </c>
      <c r="D2288" t="s">
        <v>20792</v>
      </c>
      <c r="E2288">
        <v>2000000</v>
      </c>
      <c r="F2288" t="s">
        <v>18</v>
      </c>
      <c r="G2288" t="s">
        <v>25</v>
      </c>
      <c r="H2288" t="s">
        <v>64</v>
      </c>
      <c r="I2288" t="s">
        <v>65</v>
      </c>
      <c r="J2288" t="s">
        <v>240</v>
      </c>
      <c r="K2288">
        <v>1</v>
      </c>
      <c r="L2288" s="1">
        <v>39873</v>
      </c>
      <c r="M2288" s="1">
        <v>42165</v>
      </c>
      <c r="N2288" s="1">
        <v>42165</v>
      </c>
      <c r="O2288">
        <f t="shared" si="109"/>
        <v>2469</v>
      </c>
    </row>
    <row r="2289" spans="1:15" x14ac:dyDescent="0.2">
      <c r="A2289" t="s">
        <v>20801</v>
      </c>
      <c r="B2289" t="s">
        <v>20802</v>
      </c>
      <c r="C2289" t="s">
        <v>20803</v>
      </c>
      <c r="D2289" t="s">
        <v>42</v>
      </c>
      <c r="E2289">
        <v>5300001</v>
      </c>
      <c r="F2289" t="s">
        <v>18</v>
      </c>
      <c r="G2289" t="s">
        <v>25</v>
      </c>
      <c r="H2289" t="s">
        <v>64</v>
      </c>
      <c r="I2289" t="s">
        <v>65</v>
      </c>
      <c r="J2289" t="s">
        <v>1160</v>
      </c>
      <c r="K2289">
        <v>2</v>
      </c>
      <c r="L2289" s="1">
        <v>39114</v>
      </c>
      <c r="M2289" s="1">
        <v>39918</v>
      </c>
      <c r="N2289" s="1">
        <v>41115</v>
      </c>
      <c r="O2289">
        <f t="shared" si="109"/>
        <v>3228</v>
      </c>
    </row>
    <row r="2290" spans="1:15" x14ac:dyDescent="0.2">
      <c r="A2290" t="s">
        <v>20804</v>
      </c>
      <c r="B2290" t="s">
        <v>20805</v>
      </c>
      <c r="C2290" t="s">
        <v>20806</v>
      </c>
      <c r="D2290" t="s">
        <v>20807</v>
      </c>
      <c r="E2290">
        <v>250000</v>
      </c>
      <c r="F2290" t="s">
        <v>18</v>
      </c>
      <c r="G2290" t="s">
        <v>25</v>
      </c>
      <c r="H2290" t="s">
        <v>106</v>
      </c>
      <c r="I2290" t="s">
        <v>107</v>
      </c>
      <c r="J2290" t="s">
        <v>108</v>
      </c>
      <c r="K2290">
        <v>1</v>
      </c>
      <c r="L2290" s="1">
        <v>41730</v>
      </c>
      <c r="M2290" s="1">
        <v>42200</v>
      </c>
      <c r="N2290" s="1">
        <v>42200</v>
      </c>
      <c r="O2290">
        <f t="shared" si="109"/>
        <v>612</v>
      </c>
    </row>
    <row r="2291" spans="1:15" x14ac:dyDescent="0.2">
      <c r="A2291" t="s">
        <v>20808</v>
      </c>
      <c r="B2291" t="s">
        <v>20809</v>
      </c>
      <c r="C2291" t="s">
        <v>20810</v>
      </c>
      <c r="D2291" t="s">
        <v>643</v>
      </c>
      <c r="E2291">
        <v>3000000</v>
      </c>
      <c r="F2291" t="s">
        <v>18</v>
      </c>
      <c r="G2291" t="s">
        <v>25</v>
      </c>
      <c r="H2291" t="s">
        <v>158</v>
      </c>
      <c r="I2291" t="s">
        <v>244</v>
      </c>
      <c r="J2291" t="s">
        <v>244</v>
      </c>
      <c r="K2291">
        <v>1</v>
      </c>
      <c r="L2291" s="1">
        <v>36586</v>
      </c>
      <c r="M2291" s="1">
        <v>39405</v>
      </c>
      <c r="N2291" s="1">
        <v>39405</v>
      </c>
      <c r="O2291">
        <f t="shared" si="109"/>
        <v>5756</v>
      </c>
    </row>
    <row r="2292" spans="1:15" x14ac:dyDescent="0.2">
      <c r="A2292" t="s">
        <v>20811</v>
      </c>
      <c r="B2292" t="s">
        <v>20812</v>
      </c>
      <c r="C2292" t="s">
        <v>20813</v>
      </c>
      <c r="D2292" t="s">
        <v>20814</v>
      </c>
      <c r="E2292">
        <v>200000</v>
      </c>
      <c r="F2292" t="s">
        <v>18</v>
      </c>
      <c r="G2292" t="s">
        <v>25</v>
      </c>
      <c r="H2292" t="s">
        <v>64</v>
      </c>
      <c r="I2292" t="s">
        <v>95</v>
      </c>
      <c r="J2292" t="s">
        <v>95</v>
      </c>
      <c r="K2292">
        <v>1</v>
      </c>
      <c r="L2292" s="1">
        <v>41297</v>
      </c>
      <c r="M2292" s="1">
        <v>41589</v>
      </c>
      <c r="N2292" s="1">
        <v>41589</v>
      </c>
      <c r="O2292">
        <f t="shared" si="109"/>
        <v>1045</v>
      </c>
    </row>
    <row r="2293" spans="1:15" x14ac:dyDescent="0.2">
      <c r="A2293" t="s">
        <v>20815</v>
      </c>
      <c r="B2293" t="s">
        <v>20816</v>
      </c>
      <c r="D2293" t="s">
        <v>20817</v>
      </c>
      <c r="E2293">
        <v>200000</v>
      </c>
      <c r="F2293" t="s">
        <v>18</v>
      </c>
      <c r="G2293" t="s">
        <v>25</v>
      </c>
      <c r="H2293" t="s">
        <v>64</v>
      </c>
      <c r="I2293" t="s">
        <v>95</v>
      </c>
      <c r="J2293" t="s">
        <v>95</v>
      </c>
      <c r="K2293">
        <v>1</v>
      </c>
      <c r="L2293" s="1">
        <v>41275</v>
      </c>
      <c r="M2293" s="1">
        <v>41589</v>
      </c>
      <c r="N2293" s="1">
        <v>41589</v>
      </c>
      <c r="O2293">
        <f t="shared" si="109"/>
        <v>1067</v>
      </c>
    </row>
    <row r="2294" spans="1:15" x14ac:dyDescent="0.2">
      <c r="A2294" t="s">
        <v>20822</v>
      </c>
      <c r="B2294" t="s">
        <v>20823</v>
      </c>
      <c r="C2294" t="s">
        <v>20824</v>
      </c>
      <c r="D2294" t="s">
        <v>50</v>
      </c>
      <c r="E2294">
        <v>145000</v>
      </c>
      <c r="F2294" t="s">
        <v>113</v>
      </c>
      <c r="G2294" t="s">
        <v>25</v>
      </c>
      <c r="H2294" t="s">
        <v>808</v>
      </c>
      <c r="I2294" t="s">
        <v>809</v>
      </c>
      <c r="J2294" t="s">
        <v>810</v>
      </c>
      <c r="K2294">
        <v>1</v>
      </c>
      <c r="L2294" s="1">
        <v>39873</v>
      </c>
      <c r="M2294" s="1">
        <v>40036</v>
      </c>
      <c r="N2294" s="1">
        <v>40036</v>
      </c>
      <c r="O2294">
        <f t="shared" si="109"/>
        <v>2469</v>
      </c>
    </row>
    <row r="2295" spans="1:15" x14ac:dyDescent="0.2">
      <c r="A2295" t="s">
        <v>20825</v>
      </c>
      <c r="B2295" t="s">
        <v>20826</v>
      </c>
      <c r="C2295" t="s">
        <v>20827</v>
      </c>
      <c r="D2295" t="s">
        <v>20828</v>
      </c>
      <c r="E2295">
        <v>8671127</v>
      </c>
      <c r="F2295" t="s">
        <v>18</v>
      </c>
      <c r="G2295" t="s">
        <v>25</v>
      </c>
      <c r="H2295" t="s">
        <v>808</v>
      </c>
      <c r="I2295" t="s">
        <v>809</v>
      </c>
      <c r="J2295" t="s">
        <v>810</v>
      </c>
      <c r="K2295">
        <v>2</v>
      </c>
      <c r="L2295" s="1">
        <v>38353</v>
      </c>
      <c r="M2295" s="1">
        <v>41967</v>
      </c>
      <c r="N2295" s="1">
        <v>41996</v>
      </c>
      <c r="O2295">
        <f t="shared" si="109"/>
        <v>3989</v>
      </c>
    </row>
    <row r="2296" spans="1:15" x14ac:dyDescent="0.2">
      <c r="A2296" t="s">
        <v>20832</v>
      </c>
      <c r="B2296" t="s">
        <v>20833</v>
      </c>
      <c r="C2296" t="s">
        <v>20834</v>
      </c>
      <c r="D2296" t="s">
        <v>3396</v>
      </c>
      <c r="E2296">
        <v>30000000</v>
      </c>
      <c r="F2296" t="s">
        <v>18</v>
      </c>
      <c r="G2296" t="s">
        <v>25</v>
      </c>
      <c r="H2296" t="s">
        <v>158</v>
      </c>
      <c r="I2296" t="s">
        <v>12073</v>
      </c>
      <c r="J2296" t="s">
        <v>20835</v>
      </c>
      <c r="K2296">
        <v>1</v>
      </c>
      <c r="L2296" s="1">
        <v>35065</v>
      </c>
      <c r="M2296" s="1">
        <v>39457</v>
      </c>
      <c r="N2296" s="1">
        <v>39457</v>
      </c>
      <c r="O2296">
        <f t="shared" si="109"/>
        <v>7277</v>
      </c>
    </row>
    <row r="2297" spans="1:15" x14ac:dyDescent="0.2">
      <c r="A2297" t="s">
        <v>20836</v>
      </c>
      <c r="B2297" t="s">
        <v>20837</v>
      </c>
      <c r="C2297" t="s">
        <v>20838</v>
      </c>
      <c r="D2297" t="s">
        <v>20839</v>
      </c>
      <c r="E2297">
        <v>8650000</v>
      </c>
      <c r="F2297" t="s">
        <v>18</v>
      </c>
      <c r="G2297" t="s">
        <v>25</v>
      </c>
      <c r="H2297" t="s">
        <v>64</v>
      </c>
      <c r="I2297" t="s">
        <v>65</v>
      </c>
      <c r="J2297" t="s">
        <v>71</v>
      </c>
      <c r="K2297">
        <v>3</v>
      </c>
      <c r="L2297" s="1">
        <v>40179</v>
      </c>
      <c r="M2297" s="1">
        <v>41212</v>
      </c>
      <c r="N2297" s="1">
        <v>41466</v>
      </c>
      <c r="O2297">
        <f t="shared" si="109"/>
        <v>2163</v>
      </c>
    </row>
    <row r="2298" spans="1:15" x14ac:dyDescent="0.2">
      <c r="A2298" t="s">
        <v>20840</v>
      </c>
      <c r="B2298" t="s">
        <v>20841</v>
      </c>
      <c r="C2298" t="s">
        <v>20842</v>
      </c>
      <c r="D2298" t="s">
        <v>20843</v>
      </c>
      <c r="E2298">
        <v>120000</v>
      </c>
      <c r="F2298" t="s">
        <v>18</v>
      </c>
      <c r="G2298" t="s">
        <v>25</v>
      </c>
      <c r="H2298" t="s">
        <v>64</v>
      </c>
      <c r="I2298" t="s">
        <v>65</v>
      </c>
      <c r="J2298" t="s">
        <v>66</v>
      </c>
      <c r="K2298">
        <v>1</v>
      </c>
      <c r="L2298" s="1">
        <v>41640</v>
      </c>
      <c r="M2298" s="1">
        <v>41836</v>
      </c>
      <c r="N2298" s="1">
        <v>41836</v>
      </c>
      <c r="O2298">
        <f t="shared" si="109"/>
        <v>702</v>
      </c>
    </row>
    <row r="2299" spans="1:15" x14ac:dyDescent="0.2">
      <c r="A2299" t="s">
        <v>20848</v>
      </c>
      <c r="B2299" t="s">
        <v>20849</v>
      </c>
      <c r="C2299" t="s">
        <v>20850</v>
      </c>
      <c r="D2299" t="s">
        <v>20851</v>
      </c>
      <c r="E2299">
        <v>18900000</v>
      </c>
      <c r="F2299" t="s">
        <v>18</v>
      </c>
      <c r="G2299" t="s">
        <v>25</v>
      </c>
      <c r="H2299" t="s">
        <v>64</v>
      </c>
      <c r="I2299" t="s">
        <v>65</v>
      </c>
      <c r="J2299" t="s">
        <v>271</v>
      </c>
      <c r="K2299">
        <v>3</v>
      </c>
      <c r="L2299" s="1">
        <v>40569</v>
      </c>
      <c r="M2299" s="1">
        <v>40771</v>
      </c>
      <c r="N2299" s="1">
        <v>42069</v>
      </c>
      <c r="O2299">
        <f t="shared" si="109"/>
        <v>1773</v>
      </c>
    </row>
    <row r="2300" spans="1:15" x14ac:dyDescent="0.2">
      <c r="A2300" t="s">
        <v>20852</v>
      </c>
      <c r="B2300" t="s">
        <v>20853</v>
      </c>
      <c r="C2300" t="s">
        <v>20854</v>
      </c>
      <c r="D2300" t="s">
        <v>1903</v>
      </c>
      <c r="E2300">
        <v>162500</v>
      </c>
      <c r="F2300" t="s">
        <v>18</v>
      </c>
      <c r="G2300" t="s">
        <v>25</v>
      </c>
      <c r="H2300" t="s">
        <v>106</v>
      </c>
      <c r="I2300" t="s">
        <v>107</v>
      </c>
      <c r="J2300" t="s">
        <v>108</v>
      </c>
      <c r="K2300">
        <v>2</v>
      </c>
      <c r="L2300" s="1">
        <v>40909</v>
      </c>
      <c r="M2300" s="1">
        <v>41334</v>
      </c>
      <c r="N2300" s="1">
        <v>41571</v>
      </c>
      <c r="O2300">
        <f t="shared" si="109"/>
        <v>1433</v>
      </c>
    </row>
    <row r="2301" spans="1:15" x14ac:dyDescent="0.2">
      <c r="A2301" t="s">
        <v>20855</v>
      </c>
      <c r="B2301" t="s">
        <v>20856</v>
      </c>
      <c r="C2301" t="s">
        <v>20857</v>
      </c>
      <c r="D2301" t="s">
        <v>134</v>
      </c>
      <c r="E2301">
        <v>200000</v>
      </c>
      <c r="F2301" t="s">
        <v>18</v>
      </c>
      <c r="G2301" t="s">
        <v>25</v>
      </c>
      <c r="H2301" t="s">
        <v>1080</v>
      </c>
      <c r="I2301" t="s">
        <v>1081</v>
      </c>
      <c r="J2301" t="s">
        <v>1081</v>
      </c>
      <c r="K2301">
        <v>4</v>
      </c>
      <c r="L2301" s="1">
        <v>41142</v>
      </c>
      <c r="M2301" s="1">
        <v>41243</v>
      </c>
      <c r="N2301" s="1">
        <v>42122</v>
      </c>
      <c r="O2301">
        <f t="shared" si="109"/>
        <v>1200</v>
      </c>
    </row>
    <row r="2302" spans="1:15" x14ac:dyDescent="0.2">
      <c r="A2302" t="s">
        <v>20858</v>
      </c>
      <c r="B2302" t="s">
        <v>20859</v>
      </c>
      <c r="C2302" t="s">
        <v>20860</v>
      </c>
      <c r="D2302" t="s">
        <v>264</v>
      </c>
      <c r="E2302">
        <v>1130000</v>
      </c>
      <c r="F2302" t="s">
        <v>18</v>
      </c>
      <c r="G2302" t="s">
        <v>25</v>
      </c>
      <c r="H2302" t="s">
        <v>106</v>
      </c>
      <c r="I2302" t="s">
        <v>107</v>
      </c>
      <c r="J2302" t="s">
        <v>108</v>
      </c>
      <c r="K2302">
        <v>1</v>
      </c>
      <c r="L2302" s="1">
        <v>41791</v>
      </c>
      <c r="M2302" s="1">
        <v>41891</v>
      </c>
      <c r="N2302" s="1">
        <v>41891</v>
      </c>
      <c r="O2302">
        <f t="shared" si="109"/>
        <v>551</v>
      </c>
    </row>
    <row r="2303" spans="1:15" x14ac:dyDescent="0.2">
      <c r="A2303" t="s">
        <v>20864</v>
      </c>
      <c r="B2303" t="s">
        <v>20865</v>
      </c>
      <c r="C2303" t="s">
        <v>20866</v>
      </c>
      <c r="D2303" t="s">
        <v>2479</v>
      </c>
      <c r="E2303">
        <v>1315000</v>
      </c>
      <c r="F2303" t="s">
        <v>113</v>
      </c>
      <c r="G2303" t="s">
        <v>25</v>
      </c>
      <c r="H2303" t="s">
        <v>64</v>
      </c>
      <c r="I2303" t="s">
        <v>65</v>
      </c>
      <c r="J2303" t="s">
        <v>71</v>
      </c>
      <c r="K2303">
        <v>4</v>
      </c>
      <c r="L2303" s="1">
        <v>39448</v>
      </c>
      <c r="M2303" s="1">
        <v>39600</v>
      </c>
      <c r="N2303" s="1">
        <v>41683</v>
      </c>
      <c r="O2303">
        <f t="shared" si="109"/>
        <v>2894</v>
      </c>
    </row>
    <row r="2304" spans="1:15" x14ac:dyDescent="0.2">
      <c r="A2304" t="s">
        <v>20878</v>
      </c>
      <c r="B2304" t="s">
        <v>20879</v>
      </c>
      <c r="C2304" t="s">
        <v>20880</v>
      </c>
      <c r="D2304" t="s">
        <v>264</v>
      </c>
      <c r="E2304">
        <v>19525000</v>
      </c>
      <c r="F2304" t="s">
        <v>113</v>
      </c>
      <c r="G2304" t="s">
        <v>25</v>
      </c>
      <c r="H2304" t="s">
        <v>158</v>
      </c>
      <c r="I2304" t="s">
        <v>244</v>
      </c>
      <c r="J2304" t="s">
        <v>327</v>
      </c>
      <c r="K2304">
        <v>5</v>
      </c>
      <c r="L2304" s="1">
        <v>39753</v>
      </c>
      <c r="M2304" s="1">
        <v>40026</v>
      </c>
      <c r="N2304" s="1">
        <v>41101</v>
      </c>
      <c r="O2304">
        <f t="shared" si="109"/>
        <v>2589</v>
      </c>
    </row>
    <row r="2305" spans="1:15" x14ac:dyDescent="0.2">
      <c r="A2305" t="s">
        <v>20888</v>
      </c>
      <c r="B2305" t="s">
        <v>20889</v>
      </c>
      <c r="C2305" t="s">
        <v>20890</v>
      </c>
      <c r="D2305" t="s">
        <v>127</v>
      </c>
      <c r="E2305">
        <v>105000</v>
      </c>
      <c r="F2305" t="s">
        <v>18</v>
      </c>
      <c r="G2305" t="s">
        <v>25</v>
      </c>
      <c r="H2305" t="s">
        <v>1080</v>
      </c>
      <c r="I2305" t="s">
        <v>1081</v>
      </c>
      <c r="J2305" t="s">
        <v>1170</v>
      </c>
      <c r="K2305">
        <v>2</v>
      </c>
      <c r="L2305" s="1">
        <v>39814</v>
      </c>
      <c r="M2305" s="1">
        <v>39814</v>
      </c>
      <c r="N2305" s="1">
        <v>40952</v>
      </c>
      <c r="O2305">
        <f t="shared" si="109"/>
        <v>2528</v>
      </c>
    </row>
    <row r="2306" spans="1:15" x14ac:dyDescent="0.2">
      <c r="A2306" t="s">
        <v>20891</v>
      </c>
      <c r="B2306" t="s">
        <v>20892</v>
      </c>
      <c r="C2306" t="s">
        <v>20893</v>
      </c>
      <c r="D2306" t="s">
        <v>16431</v>
      </c>
      <c r="E2306">
        <v>20000000</v>
      </c>
      <c r="F2306" t="s">
        <v>18</v>
      </c>
      <c r="G2306" t="s">
        <v>25</v>
      </c>
      <c r="H2306" t="s">
        <v>121</v>
      </c>
      <c r="I2306" t="s">
        <v>122</v>
      </c>
      <c r="J2306" t="s">
        <v>122</v>
      </c>
      <c r="K2306">
        <v>1</v>
      </c>
      <c r="L2306" s="1">
        <v>37438</v>
      </c>
      <c r="M2306" s="1">
        <v>37999</v>
      </c>
      <c r="N2306" s="1">
        <v>37999</v>
      </c>
      <c r="O2306">
        <f t="shared" si="109"/>
        <v>4904</v>
      </c>
    </row>
    <row r="2307" spans="1:15" x14ac:dyDescent="0.2">
      <c r="A2307" t="s">
        <v>20897</v>
      </c>
      <c r="B2307" t="s">
        <v>20898</v>
      </c>
      <c r="C2307" t="s">
        <v>20899</v>
      </c>
      <c r="D2307" t="s">
        <v>56</v>
      </c>
      <c r="E2307">
        <v>28561000</v>
      </c>
      <c r="F2307" t="s">
        <v>207</v>
      </c>
      <c r="G2307" t="s">
        <v>25</v>
      </c>
      <c r="H2307" t="s">
        <v>2569</v>
      </c>
      <c r="I2307" t="s">
        <v>9341</v>
      </c>
      <c r="J2307" t="s">
        <v>20900</v>
      </c>
      <c r="K2307">
        <v>4</v>
      </c>
      <c r="L2307" s="1">
        <v>35796</v>
      </c>
      <c r="M2307" s="1">
        <v>40282</v>
      </c>
      <c r="N2307" s="1">
        <v>41708</v>
      </c>
      <c r="O2307">
        <f t="shared" si="109"/>
        <v>6546</v>
      </c>
    </row>
    <row r="2308" spans="1:15" x14ac:dyDescent="0.2">
      <c r="A2308" t="s">
        <v>20901</v>
      </c>
      <c r="B2308" t="s">
        <v>20902</v>
      </c>
      <c r="C2308" t="s">
        <v>20903</v>
      </c>
      <c r="D2308" t="s">
        <v>56</v>
      </c>
      <c r="E2308">
        <v>18420305</v>
      </c>
      <c r="F2308" t="s">
        <v>18</v>
      </c>
      <c r="G2308" t="s">
        <v>25</v>
      </c>
      <c r="H2308" t="s">
        <v>3993</v>
      </c>
      <c r="I2308" t="s">
        <v>3994</v>
      </c>
      <c r="J2308" t="s">
        <v>3995</v>
      </c>
      <c r="K2308">
        <v>4</v>
      </c>
      <c r="L2308" s="1">
        <v>37987</v>
      </c>
      <c r="M2308" s="1">
        <v>41414</v>
      </c>
      <c r="N2308" s="1">
        <v>42223</v>
      </c>
      <c r="O2308">
        <f t="shared" si="109"/>
        <v>4355</v>
      </c>
    </row>
    <row r="2309" spans="1:15" x14ac:dyDescent="0.2">
      <c r="A2309" t="s">
        <v>20920</v>
      </c>
      <c r="B2309" t="s">
        <v>20921</v>
      </c>
      <c r="C2309" t="s">
        <v>20922</v>
      </c>
      <c r="D2309" t="s">
        <v>20923</v>
      </c>
      <c r="E2309">
        <v>1000000</v>
      </c>
      <c r="F2309" t="s">
        <v>18</v>
      </c>
      <c r="G2309" t="s">
        <v>25</v>
      </c>
      <c r="H2309" t="s">
        <v>190</v>
      </c>
      <c r="I2309" t="s">
        <v>191</v>
      </c>
      <c r="J2309" t="s">
        <v>191</v>
      </c>
      <c r="K2309">
        <v>1</v>
      </c>
      <c r="L2309" s="1">
        <v>40822</v>
      </c>
      <c r="M2309" s="1">
        <v>41893</v>
      </c>
      <c r="N2309" s="1">
        <v>41893</v>
      </c>
      <c r="O2309">
        <f t="shared" si="109"/>
        <v>1520</v>
      </c>
    </row>
    <row r="2310" spans="1:15" x14ac:dyDescent="0.2">
      <c r="A2310" t="s">
        <v>20924</v>
      </c>
      <c r="B2310" t="s">
        <v>20925</v>
      </c>
      <c r="C2310" t="s">
        <v>20926</v>
      </c>
      <c r="D2310" t="s">
        <v>20927</v>
      </c>
      <c r="E2310">
        <v>5000000</v>
      </c>
      <c r="F2310" t="s">
        <v>18</v>
      </c>
      <c r="G2310" t="s">
        <v>25</v>
      </c>
      <c r="H2310" t="s">
        <v>64</v>
      </c>
      <c r="I2310" t="s">
        <v>966</v>
      </c>
      <c r="J2310" t="s">
        <v>12622</v>
      </c>
      <c r="K2310">
        <v>1</v>
      </c>
      <c r="L2310" s="1">
        <v>40179</v>
      </c>
      <c r="M2310" s="1">
        <v>41640</v>
      </c>
      <c r="N2310" s="1">
        <v>41640</v>
      </c>
      <c r="O2310">
        <f t="shared" si="109"/>
        <v>2163</v>
      </c>
    </row>
    <row r="2311" spans="1:15" x14ac:dyDescent="0.2">
      <c r="A2311" t="s">
        <v>20931</v>
      </c>
      <c r="B2311" t="s">
        <v>20932</v>
      </c>
      <c r="D2311" t="s">
        <v>424</v>
      </c>
      <c r="E2311">
        <v>20000</v>
      </c>
      <c r="F2311" t="s">
        <v>18</v>
      </c>
      <c r="G2311" t="s">
        <v>25</v>
      </c>
      <c r="H2311" t="s">
        <v>64</v>
      </c>
      <c r="I2311" t="s">
        <v>95</v>
      </c>
      <c r="J2311" t="s">
        <v>95</v>
      </c>
      <c r="K2311">
        <v>1</v>
      </c>
      <c r="L2311" s="1">
        <v>41122</v>
      </c>
      <c r="M2311" s="1">
        <v>41195</v>
      </c>
      <c r="N2311" s="1">
        <v>41195</v>
      </c>
      <c r="O2311">
        <f t="shared" si="109"/>
        <v>1220</v>
      </c>
    </row>
    <row r="2312" spans="1:15" x14ac:dyDescent="0.2">
      <c r="A2312" t="s">
        <v>20942</v>
      </c>
      <c r="B2312" t="s">
        <v>20943</v>
      </c>
      <c r="C2312" t="s">
        <v>20944</v>
      </c>
      <c r="D2312" t="s">
        <v>20945</v>
      </c>
      <c r="E2312">
        <v>28000</v>
      </c>
      <c r="F2312" t="s">
        <v>18</v>
      </c>
      <c r="G2312" t="s">
        <v>25</v>
      </c>
      <c r="H2312" t="s">
        <v>64</v>
      </c>
      <c r="I2312" t="s">
        <v>65</v>
      </c>
      <c r="J2312" t="s">
        <v>71</v>
      </c>
      <c r="K2312">
        <v>1</v>
      </c>
      <c r="L2312" s="1">
        <v>40994</v>
      </c>
      <c r="M2312" s="1">
        <v>41589</v>
      </c>
      <c r="N2312" s="1">
        <v>41589</v>
      </c>
      <c r="O2312">
        <f t="shared" si="109"/>
        <v>1348</v>
      </c>
    </row>
    <row r="2313" spans="1:15" x14ac:dyDescent="0.2">
      <c r="A2313" t="s">
        <v>20946</v>
      </c>
      <c r="B2313" t="s">
        <v>20947</v>
      </c>
      <c r="C2313" t="s">
        <v>20948</v>
      </c>
      <c r="D2313" t="s">
        <v>264</v>
      </c>
      <c r="E2313">
        <v>39950000</v>
      </c>
      <c r="F2313" t="s">
        <v>18</v>
      </c>
      <c r="G2313" t="s">
        <v>25</v>
      </c>
      <c r="H2313" t="s">
        <v>64</v>
      </c>
      <c r="I2313" t="s">
        <v>65</v>
      </c>
      <c r="J2313" t="s">
        <v>1251</v>
      </c>
      <c r="K2313">
        <v>5</v>
      </c>
      <c r="L2313" s="1">
        <v>40448</v>
      </c>
      <c r="M2313" s="1">
        <v>40179</v>
      </c>
      <c r="N2313" s="1">
        <v>41059</v>
      </c>
      <c r="O2313">
        <f t="shared" si="109"/>
        <v>1894</v>
      </c>
    </row>
    <row r="2314" spans="1:15" x14ac:dyDescent="0.2">
      <c r="A2314" t="s">
        <v>20949</v>
      </c>
      <c r="B2314" t="s">
        <v>20950</v>
      </c>
      <c r="C2314" t="s">
        <v>20951</v>
      </c>
      <c r="D2314" t="s">
        <v>20952</v>
      </c>
      <c r="E2314">
        <v>350000</v>
      </c>
      <c r="F2314" t="s">
        <v>18</v>
      </c>
      <c r="G2314" t="s">
        <v>25</v>
      </c>
      <c r="H2314" t="s">
        <v>644</v>
      </c>
      <c r="I2314" t="s">
        <v>645</v>
      </c>
      <c r="J2314" t="s">
        <v>645</v>
      </c>
      <c r="K2314">
        <v>1</v>
      </c>
      <c r="L2314" s="1">
        <v>40634</v>
      </c>
      <c r="M2314" s="1">
        <v>41101</v>
      </c>
      <c r="N2314" s="1">
        <v>41101</v>
      </c>
      <c r="O2314">
        <f t="shared" si="109"/>
        <v>1708</v>
      </c>
    </row>
    <row r="2315" spans="1:15" x14ac:dyDescent="0.2">
      <c r="A2315" t="s">
        <v>20964</v>
      </c>
      <c r="B2315" t="s">
        <v>20965</v>
      </c>
      <c r="C2315" t="s">
        <v>20966</v>
      </c>
      <c r="D2315" t="s">
        <v>20967</v>
      </c>
      <c r="E2315">
        <v>83700000</v>
      </c>
      <c r="F2315" t="s">
        <v>689</v>
      </c>
      <c r="G2315" t="s">
        <v>25</v>
      </c>
      <c r="H2315" t="s">
        <v>121</v>
      </c>
      <c r="I2315" t="s">
        <v>528</v>
      </c>
      <c r="J2315" t="s">
        <v>634</v>
      </c>
      <c r="K2315">
        <v>2</v>
      </c>
      <c r="L2315" s="1">
        <v>36465</v>
      </c>
      <c r="M2315" s="1">
        <v>40147</v>
      </c>
      <c r="N2315" s="1">
        <v>40431</v>
      </c>
      <c r="O2315">
        <f t="shared" si="109"/>
        <v>5877</v>
      </c>
    </row>
    <row r="2316" spans="1:15" x14ac:dyDescent="0.2">
      <c r="A2316" t="s">
        <v>20968</v>
      </c>
      <c r="B2316" t="s">
        <v>20969</v>
      </c>
      <c r="C2316" t="s">
        <v>20970</v>
      </c>
      <c r="D2316" t="s">
        <v>3797</v>
      </c>
      <c r="E2316">
        <v>13500000</v>
      </c>
      <c r="F2316" t="s">
        <v>18</v>
      </c>
      <c r="G2316" t="s">
        <v>25</v>
      </c>
      <c r="H2316" t="s">
        <v>82</v>
      </c>
      <c r="I2316" t="s">
        <v>1764</v>
      </c>
      <c r="J2316" t="s">
        <v>2524</v>
      </c>
      <c r="K2316">
        <v>3</v>
      </c>
      <c r="L2316" s="1">
        <v>41275</v>
      </c>
      <c r="M2316" s="1">
        <v>41985</v>
      </c>
      <c r="N2316" s="1">
        <v>42213</v>
      </c>
      <c r="O2316">
        <f t="shared" si="109"/>
        <v>1067</v>
      </c>
    </row>
    <row r="2317" spans="1:15" x14ac:dyDescent="0.2">
      <c r="A2317" t="s">
        <v>20975</v>
      </c>
      <c r="B2317" t="s">
        <v>20976</v>
      </c>
      <c r="C2317" t="s">
        <v>20977</v>
      </c>
      <c r="D2317" t="s">
        <v>741</v>
      </c>
      <c r="E2317">
        <v>100000</v>
      </c>
      <c r="F2317" t="s">
        <v>18</v>
      </c>
      <c r="G2317" t="s">
        <v>25</v>
      </c>
      <c r="H2317" t="s">
        <v>99</v>
      </c>
      <c r="I2317" t="s">
        <v>100</v>
      </c>
      <c r="J2317" t="s">
        <v>20978</v>
      </c>
      <c r="K2317">
        <v>1</v>
      </c>
      <c r="L2317" s="1">
        <v>39083</v>
      </c>
      <c r="M2317" s="1">
        <v>40281</v>
      </c>
      <c r="N2317" s="1">
        <v>40281</v>
      </c>
      <c r="O2317">
        <f t="shared" si="109"/>
        <v>3259</v>
      </c>
    </row>
    <row r="2318" spans="1:15" x14ac:dyDescent="0.2">
      <c r="A2318" t="s">
        <v>20998</v>
      </c>
      <c r="B2318" t="s">
        <v>20999</v>
      </c>
      <c r="D2318" t="s">
        <v>13815</v>
      </c>
      <c r="E2318">
        <v>1000</v>
      </c>
      <c r="F2318" t="s">
        <v>18</v>
      </c>
      <c r="G2318" t="s">
        <v>25</v>
      </c>
      <c r="H2318" t="s">
        <v>1352</v>
      </c>
      <c r="I2318" t="s">
        <v>1353</v>
      </c>
      <c r="J2318" t="s">
        <v>1354</v>
      </c>
      <c r="K2318">
        <v>1</v>
      </c>
      <c r="L2318" s="1">
        <v>41824</v>
      </c>
      <c r="M2318" s="1">
        <v>41576</v>
      </c>
      <c r="N2318" s="1">
        <v>41576</v>
      </c>
      <c r="O2318">
        <f t="shared" si="109"/>
        <v>518</v>
      </c>
    </row>
    <row r="2319" spans="1:15" x14ac:dyDescent="0.2">
      <c r="A2319" t="s">
        <v>21065</v>
      </c>
      <c r="B2319" t="s">
        <v>21066</v>
      </c>
      <c r="C2319" t="s">
        <v>21067</v>
      </c>
      <c r="D2319" t="s">
        <v>1503</v>
      </c>
      <c r="E2319">
        <v>22813005</v>
      </c>
      <c r="F2319" t="s">
        <v>113</v>
      </c>
      <c r="G2319" t="s">
        <v>25</v>
      </c>
      <c r="H2319" t="s">
        <v>64</v>
      </c>
      <c r="I2319" t="s">
        <v>966</v>
      </c>
      <c r="J2319" t="s">
        <v>12622</v>
      </c>
      <c r="K2319">
        <v>2</v>
      </c>
      <c r="L2319" s="1">
        <v>35674</v>
      </c>
      <c r="M2319" s="1">
        <v>37728</v>
      </c>
      <c r="N2319" s="1">
        <v>39959</v>
      </c>
      <c r="O2319">
        <f t="shared" si="109"/>
        <v>6668</v>
      </c>
    </row>
    <row r="2320" spans="1:15" x14ac:dyDescent="0.2">
      <c r="A2320" t="s">
        <v>21068</v>
      </c>
      <c r="B2320" t="s">
        <v>21069</v>
      </c>
      <c r="C2320" t="s">
        <v>21070</v>
      </c>
      <c r="D2320" t="s">
        <v>21071</v>
      </c>
      <c r="E2320">
        <v>168000</v>
      </c>
      <c r="F2320" t="s">
        <v>18</v>
      </c>
      <c r="G2320" t="s">
        <v>25</v>
      </c>
      <c r="H2320" t="s">
        <v>64</v>
      </c>
      <c r="I2320" t="s">
        <v>65</v>
      </c>
      <c r="J2320" t="s">
        <v>71</v>
      </c>
      <c r="K2320">
        <v>1</v>
      </c>
      <c r="L2320" s="1">
        <v>40339</v>
      </c>
      <c r="M2320" s="1">
        <v>40707</v>
      </c>
      <c r="N2320" s="1">
        <v>40707</v>
      </c>
      <c r="O2320">
        <f t="shared" si="109"/>
        <v>2003</v>
      </c>
    </row>
    <row r="2321" spans="1:15" x14ac:dyDescent="0.2">
      <c r="A2321" t="s">
        <v>21087</v>
      </c>
      <c r="B2321" t="s">
        <v>21088</v>
      </c>
      <c r="C2321" t="s">
        <v>21089</v>
      </c>
      <c r="D2321" t="s">
        <v>357</v>
      </c>
      <c r="E2321">
        <v>4000000</v>
      </c>
      <c r="F2321" t="s">
        <v>18</v>
      </c>
      <c r="G2321" t="s">
        <v>25</v>
      </c>
      <c r="H2321" t="s">
        <v>106</v>
      </c>
      <c r="I2321" t="s">
        <v>3836</v>
      </c>
      <c r="J2321" t="s">
        <v>3836</v>
      </c>
      <c r="K2321">
        <v>1</v>
      </c>
      <c r="L2321" s="1">
        <v>41640</v>
      </c>
      <c r="M2321" s="1">
        <v>42199</v>
      </c>
      <c r="N2321" s="1">
        <v>42199</v>
      </c>
      <c r="O2321">
        <f t="shared" si="109"/>
        <v>702</v>
      </c>
    </row>
    <row r="2322" spans="1:15" x14ac:dyDescent="0.2">
      <c r="A2322" t="s">
        <v>21102</v>
      </c>
      <c r="B2322" t="s">
        <v>21103</v>
      </c>
      <c r="C2322" t="s">
        <v>21104</v>
      </c>
      <c r="D2322" t="s">
        <v>21105</v>
      </c>
      <c r="E2322">
        <v>1500000</v>
      </c>
      <c r="F2322" t="s">
        <v>113</v>
      </c>
      <c r="G2322" t="s">
        <v>25</v>
      </c>
      <c r="H2322" t="s">
        <v>142</v>
      </c>
      <c r="I2322" t="s">
        <v>143</v>
      </c>
      <c r="J2322" t="s">
        <v>438</v>
      </c>
      <c r="K2322">
        <v>2</v>
      </c>
      <c r="L2322" s="1">
        <v>37987</v>
      </c>
      <c r="M2322" s="1">
        <v>40792</v>
      </c>
      <c r="N2322" s="1">
        <v>41106</v>
      </c>
      <c r="O2322">
        <f t="shared" ref="O2322:O2385" si="110">$R$2 - L2322</f>
        <v>4355</v>
      </c>
    </row>
    <row r="2323" spans="1:15" x14ac:dyDescent="0.2">
      <c r="A2323" t="s">
        <v>21109</v>
      </c>
      <c r="B2323" t="s">
        <v>21110</v>
      </c>
      <c r="C2323" t="s">
        <v>21111</v>
      </c>
      <c r="D2323" t="s">
        <v>21112</v>
      </c>
      <c r="E2323">
        <v>3550000</v>
      </c>
      <c r="F2323" t="s">
        <v>207</v>
      </c>
      <c r="G2323" t="s">
        <v>25</v>
      </c>
      <c r="H2323" t="s">
        <v>64</v>
      </c>
      <c r="I2323" t="s">
        <v>65</v>
      </c>
      <c r="J2323" t="s">
        <v>71</v>
      </c>
      <c r="K2323">
        <v>4</v>
      </c>
      <c r="L2323" s="1">
        <v>40462</v>
      </c>
      <c r="M2323" s="1">
        <v>40585</v>
      </c>
      <c r="N2323" s="1">
        <v>41730</v>
      </c>
      <c r="O2323">
        <f t="shared" si="110"/>
        <v>1880</v>
      </c>
    </row>
    <row r="2324" spans="1:15" x14ac:dyDescent="0.2">
      <c r="A2324" t="s">
        <v>21113</v>
      </c>
      <c r="B2324" t="s">
        <v>21114</v>
      </c>
      <c r="C2324" t="s">
        <v>21115</v>
      </c>
      <c r="D2324" t="s">
        <v>21116</v>
      </c>
      <c r="E2324">
        <v>3300000</v>
      </c>
      <c r="F2324" t="s">
        <v>18</v>
      </c>
      <c r="G2324" t="s">
        <v>25</v>
      </c>
      <c r="H2324" t="s">
        <v>64</v>
      </c>
      <c r="I2324" t="s">
        <v>65</v>
      </c>
      <c r="J2324" t="s">
        <v>71</v>
      </c>
      <c r="K2324">
        <v>2</v>
      </c>
      <c r="L2324" s="1">
        <v>41913</v>
      </c>
      <c r="M2324" s="1">
        <v>41913</v>
      </c>
      <c r="N2324" s="1">
        <v>42094</v>
      </c>
      <c r="O2324">
        <f t="shared" si="110"/>
        <v>429</v>
      </c>
    </row>
    <row r="2325" spans="1:15" x14ac:dyDescent="0.2">
      <c r="A2325" t="s">
        <v>21137</v>
      </c>
      <c r="B2325" t="s">
        <v>21138</v>
      </c>
      <c r="C2325" t="s">
        <v>21139</v>
      </c>
      <c r="D2325" t="s">
        <v>21140</v>
      </c>
      <c r="E2325">
        <v>24500100</v>
      </c>
      <c r="F2325" t="s">
        <v>18</v>
      </c>
      <c r="G2325" t="s">
        <v>25</v>
      </c>
      <c r="H2325" t="s">
        <v>2676</v>
      </c>
      <c r="I2325" t="s">
        <v>2677</v>
      </c>
      <c r="J2325" t="s">
        <v>2677</v>
      </c>
      <c r="K2325">
        <v>7</v>
      </c>
      <c r="L2325" s="1">
        <v>37987</v>
      </c>
      <c r="M2325" s="1">
        <v>38991</v>
      </c>
      <c r="N2325" s="1">
        <v>41523</v>
      </c>
      <c r="O2325">
        <f t="shared" si="110"/>
        <v>4355</v>
      </c>
    </row>
    <row r="2326" spans="1:15" x14ac:dyDescent="0.2">
      <c r="A2326" t="s">
        <v>21155</v>
      </c>
      <c r="B2326" t="s">
        <v>21156</v>
      </c>
      <c r="C2326" t="s">
        <v>21157</v>
      </c>
      <c r="D2326" t="s">
        <v>741</v>
      </c>
      <c r="E2326">
        <v>100000</v>
      </c>
      <c r="F2326" t="s">
        <v>207</v>
      </c>
      <c r="G2326" t="s">
        <v>25</v>
      </c>
      <c r="H2326" t="s">
        <v>135</v>
      </c>
      <c r="I2326" t="s">
        <v>136</v>
      </c>
      <c r="J2326" t="s">
        <v>1114</v>
      </c>
      <c r="K2326">
        <v>1</v>
      </c>
      <c r="L2326" s="1">
        <v>39083</v>
      </c>
      <c r="M2326" s="1">
        <v>39814</v>
      </c>
      <c r="N2326" s="1">
        <v>39814</v>
      </c>
      <c r="O2326">
        <f t="shared" si="110"/>
        <v>3259</v>
      </c>
    </row>
    <row r="2327" spans="1:15" x14ac:dyDescent="0.2">
      <c r="A2327" t="s">
        <v>21162</v>
      </c>
      <c r="B2327" t="s">
        <v>21163</v>
      </c>
      <c r="C2327" t="s">
        <v>21164</v>
      </c>
      <c r="D2327" t="s">
        <v>718</v>
      </c>
      <c r="E2327">
        <v>60000</v>
      </c>
      <c r="F2327" t="s">
        <v>18</v>
      </c>
      <c r="G2327" t="s">
        <v>25</v>
      </c>
      <c r="H2327" t="s">
        <v>106</v>
      </c>
      <c r="I2327" t="s">
        <v>107</v>
      </c>
      <c r="J2327" t="s">
        <v>108</v>
      </c>
      <c r="K2327">
        <v>1</v>
      </c>
      <c r="L2327" s="1">
        <v>40909</v>
      </c>
      <c r="M2327" s="1">
        <v>42064</v>
      </c>
      <c r="N2327" s="1">
        <v>42064</v>
      </c>
      <c r="O2327">
        <f t="shared" si="110"/>
        <v>1433</v>
      </c>
    </row>
    <row r="2328" spans="1:15" x14ac:dyDescent="0.2">
      <c r="A2328" t="s">
        <v>21181</v>
      </c>
      <c r="B2328" t="s">
        <v>21182</v>
      </c>
      <c r="C2328" t="s">
        <v>21183</v>
      </c>
      <c r="D2328" t="s">
        <v>21184</v>
      </c>
      <c r="E2328">
        <v>88000</v>
      </c>
      <c r="F2328" t="s">
        <v>18</v>
      </c>
      <c r="G2328" t="s">
        <v>25</v>
      </c>
      <c r="H2328" t="s">
        <v>208</v>
      </c>
      <c r="I2328" t="s">
        <v>6943</v>
      </c>
      <c r="J2328" t="s">
        <v>6943</v>
      </c>
      <c r="K2328">
        <v>3</v>
      </c>
      <c r="L2328" s="1">
        <v>41640</v>
      </c>
      <c r="M2328" s="1">
        <v>41365</v>
      </c>
      <c r="N2328" s="1">
        <v>42209</v>
      </c>
      <c r="O2328">
        <f t="shared" si="110"/>
        <v>702</v>
      </c>
    </row>
    <row r="2329" spans="1:15" x14ac:dyDescent="0.2">
      <c r="A2329" t="s">
        <v>21188</v>
      </c>
      <c r="B2329" t="s">
        <v>21189</v>
      </c>
      <c r="D2329" t="s">
        <v>21190</v>
      </c>
      <c r="E2329">
        <v>6000000</v>
      </c>
      <c r="F2329" t="s">
        <v>207</v>
      </c>
      <c r="G2329" t="s">
        <v>25</v>
      </c>
      <c r="H2329" t="s">
        <v>1080</v>
      </c>
      <c r="I2329" t="s">
        <v>1081</v>
      </c>
      <c r="J2329" t="s">
        <v>9041</v>
      </c>
      <c r="K2329">
        <v>1</v>
      </c>
      <c r="L2329" s="1">
        <v>33604</v>
      </c>
      <c r="M2329" s="1">
        <v>38169</v>
      </c>
      <c r="N2329" s="1">
        <v>38169</v>
      </c>
      <c r="O2329">
        <f t="shared" si="110"/>
        <v>8738</v>
      </c>
    </row>
    <row r="2330" spans="1:15" x14ac:dyDescent="0.2">
      <c r="A2330" t="s">
        <v>21199</v>
      </c>
      <c r="B2330" t="s">
        <v>21200</v>
      </c>
      <c r="C2330" t="s">
        <v>21201</v>
      </c>
      <c r="D2330" t="s">
        <v>3582</v>
      </c>
      <c r="E2330">
        <v>16151237</v>
      </c>
      <c r="F2330" t="s">
        <v>18</v>
      </c>
      <c r="G2330" t="s">
        <v>25</v>
      </c>
      <c r="H2330" t="s">
        <v>64</v>
      </c>
      <c r="I2330" t="s">
        <v>65</v>
      </c>
      <c r="J2330" t="s">
        <v>4127</v>
      </c>
      <c r="K2330">
        <v>7</v>
      </c>
      <c r="L2330" s="1">
        <v>40179</v>
      </c>
      <c r="M2330" s="1">
        <v>40086</v>
      </c>
      <c r="N2330" s="1">
        <v>41996</v>
      </c>
      <c r="O2330">
        <f t="shared" si="110"/>
        <v>2163</v>
      </c>
    </row>
    <row r="2331" spans="1:15" x14ac:dyDescent="0.2">
      <c r="A2331" t="s">
        <v>21202</v>
      </c>
      <c r="B2331" t="s">
        <v>21203</v>
      </c>
      <c r="C2331" t="s">
        <v>21204</v>
      </c>
      <c r="D2331" t="s">
        <v>21205</v>
      </c>
      <c r="E2331">
        <v>3343000</v>
      </c>
      <c r="F2331" t="s">
        <v>18</v>
      </c>
      <c r="G2331" t="s">
        <v>25</v>
      </c>
      <c r="H2331" t="s">
        <v>1011</v>
      </c>
      <c r="I2331" t="s">
        <v>6381</v>
      </c>
      <c r="J2331" t="s">
        <v>21206</v>
      </c>
      <c r="K2331">
        <v>1</v>
      </c>
      <c r="L2331" s="1">
        <v>42005</v>
      </c>
      <c r="M2331" s="1">
        <v>42143</v>
      </c>
      <c r="N2331" s="1">
        <v>42143</v>
      </c>
      <c r="O2331">
        <f t="shared" si="110"/>
        <v>337</v>
      </c>
    </row>
    <row r="2332" spans="1:15" x14ac:dyDescent="0.2">
      <c r="A2332" t="s">
        <v>21210</v>
      </c>
      <c r="B2332" t="s">
        <v>21211</v>
      </c>
      <c r="C2332" t="s">
        <v>21212</v>
      </c>
      <c r="D2332" t="s">
        <v>36</v>
      </c>
      <c r="E2332">
        <v>45791999</v>
      </c>
      <c r="F2332" t="s">
        <v>18</v>
      </c>
      <c r="G2332" t="s">
        <v>25</v>
      </c>
      <c r="H2332" t="s">
        <v>121</v>
      </c>
      <c r="I2332" t="s">
        <v>122</v>
      </c>
      <c r="J2332" t="s">
        <v>122</v>
      </c>
      <c r="K2332">
        <v>5</v>
      </c>
      <c r="L2332" s="1">
        <v>39448</v>
      </c>
      <c r="M2332" s="1">
        <v>40346</v>
      </c>
      <c r="N2332" s="1">
        <v>42291</v>
      </c>
      <c r="O2332">
        <f t="shared" si="110"/>
        <v>2894</v>
      </c>
    </row>
    <row r="2333" spans="1:15" x14ac:dyDescent="0.2">
      <c r="A2333" t="s">
        <v>21224</v>
      </c>
      <c r="B2333" t="s">
        <v>21225</v>
      </c>
      <c r="C2333" t="s">
        <v>21226</v>
      </c>
      <c r="D2333" t="s">
        <v>21227</v>
      </c>
      <c r="E2333">
        <v>20000</v>
      </c>
      <c r="F2333" t="s">
        <v>18</v>
      </c>
      <c r="G2333" t="s">
        <v>25</v>
      </c>
      <c r="H2333" t="s">
        <v>6144</v>
      </c>
      <c r="K2333">
        <v>1</v>
      </c>
      <c r="L2333" s="1">
        <v>41974</v>
      </c>
      <c r="M2333" s="1">
        <v>42240</v>
      </c>
      <c r="N2333" s="1">
        <v>42240</v>
      </c>
      <c r="O2333">
        <f t="shared" si="110"/>
        <v>368</v>
      </c>
    </row>
    <row r="2334" spans="1:15" x14ac:dyDescent="0.2">
      <c r="A2334" t="s">
        <v>21247</v>
      </c>
      <c r="B2334" t="s">
        <v>21248</v>
      </c>
      <c r="C2334" t="s">
        <v>21249</v>
      </c>
      <c r="D2334" t="s">
        <v>264</v>
      </c>
      <c r="E2334">
        <v>10000000</v>
      </c>
      <c r="F2334" t="s">
        <v>18</v>
      </c>
      <c r="G2334" t="s">
        <v>25</v>
      </c>
      <c r="H2334" t="s">
        <v>64</v>
      </c>
      <c r="I2334" t="s">
        <v>65</v>
      </c>
      <c r="J2334" t="s">
        <v>1160</v>
      </c>
      <c r="K2334">
        <v>2</v>
      </c>
      <c r="L2334" s="1">
        <v>39448</v>
      </c>
      <c r="M2334" s="1">
        <v>39239</v>
      </c>
      <c r="N2334" s="1">
        <v>39923</v>
      </c>
      <c r="O2334">
        <f t="shared" si="110"/>
        <v>2894</v>
      </c>
    </row>
    <row r="2335" spans="1:15" x14ac:dyDescent="0.2">
      <c r="A2335" t="s">
        <v>21259</v>
      </c>
      <c r="B2335" t="s">
        <v>21260</v>
      </c>
      <c r="D2335" t="s">
        <v>21261</v>
      </c>
      <c r="E2335">
        <v>7294000</v>
      </c>
      <c r="F2335" t="s">
        <v>18</v>
      </c>
      <c r="G2335" t="s">
        <v>25</v>
      </c>
      <c r="H2335" t="s">
        <v>44</v>
      </c>
      <c r="I2335" t="s">
        <v>282</v>
      </c>
      <c r="J2335" t="s">
        <v>282</v>
      </c>
      <c r="K2335">
        <v>4</v>
      </c>
      <c r="L2335" s="1">
        <v>30682</v>
      </c>
      <c r="M2335" s="1">
        <v>40009</v>
      </c>
      <c r="N2335" s="1">
        <v>40948</v>
      </c>
      <c r="O2335">
        <f t="shared" si="110"/>
        <v>11660</v>
      </c>
    </row>
    <row r="2336" spans="1:15" x14ac:dyDescent="0.2">
      <c r="A2336" t="s">
        <v>21262</v>
      </c>
      <c r="B2336" t="s">
        <v>21263</v>
      </c>
      <c r="C2336" t="s">
        <v>21264</v>
      </c>
      <c r="D2336" t="s">
        <v>21265</v>
      </c>
      <c r="E2336">
        <v>25000</v>
      </c>
      <c r="F2336" t="s">
        <v>18</v>
      </c>
      <c r="G2336" t="s">
        <v>25</v>
      </c>
      <c r="H2336" t="s">
        <v>142</v>
      </c>
      <c r="I2336" t="s">
        <v>143</v>
      </c>
      <c r="J2336" t="s">
        <v>21266</v>
      </c>
      <c r="K2336">
        <v>2</v>
      </c>
      <c r="L2336" s="1">
        <v>40909</v>
      </c>
      <c r="M2336" s="1">
        <v>41456</v>
      </c>
      <c r="N2336" s="1">
        <v>41771</v>
      </c>
      <c r="O2336">
        <f t="shared" si="110"/>
        <v>1433</v>
      </c>
    </row>
    <row r="2337" spans="1:15" x14ac:dyDescent="0.2">
      <c r="A2337" t="s">
        <v>21271</v>
      </c>
      <c r="B2337" t="s">
        <v>21272</v>
      </c>
      <c r="C2337" t="s">
        <v>21273</v>
      </c>
      <c r="D2337" t="s">
        <v>21274</v>
      </c>
      <c r="E2337">
        <v>330000</v>
      </c>
      <c r="F2337" t="s">
        <v>18</v>
      </c>
      <c r="G2337" t="s">
        <v>25</v>
      </c>
      <c r="H2337" t="s">
        <v>64</v>
      </c>
      <c r="I2337" t="s">
        <v>65</v>
      </c>
      <c r="J2337" t="s">
        <v>71</v>
      </c>
      <c r="K2337">
        <v>4</v>
      </c>
      <c r="L2337" s="1">
        <v>41213</v>
      </c>
      <c r="M2337" s="1">
        <v>41333</v>
      </c>
      <c r="N2337" s="1">
        <v>42004</v>
      </c>
      <c r="O2337">
        <f t="shared" si="110"/>
        <v>1129</v>
      </c>
    </row>
    <row r="2338" spans="1:15" x14ac:dyDescent="0.2">
      <c r="A2338" t="s">
        <v>21290</v>
      </c>
      <c r="B2338" t="s">
        <v>21291</v>
      </c>
      <c r="C2338" t="s">
        <v>21292</v>
      </c>
      <c r="D2338" t="s">
        <v>1377</v>
      </c>
      <c r="E2338">
        <v>185000</v>
      </c>
      <c r="F2338" t="s">
        <v>18</v>
      </c>
      <c r="G2338" t="s">
        <v>25</v>
      </c>
      <c r="H2338" t="s">
        <v>121</v>
      </c>
      <c r="I2338" t="s">
        <v>122</v>
      </c>
      <c r="J2338" t="s">
        <v>16516</v>
      </c>
      <c r="K2338">
        <v>2</v>
      </c>
      <c r="L2338" s="1">
        <v>39448</v>
      </c>
      <c r="M2338" s="1">
        <v>40724</v>
      </c>
      <c r="N2338" s="1">
        <v>41361</v>
      </c>
      <c r="O2338">
        <f t="shared" si="110"/>
        <v>2894</v>
      </c>
    </row>
    <row r="2339" spans="1:15" x14ac:dyDescent="0.2">
      <c r="A2339" t="s">
        <v>21293</v>
      </c>
      <c r="B2339" t="s">
        <v>21294</v>
      </c>
      <c r="C2339" t="s">
        <v>21295</v>
      </c>
      <c r="D2339" t="s">
        <v>21296</v>
      </c>
      <c r="E2339">
        <v>27600000</v>
      </c>
      <c r="F2339" t="s">
        <v>18</v>
      </c>
      <c r="G2339" t="s">
        <v>25</v>
      </c>
      <c r="H2339" t="s">
        <v>64</v>
      </c>
      <c r="I2339" t="s">
        <v>65</v>
      </c>
      <c r="J2339" t="s">
        <v>71</v>
      </c>
      <c r="K2339">
        <v>4</v>
      </c>
      <c r="L2339" s="1">
        <v>40057</v>
      </c>
      <c r="M2339" s="1">
        <v>40360</v>
      </c>
      <c r="N2339" s="1">
        <v>41728</v>
      </c>
      <c r="O2339">
        <f t="shared" si="110"/>
        <v>2285</v>
      </c>
    </row>
    <row r="2340" spans="1:15" x14ac:dyDescent="0.2">
      <c r="A2340" t="s">
        <v>21297</v>
      </c>
      <c r="B2340" t="s">
        <v>21298</v>
      </c>
      <c r="C2340" t="s">
        <v>21299</v>
      </c>
      <c r="D2340" t="s">
        <v>21300</v>
      </c>
      <c r="E2340">
        <v>375000</v>
      </c>
      <c r="F2340" t="s">
        <v>113</v>
      </c>
      <c r="G2340" t="s">
        <v>25</v>
      </c>
      <c r="H2340" t="s">
        <v>64</v>
      </c>
      <c r="I2340" t="s">
        <v>1221</v>
      </c>
      <c r="J2340" t="s">
        <v>1221</v>
      </c>
      <c r="K2340">
        <v>4</v>
      </c>
      <c r="L2340" s="1">
        <v>39083</v>
      </c>
      <c r="M2340" s="1">
        <v>38930</v>
      </c>
      <c r="N2340" s="1">
        <v>40179</v>
      </c>
      <c r="O2340">
        <f t="shared" si="110"/>
        <v>3259</v>
      </c>
    </row>
    <row r="2341" spans="1:15" x14ac:dyDescent="0.2">
      <c r="A2341" t="s">
        <v>21301</v>
      </c>
      <c r="B2341" t="s">
        <v>21302</v>
      </c>
      <c r="C2341" t="s">
        <v>21303</v>
      </c>
      <c r="D2341" t="s">
        <v>21304</v>
      </c>
      <c r="E2341">
        <v>60000000</v>
      </c>
      <c r="F2341" t="s">
        <v>18</v>
      </c>
      <c r="G2341" t="s">
        <v>25</v>
      </c>
      <c r="H2341" t="s">
        <v>106</v>
      </c>
      <c r="I2341" t="s">
        <v>107</v>
      </c>
      <c r="J2341" t="s">
        <v>108</v>
      </c>
      <c r="K2341">
        <v>2</v>
      </c>
      <c r="L2341" s="1">
        <v>37987</v>
      </c>
      <c r="M2341" s="1">
        <v>38991</v>
      </c>
      <c r="N2341" s="1">
        <v>39142</v>
      </c>
      <c r="O2341">
        <f t="shared" si="110"/>
        <v>4355</v>
      </c>
    </row>
    <row r="2342" spans="1:15" x14ac:dyDescent="0.2">
      <c r="A2342" t="s">
        <v>21305</v>
      </c>
      <c r="B2342" t="s">
        <v>21306</v>
      </c>
      <c r="C2342" t="s">
        <v>21307</v>
      </c>
      <c r="D2342" t="s">
        <v>70</v>
      </c>
      <c r="E2342">
        <v>12516053</v>
      </c>
      <c r="F2342" t="s">
        <v>18</v>
      </c>
      <c r="G2342" t="s">
        <v>25</v>
      </c>
      <c r="H2342" t="s">
        <v>286</v>
      </c>
      <c r="I2342" t="s">
        <v>1030</v>
      </c>
      <c r="J2342" t="s">
        <v>1030</v>
      </c>
      <c r="K2342">
        <v>2</v>
      </c>
      <c r="L2342" s="1">
        <v>35796</v>
      </c>
      <c r="M2342" s="1">
        <v>39282</v>
      </c>
      <c r="N2342" s="1">
        <v>40030</v>
      </c>
      <c r="O2342">
        <f t="shared" si="110"/>
        <v>6546</v>
      </c>
    </row>
    <row r="2343" spans="1:15" x14ac:dyDescent="0.2">
      <c r="A2343" t="s">
        <v>21317</v>
      </c>
      <c r="B2343" t="s">
        <v>21318</v>
      </c>
      <c r="C2343" t="s">
        <v>21319</v>
      </c>
      <c r="D2343" t="s">
        <v>19243</v>
      </c>
      <c r="E2343">
        <v>725000</v>
      </c>
      <c r="F2343" t="s">
        <v>18</v>
      </c>
      <c r="G2343" t="s">
        <v>25</v>
      </c>
      <c r="H2343" t="s">
        <v>106</v>
      </c>
      <c r="I2343" t="s">
        <v>107</v>
      </c>
      <c r="J2343" t="s">
        <v>108</v>
      </c>
      <c r="K2343">
        <v>3</v>
      </c>
      <c r="L2343" s="1">
        <v>39814</v>
      </c>
      <c r="M2343" s="1">
        <v>41618</v>
      </c>
      <c r="N2343" s="1">
        <v>41953</v>
      </c>
      <c r="O2343">
        <f t="shared" si="110"/>
        <v>2528</v>
      </c>
    </row>
    <row r="2344" spans="1:15" x14ac:dyDescent="0.2">
      <c r="A2344" t="s">
        <v>21320</v>
      </c>
      <c r="B2344" t="s">
        <v>21321</v>
      </c>
      <c r="D2344" t="s">
        <v>21322</v>
      </c>
      <c r="E2344">
        <v>853078</v>
      </c>
      <c r="F2344" t="s">
        <v>18</v>
      </c>
      <c r="G2344" t="s">
        <v>25</v>
      </c>
      <c r="H2344" t="s">
        <v>64</v>
      </c>
      <c r="I2344" t="s">
        <v>6512</v>
      </c>
      <c r="J2344" t="s">
        <v>21323</v>
      </c>
      <c r="K2344">
        <v>2</v>
      </c>
      <c r="L2344" s="1">
        <v>40269</v>
      </c>
      <c r="M2344" s="1">
        <v>40655</v>
      </c>
      <c r="N2344" s="1">
        <v>40669</v>
      </c>
      <c r="O2344">
        <f t="shared" si="110"/>
        <v>2073</v>
      </c>
    </row>
    <row r="2345" spans="1:15" x14ac:dyDescent="0.2">
      <c r="A2345" t="s">
        <v>21324</v>
      </c>
      <c r="B2345" t="s">
        <v>21325</v>
      </c>
      <c r="C2345" t="s">
        <v>21326</v>
      </c>
      <c r="D2345" t="s">
        <v>21327</v>
      </c>
      <c r="E2345">
        <v>20500000</v>
      </c>
      <c r="F2345" t="s">
        <v>18</v>
      </c>
      <c r="G2345" t="s">
        <v>25</v>
      </c>
      <c r="H2345" t="s">
        <v>82</v>
      </c>
      <c r="I2345" t="s">
        <v>1764</v>
      </c>
      <c r="J2345" t="s">
        <v>1764</v>
      </c>
      <c r="K2345">
        <v>1</v>
      </c>
      <c r="L2345" s="1">
        <v>36380</v>
      </c>
      <c r="M2345" s="1">
        <v>40612</v>
      </c>
      <c r="N2345" s="1">
        <v>40612</v>
      </c>
      <c r="O2345">
        <f t="shared" si="110"/>
        <v>5962</v>
      </c>
    </row>
    <row r="2346" spans="1:15" x14ac:dyDescent="0.2">
      <c r="A2346" t="s">
        <v>21328</v>
      </c>
      <c r="B2346" t="s">
        <v>21329</v>
      </c>
      <c r="C2346" t="s">
        <v>21330</v>
      </c>
      <c r="D2346" t="s">
        <v>21331</v>
      </c>
      <c r="E2346">
        <v>14000000</v>
      </c>
      <c r="F2346" t="s">
        <v>18</v>
      </c>
      <c r="G2346" t="s">
        <v>25</v>
      </c>
      <c r="H2346" t="s">
        <v>64</v>
      </c>
      <c r="I2346" t="s">
        <v>65</v>
      </c>
      <c r="J2346" t="s">
        <v>71</v>
      </c>
      <c r="K2346">
        <v>1</v>
      </c>
      <c r="L2346" s="1">
        <v>36161</v>
      </c>
      <c r="M2346" s="1">
        <v>37200</v>
      </c>
      <c r="N2346" s="1">
        <v>37200</v>
      </c>
      <c r="O2346">
        <f t="shared" si="110"/>
        <v>6181</v>
      </c>
    </row>
    <row r="2347" spans="1:15" x14ac:dyDescent="0.2">
      <c r="A2347" t="s">
        <v>21360</v>
      </c>
      <c r="B2347" t="s">
        <v>21361</v>
      </c>
      <c r="C2347" t="s">
        <v>21362</v>
      </c>
      <c r="D2347" t="s">
        <v>21363</v>
      </c>
      <c r="E2347">
        <v>121000000</v>
      </c>
      <c r="F2347" t="s">
        <v>18</v>
      </c>
      <c r="G2347" t="s">
        <v>25</v>
      </c>
      <c r="H2347" t="s">
        <v>64</v>
      </c>
      <c r="I2347" t="s">
        <v>65</v>
      </c>
      <c r="J2347" t="s">
        <v>1251</v>
      </c>
      <c r="K2347">
        <v>3</v>
      </c>
      <c r="L2347" s="1">
        <v>40716</v>
      </c>
      <c r="M2347" s="1">
        <v>40391</v>
      </c>
      <c r="N2347" s="1">
        <v>42130</v>
      </c>
      <c r="O2347">
        <f t="shared" si="110"/>
        <v>1626</v>
      </c>
    </row>
    <row r="2348" spans="1:15" x14ac:dyDescent="0.2">
      <c r="A2348" t="s">
        <v>21405</v>
      </c>
      <c r="B2348" t="s">
        <v>21406</v>
      </c>
      <c r="C2348" t="s">
        <v>21407</v>
      </c>
      <c r="D2348" t="s">
        <v>21408</v>
      </c>
      <c r="E2348">
        <v>15290000</v>
      </c>
      <c r="F2348" t="s">
        <v>113</v>
      </c>
      <c r="G2348" t="s">
        <v>25</v>
      </c>
      <c r="H2348" t="s">
        <v>135</v>
      </c>
      <c r="I2348" t="s">
        <v>136</v>
      </c>
      <c r="J2348" t="s">
        <v>1114</v>
      </c>
      <c r="K2348">
        <v>4</v>
      </c>
      <c r="L2348" s="1">
        <v>39814</v>
      </c>
      <c r="M2348" s="1">
        <v>40118</v>
      </c>
      <c r="N2348" s="1">
        <v>41436</v>
      </c>
      <c r="O2348">
        <f t="shared" si="110"/>
        <v>2528</v>
      </c>
    </row>
    <row r="2349" spans="1:15" x14ac:dyDescent="0.2">
      <c r="A2349" t="s">
        <v>21423</v>
      </c>
      <c r="B2349" t="s">
        <v>21424</v>
      </c>
      <c r="C2349" t="s">
        <v>21425</v>
      </c>
      <c r="D2349" t="s">
        <v>21426</v>
      </c>
      <c r="E2349">
        <v>300000</v>
      </c>
      <c r="F2349" t="s">
        <v>18</v>
      </c>
      <c r="G2349" t="s">
        <v>25</v>
      </c>
      <c r="H2349" t="s">
        <v>972</v>
      </c>
      <c r="I2349" t="s">
        <v>973</v>
      </c>
      <c r="J2349" t="s">
        <v>973</v>
      </c>
      <c r="K2349">
        <v>1</v>
      </c>
      <c r="L2349" s="1">
        <v>36161</v>
      </c>
      <c r="M2349" s="1">
        <v>40662</v>
      </c>
      <c r="N2349" s="1">
        <v>40662</v>
      </c>
      <c r="O2349">
        <f t="shared" si="110"/>
        <v>6181</v>
      </c>
    </row>
    <row r="2350" spans="1:15" x14ac:dyDescent="0.2">
      <c r="A2350" t="s">
        <v>21427</v>
      </c>
      <c r="B2350" t="s">
        <v>21428</v>
      </c>
      <c r="C2350" t="s">
        <v>21429</v>
      </c>
      <c r="D2350" t="s">
        <v>718</v>
      </c>
      <c r="E2350">
        <v>1000000</v>
      </c>
      <c r="F2350" t="s">
        <v>18</v>
      </c>
      <c r="G2350" t="s">
        <v>25</v>
      </c>
      <c r="H2350" t="s">
        <v>485</v>
      </c>
      <c r="I2350" t="s">
        <v>905</v>
      </c>
      <c r="J2350" t="s">
        <v>21430</v>
      </c>
      <c r="K2350">
        <v>1</v>
      </c>
      <c r="L2350" s="1">
        <v>39539</v>
      </c>
      <c r="M2350" s="1">
        <v>41176</v>
      </c>
      <c r="N2350" s="1">
        <v>41176</v>
      </c>
      <c r="O2350">
        <f t="shared" si="110"/>
        <v>2803</v>
      </c>
    </row>
    <row r="2351" spans="1:15" x14ac:dyDescent="0.2">
      <c r="A2351" t="s">
        <v>21434</v>
      </c>
      <c r="B2351" t="s">
        <v>21435</v>
      </c>
      <c r="C2351" t="s">
        <v>21436</v>
      </c>
      <c r="D2351" t="s">
        <v>21437</v>
      </c>
      <c r="E2351">
        <v>3550002</v>
      </c>
      <c r="F2351" t="s">
        <v>113</v>
      </c>
      <c r="G2351" t="s">
        <v>25</v>
      </c>
      <c r="H2351" t="s">
        <v>106</v>
      </c>
      <c r="I2351" t="s">
        <v>107</v>
      </c>
      <c r="J2351" t="s">
        <v>108</v>
      </c>
      <c r="K2351">
        <v>3</v>
      </c>
      <c r="L2351" s="1">
        <v>39661</v>
      </c>
      <c r="M2351" s="1">
        <v>39783</v>
      </c>
      <c r="N2351" s="1">
        <v>40469</v>
      </c>
      <c r="O2351">
        <f t="shared" si="110"/>
        <v>2681</v>
      </c>
    </row>
    <row r="2352" spans="1:15" x14ac:dyDescent="0.2">
      <c r="A2352" t="s">
        <v>21442</v>
      </c>
      <c r="B2352" t="s">
        <v>21443</v>
      </c>
      <c r="C2352" t="s">
        <v>21444</v>
      </c>
      <c r="D2352" t="s">
        <v>264</v>
      </c>
      <c r="E2352">
        <v>1000000</v>
      </c>
      <c r="F2352" t="s">
        <v>18</v>
      </c>
      <c r="G2352" t="s">
        <v>25</v>
      </c>
      <c r="H2352" t="s">
        <v>430</v>
      </c>
      <c r="I2352" t="s">
        <v>528</v>
      </c>
      <c r="J2352" t="s">
        <v>323</v>
      </c>
      <c r="K2352">
        <v>1</v>
      </c>
      <c r="L2352" s="1">
        <v>36161</v>
      </c>
      <c r="M2352" s="1">
        <v>38358</v>
      </c>
      <c r="N2352" s="1">
        <v>38358</v>
      </c>
      <c r="O2352">
        <f t="shared" si="110"/>
        <v>6181</v>
      </c>
    </row>
    <row r="2353" spans="1:15" x14ac:dyDescent="0.2">
      <c r="A2353" t="s">
        <v>21449</v>
      </c>
      <c r="B2353" t="s">
        <v>21450</v>
      </c>
      <c r="C2353" t="s">
        <v>21451</v>
      </c>
      <c r="D2353" t="s">
        <v>56</v>
      </c>
      <c r="E2353">
        <v>9808144</v>
      </c>
      <c r="F2353" t="s">
        <v>18</v>
      </c>
      <c r="G2353" t="s">
        <v>25</v>
      </c>
      <c r="H2353" t="s">
        <v>89</v>
      </c>
      <c r="I2353" t="s">
        <v>2795</v>
      </c>
      <c r="J2353" t="s">
        <v>14147</v>
      </c>
      <c r="K2353">
        <v>3</v>
      </c>
      <c r="L2353" s="1">
        <v>37257</v>
      </c>
      <c r="M2353" s="1">
        <v>41445</v>
      </c>
      <c r="N2353" s="1">
        <v>42081</v>
      </c>
      <c r="O2353">
        <f t="shared" si="110"/>
        <v>5085</v>
      </c>
    </row>
    <row r="2354" spans="1:15" x14ac:dyDescent="0.2">
      <c r="A2354" t="s">
        <v>21452</v>
      </c>
      <c r="B2354" t="s">
        <v>21453</v>
      </c>
      <c r="C2354" t="s">
        <v>21454</v>
      </c>
      <c r="D2354" t="s">
        <v>21455</v>
      </c>
      <c r="E2354">
        <v>1700000</v>
      </c>
      <c r="F2354" t="s">
        <v>113</v>
      </c>
      <c r="G2354" t="s">
        <v>25</v>
      </c>
      <c r="H2354" t="s">
        <v>142</v>
      </c>
      <c r="I2354" t="s">
        <v>143</v>
      </c>
      <c r="J2354" t="s">
        <v>143</v>
      </c>
      <c r="K2354">
        <v>1</v>
      </c>
      <c r="L2354" s="1">
        <v>39387</v>
      </c>
      <c r="M2354" s="1">
        <v>40819</v>
      </c>
      <c r="N2354" s="1">
        <v>40819</v>
      </c>
      <c r="O2354">
        <f t="shared" si="110"/>
        <v>2955</v>
      </c>
    </row>
    <row r="2355" spans="1:15" x14ac:dyDescent="0.2">
      <c r="A2355" t="s">
        <v>21460</v>
      </c>
      <c r="B2355" t="s">
        <v>21461</v>
      </c>
      <c r="C2355" t="s">
        <v>21462</v>
      </c>
      <c r="D2355" t="s">
        <v>21463</v>
      </c>
      <c r="E2355">
        <v>1500000</v>
      </c>
      <c r="F2355" t="s">
        <v>18</v>
      </c>
      <c r="G2355" t="s">
        <v>25</v>
      </c>
      <c r="H2355" t="s">
        <v>286</v>
      </c>
      <c r="I2355" t="s">
        <v>1030</v>
      </c>
      <c r="J2355" t="s">
        <v>1030</v>
      </c>
      <c r="K2355">
        <v>1</v>
      </c>
      <c r="L2355" s="1">
        <v>40544</v>
      </c>
      <c r="M2355" s="1">
        <v>41949</v>
      </c>
      <c r="N2355" s="1">
        <v>41949</v>
      </c>
      <c r="O2355">
        <f t="shared" si="110"/>
        <v>1798</v>
      </c>
    </row>
    <row r="2356" spans="1:15" x14ac:dyDescent="0.2">
      <c r="A2356" t="s">
        <v>21519</v>
      </c>
      <c r="B2356" t="s">
        <v>21520</v>
      </c>
      <c r="C2356" t="s">
        <v>21521</v>
      </c>
      <c r="D2356" t="s">
        <v>21522</v>
      </c>
      <c r="E2356">
        <v>105000</v>
      </c>
      <c r="F2356" t="s">
        <v>18</v>
      </c>
      <c r="G2356" t="s">
        <v>25</v>
      </c>
      <c r="H2356" t="s">
        <v>106</v>
      </c>
      <c r="I2356" t="s">
        <v>107</v>
      </c>
      <c r="J2356" t="s">
        <v>108</v>
      </c>
      <c r="K2356">
        <v>3</v>
      </c>
      <c r="L2356" s="1">
        <v>40848</v>
      </c>
      <c r="M2356" s="1">
        <v>41334</v>
      </c>
      <c r="N2356" s="1">
        <v>41852</v>
      </c>
      <c r="O2356">
        <f t="shared" si="110"/>
        <v>1494</v>
      </c>
    </row>
    <row r="2357" spans="1:15" x14ac:dyDescent="0.2">
      <c r="A2357" t="s">
        <v>21523</v>
      </c>
      <c r="B2357" t="s">
        <v>21524</v>
      </c>
      <c r="C2357" t="s">
        <v>21525</v>
      </c>
      <c r="D2357" t="s">
        <v>56</v>
      </c>
      <c r="E2357">
        <v>460000</v>
      </c>
      <c r="F2357" t="s">
        <v>18</v>
      </c>
      <c r="G2357" t="s">
        <v>25</v>
      </c>
      <c r="H2357" t="s">
        <v>99</v>
      </c>
      <c r="I2357" t="s">
        <v>21526</v>
      </c>
      <c r="J2357" t="s">
        <v>21526</v>
      </c>
      <c r="K2357">
        <v>2</v>
      </c>
      <c r="L2357" s="1">
        <v>38718</v>
      </c>
      <c r="M2357" s="1">
        <v>40683</v>
      </c>
      <c r="N2357" s="1">
        <v>42083</v>
      </c>
      <c r="O2357">
        <f t="shared" si="110"/>
        <v>3624</v>
      </c>
    </row>
    <row r="2358" spans="1:15" x14ac:dyDescent="0.2">
      <c r="A2358" t="s">
        <v>21550</v>
      </c>
      <c r="B2358" t="s">
        <v>21551</v>
      </c>
      <c r="D2358" t="s">
        <v>75</v>
      </c>
      <c r="E2358">
        <v>40000</v>
      </c>
      <c r="F2358" t="s">
        <v>18</v>
      </c>
      <c r="G2358" t="s">
        <v>25</v>
      </c>
      <c r="H2358" t="s">
        <v>135</v>
      </c>
      <c r="I2358" t="s">
        <v>136</v>
      </c>
      <c r="J2358" t="s">
        <v>1114</v>
      </c>
      <c r="K2358">
        <v>1</v>
      </c>
      <c r="L2358" s="1">
        <v>40179</v>
      </c>
      <c r="M2358" s="1">
        <v>40707</v>
      </c>
      <c r="N2358" s="1">
        <v>40707</v>
      </c>
      <c r="O2358">
        <f t="shared" si="110"/>
        <v>2163</v>
      </c>
    </row>
    <row r="2359" spans="1:15" x14ac:dyDescent="0.2">
      <c r="A2359" t="s">
        <v>21565</v>
      </c>
      <c r="B2359" t="s">
        <v>21566</v>
      </c>
      <c r="C2359" t="s">
        <v>21567</v>
      </c>
      <c r="D2359" t="s">
        <v>357</v>
      </c>
      <c r="E2359">
        <v>3000000</v>
      </c>
      <c r="F2359" t="s">
        <v>18</v>
      </c>
      <c r="G2359" t="s">
        <v>25</v>
      </c>
      <c r="H2359" t="s">
        <v>1272</v>
      </c>
      <c r="I2359" t="s">
        <v>1273</v>
      </c>
      <c r="J2359" t="s">
        <v>3011</v>
      </c>
      <c r="K2359">
        <v>2</v>
      </c>
      <c r="L2359" s="1">
        <v>39083</v>
      </c>
      <c r="M2359" s="1">
        <v>40232</v>
      </c>
      <c r="N2359" s="1">
        <v>41695</v>
      </c>
      <c r="O2359">
        <f t="shared" si="110"/>
        <v>3259</v>
      </c>
    </row>
    <row r="2360" spans="1:15" x14ac:dyDescent="0.2">
      <c r="A2360" t="s">
        <v>21579</v>
      </c>
      <c r="B2360" t="s">
        <v>21580</v>
      </c>
      <c r="C2360" t="s">
        <v>21581</v>
      </c>
      <c r="D2360" t="s">
        <v>21582</v>
      </c>
      <c r="E2360">
        <v>9250000</v>
      </c>
      <c r="F2360" t="s">
        <v>18</v>
      </c>
      <c r="G2360" t="s">
        <v>25</v>
      </c>
      <c r="H2360" t="s">
        <v>64</v>
      </c>
      <c r="I2360" t="s">
        <v>65</v>
      </c>
      <c r="J2360" t="s">
        <v>71</v>
      </c>
      <c r="K2360">
        <v>1</v>
      </c>
      <c r="L2360" s="1">
        <v>37987</v>
      </c>
      <c r="M2360" s="1">
        <v>41478</v>
      </c>
      <c r="N2360" s="1">
        <v>41478</v>
      </c>
      <c r="O2360">
        <f t="shared" si="110"/>
        <v>4355</v>
      </c>
    </row>
    <row r="2361" spans="1:15" x14ac:dyDescent="0.2">
      <c r="A2361" t="s">
        <v>21589</v>
      </c>
      <c r="B2361" t="s">
        <v>21590</v>
      </c>
      <c r="C2361" t="s">
        <v>21591</v>
      </c>
      <c r="D2361" t="s">
        <v>11868</v>
      </c>
      <c r="E2361">
        <v>20000</v>
      </c>
      <c r="F2361" t="s">
        <v>18</v>
      </c>
      <c r="G2361" t="s">
        <v>25</v>
      </c>
      <c r="H2361" t="s">
        <v>1396</v>
      </c>
      <c r="I2361" t="s">
        <v>7855</v>
      </c>
      <c r="J2361" t="s">
        <v>21592</v>
      </c>
      <c r="K2361">
        <v>1</v>
      </c>
      <c r="L2361" s="1">
        <v>41776</v>
      </c>
      <c r="M2361" s="1">
        <v>41859</v>
      </c>
      <c r="N2361" s="1">
        <v>41859</v>
      </c>
      <c r="O2361">
        <f t="shared" si="110"/>
        <v>566</v>
      </c>
    </row>
    <row r="2362" spans="1:15" x14ac:dyDescent="0.2">
      <c r="A2362" t="s">
        <v>21593</v>
      </c>
      <c r="B2362" t="s">
        <v>21594</v>
      </c>
      <c r="C2362" t="s">
        <v>21595</v>
      </c>
      <c r="D2362" t="s">
        <v>21596</v>
      </c>
      <c r="E2362">
        <v>1353678</v>
      </c>
      <c r="F2362" t="s">
        <v>18</v>
      </c>
      <c r="G2362" t="s">
        <v>25</v>
      </c>
      <c r="H2362" t="s">
        <v>64</v>
      </c>
      <c r="I2362" t="s">
        <v>65</v>
      </c>
      <c r="J2362" t="s">
        <v>271</v>
      </c>
      <c r="K2362">
        <v>2</v>
      </c>
      <c r="L2362" s="1">
        <v>41275</v>
      </c>
      <c r="M2362" s="1">
        <v>41633</v>
      </c>
      <c r="N2362" s="1">
        <v>41730</v>
      </c>
      <c r="O2362">
        <f t="shared" si="110"/>
        <v>1067</v>
      </c>
    </row>
    <row r="2363" spans="1:15" x14ac:dyDescent="0.2">
      <c r="A2363" t="s">
        <v>21601</v>
      </c>
      <c r="B2363" t="s">
        <v>21602</v>
      </c>
      <c r="C2363" t="s">
        <v>21603</v>
      </c>
      <c r="D2363" t="s">
        <v>21604</v>
      </c>
      <c r="E2363">
        <v>500000</v>
      </c>
      <c r="F2363" t="s">
        <v>18</v>
      </c>
      <c r="G2363" t="s">
        <v>25</v>
      </c>
      <c r="H2363" t="s">
        <v>265</v>
      </c>
      <c r="I2363" t="s">
        <v>5428</v>
      </c>
      <c r="J2363" t="s">
        <v>5428</v>
      </c>
      <c r="K2363">
        <v>1</v>
      </c>
      <c r="L2363" s="1">
        <v>41561</v>
      </c>
      <c r="M2363" s="1">
        <v>41912</v>
      </c>
      <c r="N2363" s="1">
        <v>41912</v>
      </c>
      <c r="O2363">
        <f t="shared" si="110"/>
        <v>781</v>
      </c>
    </row>
    <row r="2364" spans="1:15" x14ac:dyDescent="0.2">
      <c r="A2364" t="s">
        <v>21605</v>
      </c>
      <c r="B2364" t="s">
        <v>21606</v>
      </c>
      <c r="C2364" t="s">
        <v>21607</v>
      </c>
      <c r="D2364" t="s">
        <v>181</v>
      </c>
      <c r="E2364">
        <v>849988</v>
      </c>
      <c r="F2364" t="s">
        <v>18</v>
      </c>
      <c r="G2364" t="s">
        <v>25</v>
      </c>
      <c r="H2364" t="s">
        <v>89</v>
      </c>
      <c r="I2364" t="s">
        <v>589</v>
      </c>
      <c r="J2364" t="s">
        <v>589</v>
      </c>
      <c r="K2364">
        <v>3</v>
      </c>
      <c r="L2364" s="1">
        <v>40179</v>
      </c>
      <c r="M2364" s="1">
        <v>40690</v>
      </c>
      <c r="N2364" s="1">
        <v>41628</v>
      </c>
      <c r="O2364">
        <f t="shared" si="110"/>
        <v>2163</v>
      </c>
    </row>
    <row r="2365" spans="1:15" x14ac:dyDescent="0.2">
      <c r="A2365" t="s">
        <v>21614</v>
      </c>
      <c r="B2365" t="s">
        <v>21615</v>
      </c>
      <c r="C2365" t="s">
        <v>21616</v>
      </c>
      <c r="D2365" t="s">
        <v>1744</v>
      </c>
      <c r="E2365">
        <v>15000000</v>
      </c>
      <c r="F2365" t="s">
        <v>18</v>
      </c>
      <c r="G2365" t="s">
        <v>25</v>
      </c>
      <c r="H2365" t="s">
        <v>106</v>
      </c>
      <c r="I2365" t="s">
        <v>107</v>
      </c>
      <c r="J2365" t="s">
        <v>108</v>
      </c>
      <c r="K2365">
        <v>2</v>
      </c>
      <c r="L2365" s="1">
        <v>40544</v>
      </c>
      <c r="M2365" s="1">
        <v>41373</v>
      </c>
      <c r="N2365" s="1">
        <v>41831</v>
      </c>
      <c r="O2365">
        <f t="shared" si="110"/>
        <v>1798</v>
      </c>
    </row>
    <row r="2366" spans="1:15" x14ac:dyDescent="0.2">
      <c r="A2366" t="s">
        <v>21619</v>
      </c>
      <c r="B2366" t="s">
        <v>21620</v>
      </c>
      <c r="C2366" t="s">
        <v>21621</v>
      </c>
      <c r="D2366" t="s">
        <v>1744</v>
      </c>
      <c r="E2366">
        <v>21725000</v>
      </c>
      <c r="F2366" t="s">
        <v>18</v>
      </c>
      <c r="G2366" t="s">
        <v>25</v>
      </c>
      <c r="H2366" t="s">
        <v>106</v>
      </c>
      <c r="I2366" t="s">
        <v>107</v>
      </c>
      <c r="J2366" t="s">
        <v>108</v>
      </c>
      <c r="K2366">
        <v>4</v>
      </c>
      <c r="L2366" s="1">
        <v>40544</v>
      </c>
      <c r="M2366" s="1">
        <v>40917</v>
      </c>
      <c r="N2366" s="1">
        <v>41831</v>
      </c>
      <c r="O2366">
        <f t="shared" si="110"/>
        <v>1798</v>
      </c>
    </row>
    <row r="2367" spans="1:15" x14ac:dyDescent="0.2">
      <c r="A2367" t="s">
        <v>21650</v>
      </c>
      <c r="B2367" t="s">
        <v>21651</v>
      </c>
      <c r="C2367" t="s">
        <v>21652</v>
      </c>
      <c r="D2367" t="s">
        <v>75</v>
      </c>
      <c r="E2367">
        <v>300000000</v>
      </c>
      <c r="F2367" t="s">
        <v>689</v>
      </c>
      <c r="G2367" t="s">
        <v>25</v>
      </c>
      <c r="H2367" t="s">
        <v>106</v>
      </c>
      <c r="I2367" t="s">
        <v>107</v>
      </c>
      <c r="J2367" t="s">
        <v>108</v>
      </c>
      <c r="K2367">
        <v>1</v>
      </c>
      <c r="L2367" s="1">
        <v>42736</v>
      </c>
      <c r="M2367" s="1">
        <v>41029</v>
      </c>
      <c r="N2367" s="1">
        <v>41029</v>
      </c>
      <c r="O2367">
        <f t="shared" si="110"/>
        <v>-394</v>
      </c>
    </row>
    <row r="2368" spans="1:15" x14ac:dyDescent="0.2">
      <c r="A2368" t="s">
        <v>21660</v>
      </c>
      <c r="B2368" t="s">
        <v>21661</v>
      </c>
      <c r="C2368" t="s">
        <v>21662</v>
      </c>
      <c r="D2368" t="s">
        <v>21663</v>
      </c>
      <c r="E2368">
        <v>100750</v>
      </c>
      <c r="F2368" t="s">
        <v>18</v>
      </c>
      <c r="G2368" t="s">
        <v>25</v>
      </c>
      <c r="H2368" t="s">
        <v>106</v>
      </c>
      <c r="I2368" t="s">
        <v>107</v>
      </c>
      <c r="J2368" t="s">
        <v>108</v>
      </c>
      <c r="K2368">
        <v>1</v>
      </c>
      <c r="L2368" s="1">
        <v>41901</v>
      </c>
      <c r="M2368" s="1">
        <v>42005</v>
      </c>
      <c r="N2368" s="1">
        <v>42005</v>
      </c>
      <c r="O2368">
        <f t="shared" si="110"/>
        <v>441</v>
      </c>
    </row>
    <row r="2369" spans="1:15" x14ac:dyDescent="0.2">
      <c r="A2369" t="s">
        <v>21666</v>
      </c>
      <c r="B2369" t="s">
        <v>21667</v>
      </c>
      <c r="C2369" t="s">
        <v>21668</v>
      </c>
      <c r="D2369" t="s">
        <v>56</v>
      </c>
      <c r="E2369">
        <v>17400000</v>
      </c>
      <c r="F2369" t="s">
        <v>18</v>
      </c>
      <c r="G2369" t="s">
        <v>25</v>
      </c>
      <c r="H2369" t="s">
        <v>808</v>
      </c>
      <c r="I2369" t="s">
        <v>809</v>
      </c>
      <c r="J2369" t="s">
        <v>2754</v>
      </c>
      <c r="K2369">
        <v>4</v>
      </c>
      <c r="L2369" s="1">
        <v>37622</v>
      </c>
      <c r="M2369" s="1">
        <v>38777</v>
      </c>
      <c r="N2369" s="1">
        <v>41325</v>
      </c>
      <c r="O2369">
        <f t="shared" si="110"/>
        <v>4720</v>
      </c>
    </row>
    <row r="2370" spans="1:15" x14ac:dyDescent="0.2">
      <c r="A2370" t="s">
        <v>21669</v>
      </c>
      <c r="B2370" t="s">
        <v>21670</v>
      </c>
      <c r="C2370" t="s">
        <v>21671</v>
      </c>
      <c r="D2370" t="s">
        <v>21672</v>
      </c>
      <c r="E2370">
        <v>168000</v>
      </c>
      <c r="F2370" t="s">
        <v>18</v>
      </c>
      <c r="G2370" t="s">
        <v>25</v>
      </c>
      <c r="H2370" t="s">
        <v>106</v>
      </c>
      <c r="I2370" t="s">
        <v>107</v>
      </c>
      <c r="J2370" t="s">
        <v>108</v>
      </c>
      <c r="K2370">
        <v>2</v>
      </c>
      <c r="L2370" s="1">
        <v>41521</v>
      </c>
      <c r="M2370" s="1">
        <v>41520</v>
      </c>
      <c r="N2370" s="1">
        <v>42156</v>
      </c>
      <c r="O2370">
        <f t="shared" si="110"/>
        <v>821</v>
      </c>
    </row>
    <row r="2371" spans="1:15" x14ac:dyDescent="0.2">
      <c r="A2371" t="s">
        <v>21673</v>
      </c>
      <c r="B2371" t="s">
        <v>21674</v>
      </c>
      <c r="C2371" t="s">
        <v>21675</v>
      </c>
      <c r="D2371" t="s">
        <v>1247</v>
      </c>
      <c r="E2371">
        <v>77800000</v>
      </c>
      <c r="F2371" t="s">
        <v>18</v>
      </c>
      <c r="G2371" t="s">
        <v>25</v>
      </c>
      <c r="H2371" t="s">
        <v>64</v>
      </c>
      <c r="I2371" t="s">
        <v>4639</v>
      </c>
      <c r="J2371" t="s">
        <v>13852</v>
      </c>
      <c r="K2371">
        <v>4</v>
      </c>
      <c r="L2371" s="1">
        <v>38718</v>
      </c>
      <c r="M2371" s="1">
        <v>38718</v>
      </c>
      <c r="N2371" s="1">
        <v>42331</v>
      </c>
      <c r="O2371">
        <f t="shared" si="110"/>
        <v>3624</v>
      </c>
    </row>
    <row r="2372" spans="1:15" x14ac:dyDescent="0.2">
      <c r="A2372" t="s">
        <v>21679</v>
      </c>
      <c r="B2372" t="s">
        <v>21680</v>
      </c>
      <c r="C2372" t="s">
        <v>21681</v>
      </c>
      <c r="D2372" t="s">
        <v>56</v>
      </c>
      <c r="E2372">
        <v>33200000</v>
      </c>
      <c r="F2372" t="s">
        <v>113</v>
      </c>
      <c r="G2372" t="s">
        <v>25</v>
      </c>
      <c r="H2372" t="s">
        <v>64</v>
      </c>
      <c r="I2372" t="s">
        <v>65</v>
      </c>
      <c r="J2372" t="s">
        <v>1251</v>
      </c>
      <c r="K2372">
        <v>3</v>
      </c>
      <c r="L2372" s="1">
        <v>36892</v>
      </c>
      <c r="M2372" s="1">
        <v>38330</v>
      </c>
      <c r="N2372" s="1">
        <v>40049</v>
      </c>
      <c r="O2372">
        <f t="shared" si="110"/>
        <v>5450</v>
      </c>
    </row>
    <row r="2373" spans="1:15" x14ac:dyDescent="0.2">
      <c r="A2373" t="s">
        <v>21686</v>
      </c>
      <c r="B2373" t="s">
        <v>21687</v>
      </c>
      <c r="C2373" t="s">
        <v>21688</v>
      </c>
      <c r="D2373" t="s">
        <v>21689</v>
      </c>
      <c r="E2373">
        <v>45610000</v>
      </c>
      <c r="F2373" t="s">
        <v>689</v>
      </c>
      <c r="G2373" t="s">
        <v>25</v>
      </c>
      <c r="H2373" t="s">
        <v>64</v>
      </c>
      <c r="I2373" t="s">
        <v>65</v>
      </c>
      <c r="J2373" t="s">
        <v>723</v>
      </c>
      <c r="K2373">
        <v>3</v>
      </c>
      <c r="L2373" s="1">
        <v>37622</v>
      </c>
      <c r="M2373" s="1">
        <v>38726</v>
      </c>
      <c r="N2373" s="1">
        <v>40094</v>
      </c>
      <c r="O2373">
        <f t="shared" si="110"/>
        <v>4720</v>
      </c>
    </row>
    <row r="2374" spans="1:15" x14ac:dyDescent="0.2">
      <c r="A2374" t="s">
        <v>21693</v>
      </c>
      <c r="B2374" t="s">
        <v>21694</v>
      </c>
      <c r="C2374" t="s">
        <v>21695</v>
      </c>
      <c r="D2374" t="s">
        <v>117</v>
      </c>
      <c r="E2374">
        <v>30000</v>
      </c>
      <c r="F2374" t="s">
        <v>18</v>
      </c>
      <c r="G2374" t="s">
        <v>25</v>
      </c>
      <c r="H2374" t="s">
        <v>3993</v>
      </c>
      <c r="I2374" t="s">
        <v>12495</v>
      </c>
      <c r="J2374" t="s">
        <v>21696</v>
      </c>
      <c r="K2374">
        <v>1</v>
      </c>
      <c r="L2374" s="1">
        <v>42050</v>
      </c>
      <c r="M2374" s="1">
        <v>42053</v>
      </c>
      <c r="N2374" s="1">
        <v>42053</v>
      </c>
      <c r="O2374">
        <f t="shared" si="110"/>
        <v>292</v>
      </c>
    </row>
    <row r="2375" spans="1:15" x14ac:dyDescent="0.2">
      <c r="A2375" t="s">
        <v>21705</v>
      </c>
      <c r="B2375" t="s">
        <v>21706</v>
      </c>
      <c r="C2375" t="s">
        <v>21707</v>
      </c>
      <c r="D2375" t="s">
        <v>181</v>
      </c>
      <c r="E2375">
        <v>15000</v>
      </c>
      <c r="F2375" t="s">
        <v>18</v>
      </c>
      <c r="G2375" t="s">
        <v>25</v>
      </c>
      <c r="H2375" t="s">
        <v>1239</v>
      </c>
      <c r="I2375" t="s">
        <v>2107</v>
      </c>
      <c r="J2375" t="s">
        <v>4618</v>
      </c>
      <c r="K2375">
        <v>1</v>
      </c>
      <c r="L2375" s="1">
        <v>41549</v>
      </c>
      <c r="M2375" s="1">
        <v>41845</v>
      </c>
      <c r="N2375" s="1">
        <v>41845</v>
      </c>
      <c r="O2375">
        <f t="shared" si="110"/>
        <v>793</v>
      </c>
    </row>
    <row r="2376" spans="1:15" x14ac:dyDescent="0.2">
      <c r="A2376" t="s">
        <v>21708</v>
      </c>
      <c r="B2376" t="s">
        <v>21709</v>
      </c>
      <c r="C2376" t="s">
        <v>21710</v>
      </c>
      <c r="D2376" t="s">
        <v>4907</v>
      </c>
      <c r="E2376">
        <v>15000000</v>
      </c>
      <c r="F2376" t="s">
        <v>113</v>
      </c>
      <c r="G2376" t="s">
        <v>25</v>
      </c>
      <c r="H2376" t="s">
        <v>64</v>
      </c>
      <c r="I2376" t="s">
        <v>65</v>
      </c>
      <c r="J2376" t="s">
        <v>1103</v>
      </c>
      <c r="K2376">
        <v>1</v>
      </c>
      <c r="L2376" s="1">
        <v>37622</v>
      </c>
      <c r="M2376" s="1">
        <v>40373</v>
      </c>
      <c r="N2376" s="1">
        <v>40373</v>
      </c>
      <c r="O2376">
        <f t="shared" si="110"/>
        <v>4720</v>
      </c>
    </row>
    <row r="2377" spans="1:15" x14ac:dyDescent="0.2">
      <c r="A2377" t="s">
        <v>21715</v>
      </c>
      <c r="B2377" t="s">
        <v>21716</v>
      </c>
      <c r="C2377" t="s">
        <v>21717</v>
      </c>
      <c r="D2377" t="s">
        <v>21718</v>
      </c>
      <c r="E2377">
        <v>280000</v>
      </c>
      <c r="F2377" t="s">
        <v>207</v>
      </c>
      <c r="G2377" t="s">
        <v>25</v>
      </c>
      <c r="H2377" t="s">
        <v>64</v>
      </c>
      <c r="I2377" t="s">
        <v>6512</v>
      </c>
      <c r="J2377" t="s">
        <v>21323</v>
      </c>
      <c r="K2377">
        <v>1</v>
      </c>
      <c r="L2377" s="1">
        <v>40179</v>
      </c>
      <c r="M2377" s="1">
        <v>40513</v>
      </c>
      <c r="N2377" s="1">
        <v>40513</v>
      </c>
      <c r="O2377">
        <f t="shared" si="110"/>
        <v>2163</v>
      </c>
    </row>
    <row r="2378" spans="1:15" x14ac:dyDescent="0.2">
      <c r="A2378" t="s">
        <v>21739</v>
      </c>
      <c r="B2378" t="s">
        <v>21740</v>
      </c>
      <c r="C2378" t="s">
        <v>21741</v>
      </c>
      <c r="D2378" t="s">
        <v>544</v>
      </c>
      <c r="E2378">
        <v>2300000</v>
      </c>
      <c r="F2378" t="s">
        <v>18</v>
      </c>
      <c r="G2378" t="s">
        <v>25</v>
      </c>
      <c r="H2378" t="s">
        <v>64</v>
      </c>
      <c r="I2378" t="s">
        <v>65</v>
      </c>
      <c r="J2378" t="s">
        <v>240</v>
      </c>
      <c r="K2378">
        <v>2</v>
      </c>
      <c r="L2378" s="1">
        <v>40210</v>
      </c>
      <c r="M2378" s="1">
        <v>41640</v>
      </c>
      <c r="N2378" s="1">
        <v>42151</v>
      </c>
      <c r="O2378">
        <f t="shared" si="110"/>
        <v>2132</v>
      </c>
    </row>
    <row r="2379" spans="1:15" x14ac:dyDescent="0.2">
      <c r="A2379" t="s">
        <v>21752</v>
      </c>
      <c r="B2379" t="s">
        <v>21753</v>
      </c>
      <c r="C2379" t="s">
        <v>21754</v>
      </c>
      <c r="D2379" t="s">
        <v>21755</v>
      </c>
      <c r="E2379">
        <v>52900000</v>
      </c>
      <c r="F2379" t="s">
        <v>18</v>
      </c>
      <c r="G2379" t="s">
        <v>25</v>
      </c>
      <c r="H2379" t="s">
        <v>64</v>
      </c>
      <c r="I2379" t="s">
        <v>65</v>
      </c>
      <c r="J2379" t="s">
        <v>66</v>
      </c>
      <c r="K2379">
        <v>4</v>
      </c>
      <c r="L2379" s="1">
        <v>39814</v>
      </c>
      <c r="M2379" s="1">
        <v>40599</v>
      </c>
      <c r="N2379" s="1">
        <v>42276</v>
      </c>
      <c r="O2379">
        <f t="shared" si="110"/>
        <v>2528</v>
      </c>
    </row>
    <row r="2380" spans="1:15" x14ac:dyDescent="0.2">
      <c r="A2380" t="s">
        <v>21764</v>
      </c>
      <c r="B2380" t="s">
        <v>21765</v>
      </c>
      <c r="C2380" t="s">
        <v>21766</v>
      </c>
      <c r="D2380" t="s">
        <v>21767</v>
      </c>
      <c r="E2380">
        <v>500000</v>
      </c>
      <c r="F2380" t="s">
        <v>18</v>
      </c>
      <c r="G2380" t="s">
        <v>25</v>
      </c>
      <c r="H2380" t="s">
        <v>644</v>
      </c>
      <c r="I2380" t="s">
        <v>645</v>
      </c>
      <c r="J2380" t="s">
        <v>7484</v>
      </c>
      <c r="K2380">
        <v>1</v>
      </c>
      <c r="L2380" s="1">
        <v>39206</v>
      </c>
      <c r="M2380" s="1">
        <v>41671</v>
      </c>
      <c r="N2380" s="1">
        <v>41671</v>
      </c>
      <c r="O2380">
        <f t="shared" si="110"/>
        <v>3136</v>
      </c>
    </row>
    <row r="2381" spans="1:15" x14ac:dyDescent="0.2">
      <c r="A2381" t="s">
        <v>21788</v>
      </c>
      <c r="B2381" t="s">
        <v>21789</v>
      </c>
      <c r="C2381" t="s">
        <v>21790</v>
      </c>
      <c r="D2381" t="s">
        <v>21791</v>
      </c>
      <c r="E2381">
        <v>1000000</v>
      </c>
      <c r="F2381" t="s">
        <v>18</v>
      </c>
      <c r="G2381" t="s">
        <v>25</v>
      </c>
      <c r="H2381" t="s">
        <v>64</v>
      </c>
      <c r="I2381" t="s">
        <v>65</v>
      </c>
      <c r="J2381" t="s">
        <v>5485</v>
      </c>
      <c r="K2381">
        <v>1</v>
      </c>
      <c r="L2381" s="1">
        <v>41038</v>
      </c>
      <c r="M2381" s="1">
        <v>42159</v>
      </c>
      <c r="N2381" s="1">
        <v>42159</v>
      </c>
      <c r="O2381">
        <f t="shared" si="110"/>
        <v>1304</v>
      </c>
    </row>
    <row r="2382" spans="1:15" x14ac:dyDescent="0.2">
      <c r="A2382" t="s">
        <v>21799</v>
      </c>
      <c r="B2382" t="s">
        <v>21800</v>
      </c>
      <c r="C2382" t="s">
        <v>21801</v>
      </c>
      <c r="D2382" t="s">
        <v>21802</v>
      </c>
      <c r="E2382">
        <v>1200000</v>
      </c>
      <c r="F2382" t="s">
        <v>113</v>
      </c>
      <c r="G2382" t="s">
        <v>25</v>
      </c>
      <c r="H2382" t="s">
        <v>64</v>
      </c>
      <c r="I2382" t="s">
        <v>65</v>
      </c>
      <c r="J2382" t="s">
        <v>1419</v>
      </c>
      <c r="K2382">
        <v>2</v>
      </c>
      <c r="L2382" s="1">
        <v>40198</v>
      </c>
      <c r="M2382" s="1">
        <v>40827</v>
      </c>
      <c r="N2382" s="1">
        <v>41015</v>
      </c>
      <c r="O2382">
        <f t="shared" si="110"/>
        <v>2144</v>
      </c>
    </row>
    <row r="2383" spans="1:15" x14ac:dyDescent="0.2">
      <c r="A2383" t="s">
        <v>21813</v>
      </c>
      <c r="B2383" t="s">
        <v>21814</v>
      </c>
      <c r="C2383" t="s">
        <v>21815</v>
      </c>
      <c r="D2383" t="s">
        <v>21816</v>
      </c>
      <c r="E2383">
        <v>57544866</v>
      </c>
      <c r="F2383" t="s">
        <v>18</v>
      </c>
      <c r="G2383" t="s">
        <v>25</v>
      </c>
      <c r="H2383" t="s">
        <v>158</v>
      </c>
      <c r="I2383" t="s">
        <v>244</v>
      </c>
      <c r="J2383" t="s">
        <v>327</v>
      </c>
      <c r="K2383">
        <v>7</v>
      </c>
      <c r="L2383" s="1">
        <v>39448</v>
      </c>
      <c r="M2383" s="1">
        <v>39912</v>
      </c>
      <c r="N2383" s="1">
        <v>42017</v>
      </c>
      <c r="O2383">
        <f t="shared" si="110"/>
        <v>2894</v>
      </c>
    </row>
    <row r="2384" spans="1:15" x14ac:dyDescent="0.2">
      <c r="A2384" t="s">
        <v>21827</v>
      </c>
      <c r="B2384" t="s">
        <v>21828</v>
      </c>
      <c r="C2384" t="s">
        <v>21829</v>
      </c>
      <c r="D2384" t="s">
        <v>42</v>
      </c>
      <c r="E2384">
        <v>2520599</v>
      </c>
      <c r="F2384" t="s">
        <v>18</v>
      </c>
      <c r="G2384" t="s">
        <v>25</v>
      </c>
      <c r="H2384" t="s">
        <v>1272</v>
      </c>
      <c r="I2384" t="s">
        <v>1273</v>
      </c>
      <c r="J2384" t="s">
        <v>6164</v>
      </c>
      <c r="K2384">
        <v>1</v>
      </c>
      <c r="L2384" s="1">
        <v>40909</v>
      </c>
      <c r="M2384" s="1">
        <v>41851</v>
      </c>
      <c r="N2384" s="1">
        <v>41851</v>
      </c>
      <c r="O2384">
        <f t="shared" si="110"/>
        <v>1433</v>
      </c>
    </row>
    <row r="2385" spans="1:15" x14ac:dyDescent="0.2">
      <c r="A2385" t="s">
        <v>21837</v>
      </c>
      <c r="B2385" t="s">
        <v>21838</v>
      </c>
      <c r="C2385" t="s">
        <v>21839</v>
      </c>
      <c r="D2385" t="s">
        <v>4256</v>
      </c>
      <c r="E2385">
        <v>43500000</v>
      </c>
      <c r="F2385" t="s">
        <v>113</v>
      </c>
      <c r="G2385" t="s">
        <v>25</v>
      </c>
      <c r="H2385" t="s">
        <v>64</v>
      </c>
      <c r="I2385" t="s">
        <v>65</v>
      </c>
      <c r="J2385" t="s">
        <v>71</v>
      </c>
      <c r="K2385">
        <v>3</v>
      </c>
      <c r="L2385" s="1">
        <v>40269</v>
      </c>
      <c r="M2385" s="1">
        <v>40624</v>
      </c>
      <c r="N2385" s="1">
        <v>41555</v>
      </c>
      <c r="O2385">
        <f t="shared" si="110"/>
        <v>2073</v>
      </c>
    </row>
    <row r="2386" spans="1:15" x14ac:dyDescent="0.2">
      <c r="A2386" t="s">
        <v>21840</v>
      </c>
      <c r="B2386" t="s">
        <v>21841</v>
      </c>
      <c r="C2386" t="s">
        <v>21842</v>
      </c>
      <c r="D2386" t="s">
        <v>21843</v>
      </c>
      <c r="E2386">
        <v>7500000</v>
      </c>
      <c r="F2386" t="s">
        <v>18</v>
      </c>
      <c r="G2386" t="s">
        <v>25</v>
      </c>
      <c r="H2386" t="s">
        <v>158</v>
      </c>
      <c r="I2386" t="s">
        <v>244</v>
      </c>
      <c r="J2386" t="s">
        <v>327</v>
      </c>
      <c r="K2386">
        <v>2</v>
      </c>
      <c r="L2386" s="1">
        <v>34700</v>
      </c>
      <c r="M2386" s="1">
        <v>36991</v>
      </c>
      <c r="N2386" s="1">
        <v>38047</v>
      </c>
      <c r="O2386">
        <f t="shared" ref="O2386:O2449" si="111">$R$2 - L2386</f>
        <v>7642</v>
      </c>
    </row>
    <row r="2387" spans="1:15" x14ac:dyDescent="0.2">
      <c r="A2387" t="s">
        <v>21844</v>
      </c>
      <c r="B2387" t="s">
        <v>21845</v>
      </c>
      <c r="C2387" t="s">
        <v>21846</v>
      </c>
      <c r="D2387" t="s">
        <v>588</v>
      </c>
      <c r="E2387">
        <v>750000</v>
      </c>
      <c r="F2387" t="s">
        <v>18</v>
      </c>
      <c r="G2387" t="s">
        <v>25</v>
      </c>
      <c r="H2387" t="s">
        <v>644</v>
      </c>
      <c r="I2387" t="s">
        <v>645</v>
      </c>
      <c r="J2387" t="s">
        <v>645</v>
      </c>
      <c r="K2387">
        <v>1</v>
      </c>
      <c r="L2387" s="1">
        <v>40544</v>
      </c>
      <c r="M2387" s="1">
        <v>41849</v>
      </c>
      <c r="N2387" s="1">
        <v>41849</v>
      </c>
      <c r="O2387">
        <f t="shared" si="111"/>
        <v>1798</v>
      </c>
    </row>
    <row r="2388" spans="1:15" x14ac:dyDescent="0.2">
      <c r="A2388" t="s">
        <v>21854</v>
      </c>
      <c r="B2388" t="s">
        <v>21855</v>
      </c>
      <c r="C2388" t="s">
        <v>21856</v>
      </c>
      <c r="D2388" t="s">
        <v>21857</v>
      </c>
      <c r="E2388">
        <v>1000000</v>
      </c>
      <c r="F2388" t="s">
        <v>18</v>
      </c>
      <c r="G2388" t="s">
        <v>25</v>
      </c>
      <c r="H2388" t="s">
        <v>106</v>
      </c>
      <c r="I2388" t="s">
        <v>107</v>
      </c>
      <c r="J2388" t="s">
        <v>108</v>
      </c>
      <c r="K2388">
        <v>1</v>
      </c>
      <c r="L2388" s="1">
        <v>40544</v>
      </c>
      <c r="M2388" s="1">
        <v>41457</v>
      </c>
      <c r="N2388" s="1">
        <v>41457</v>
      </c>
      <c r="O2388">
        <f t="shared" si="111"/>
        <v>1798</v>
      </c>
    </row>
    <row r="2389" spans="1:15" x14ac:dyDescent="0.2">
      <c r="A2389" t="s">
        <v>21858</v>
      </c>
      <c r="B2389" t="s">
        <v>21859</v>
      </c>
      <c r="C2389" t="s">
        <v>21860</v>
      </c>
      <c r="D2389" t="s">
        <v>2851</v>
      </c>
      <c r="E2389">
        <v>205920</v>
      </c>
      <c r="F2389" t="s">
        <v>18</v>
      </c>
      <c r="G2389" t="s">
        <v>25</v>
      </c>
      <c r="H2389" t="s">
        <v>286</v>
      </c>
      <c r="I2389" t="s">
        <v>874</v>
      </c>
      <c r="J2389" t="s">
        <v>874</v>
      </c>
      <c r="K2389">
        <v>1</v>
      </c>
      <c r="L2389" s="1">
        <v>41670</v>
      </c>
      <c r="M2389" s="1">
        <v>42084</v>
      </c>
      <c r="N2389" s="1">
        <v>42084</v>
      </c>
      <c r="O2389">
        <f t="shared" si="111"/>
        <v>672</v>
      </c>
    </row>
    <row r="2390" spans="1:15" x14ac:dyDescent="0.2">
      <c r="A2390" t="s">
        <v>21868</v>
      </c>
      <c r="B2390" t="s">
        <v>21869</v>
      </c>
      <c r="C2390" t="s">
        <v>21870</v>
      </c>
      <c r="D2390" t="s">
        <v>21871</v>
      </c>
      <c r="E2390">
        <v>16274967</v>
      </c>
      <c r="F2390" t="s">
        <v>18</v>
      </c>
      <c r="G2390" t="s">
        <v>25</v>
      </c>
      <c r="H2390" t="s">
        <v>644</v>
      </c>
      <c r="I2390" t="s">
        <v>645</v>
      </c>
      <c r="J2390" t="s">
        <v>645</v>
      </c>
      <c r="K2390">
        <v>3</v>
      </c>
      <c r="L2390" s="1">
        <v>41718</v>
      </c>
      <c r="M2390" s="1">
        <v>41892</v>
      </c>
      <c r="N2390" s="1">
        <v>42240</v>
      </c>
      <c r="O2390">
        <f t="shared" si="111"/>
        <v>624</v>
      </c>
    </row>
    <row r="2391" spans="1:15" x14ac:dyDescent="0.2">
      <c r="A2391" t="s">
        <v>21875</v>
      </c>
      <c r="B2391" t="s">
        <v>21876</v>
      </c>
      <c r="C2391" t="s">
        <v>21877</v>
      </c>
      <c r="D2391" t="s">
        <v>42</v>
      </c>
      <c r="E2391">
        <v>3742188</v>
      </c>
      <c r="F2391" t="s">
        <v>18</v>
      </c>
      <c r="G2391" t="s">
        <v>25</v>
      </c>
      <c r="H2391" t="s">
        <v>121</v>
      </c>
      <c r="I2391" t="s">
        <v>122</v>
      </c>
      <c r="J2391" t="s">
        <v>21878</v>
      </c>
      <c r="K2391">
        <v>3</v>
      </c>
      <c r="L2391" s="1">
        <v>28126</v>
      </c>
      <c r="M2391" s="1">
        <v>40011</v>
      </c>
      <c r="N2391" s="1">
        <v>41900</v>
      </c>
      <c r="O2391">
        <f t="shared" si="111"/>
        <v>14216</v>
      </c>
    </row>
    <row r="2392" spans="1:15" x14ac:dyDescent="0.2">
      <c r="A2392" t="s">
        <v>21879</v>
      </c>
      <c r="B2392" t="s">
        <v>21880</v>
      </c>
      <c r="C2392" t="s">
        <v>21881</v>
      </c>
      <c r="D2392" t="s">
        <v>21882</v>
      </c>
      <c r="E2392">
        <v>58500000</v>
      </c>
      <c r="F2392" t="s">
        <v>18</v>
      </c>
      <c r="G2392" t="s">
        <v>25</v>
      </c>
      <c r="H2392" t="s">
        <v>89</v>
      </c>
      <c r="I2392" t="s">
        <v>589</v>
      </c>
      <c r="J2392" t="s">
        <v>21883</v>
      </c>
      <c r="K2392">
        <v>5</v>
      </c>
      <c r="L2392" s="1">
        <v>36161</v>
      </c>
      <c r="M2392" s="1">
        <v>38808</v>
      </c>
      <c r="N2392" s="1">
        <v>42010</v>
      </c>
      <c r="O2392">
        <f t="shared" si="111"/>
        <v>6181</v>
      </c>
    </row>
    <row r="2393" spans="1:15" x14ac:dyDescent="0.2">
      <c r="A2393" t="s">
        <v>21884</v>
      </c>
      <c r="B2393" t="s">
        <v>21885</v>
      </c>
      <c r="C2393" t="s">
        <v>21886</v>
      </c>
      <c r="D2393" t="s">
        <v>21887</v>
      </c>
      <c r="E2393">
        <v>25000</v>
      </c>
      <c r="F2393" t="s">
        <v>18</v>
      </c>
      <c r="G2393" t="s">
        <v>25</v>
      </c>
      <c r="H2393" t="s">
        <v>1234</v>
      </c>
      <c r="I2393" t="s">
        <v>1235</v>
      </c>
      <c r="J2393" t="s">
        <v>1235</v>
      </c>
      <c r="K2393">
        <v>1</v>
      </c>
      <c r="L2393" s="1">
        <v>41699</v>
      </c>
      <c r="M2393" s="1">
        <v>42195</v>
      </c>
      <c r="N2393" s="1">
        <v>42195</v>
      </c>
      <c r="O2393">
        <f t="shared" si="111"/>
        <v>643</v>
      </c>
    </row>
    <row r="2394" spans="1:15" x14ac:dyDescent="0.2">
      <c r="A2394" t="s">
        <v>21914</v>
      </c>
      <c r="B2394" t="s">
        <v>21911</v>
      </c>
      <c r="C2394" t="s">
        <v>21915</v>
      </c>
      <c r="D2394" t="s">
        <v>8996</v>
      </c>
      <c r="E2394">
        <v>50000</v>
      </c>
      <c r="F2394" t="s">
        <v>18</v>
      </c>
      <c r="G2394" t="s">
        <v>25</v>
      </c>
      <c r="H2394" t="s">
        <v>121</v>
      </c>
      <c r="I2394" t="s">
        <v>122</v>
      </c>
      <c r="J2394" t="s">
        <v>122</v>
      </c>
      <c r="K2394">
        <v>1</v>
      </c>
      <c r="L2394" s="1">
        <v>41640</v>
      </c>
      <c r="M2394" s="1">
        <v>42137</v>
      </c>
      <c r="N2394" s="1">
        <v>42137</v>
      </c>
      <c r="O2394">
        <f t="shared" si="111"/>
        <v>702</v>
      </c>
    </row>
    <row r="2395" spans="1:15" x14ac:dyDescent="0.2">
      <c r="A2395" t="s">
        <v>21916</v>
      </c>
      <c r="B2395" t="s">
        <v>21917</v>
      </c>
      <c r="C2395" t="s">
        <v>21918</v>
      </c>
      <c r="D2395" t="s">
        <v>13070</v>
      </c>
      <c r="E2395">
        <v>1400000</v>
      </c>
      <c r="F2395" t="s">
        <v>18</v>
      </c>
      <c r="G2395" t="s">
        <v>25</v>
      </c>
      <c r="H2395" t="s">
        <v>582</v>
      </c>
      <c r="I2395" t="s">
        <v>6373</v>
      </c>
      <c r="J2395" t="s">
        <v>6373</v>
      </c>
      <c r="K2395">
        <v>1</v>
      </c>
      <c r="L2395" s="1">
        <v>36892</v>
      </c>
      <c r="M2395" s="1">
        <v>41542</v>
      </c>
      <c r="N2395" s="1">
        <v>41542</v>
      </c>
      <c r="O2395">
        <f t="shared" si="111"/>
        <v>5450</v>
      </c>
    </row>
    <row r="2396" spans="1:15" x14ac:dyDescent="0.2">
      <c r="A2396" t="s">
        <v>21919</v>
      </c>
      <c r="B2396" t="s">
        <v>21920</v>
      </c>
      <c r="D2396" t="s">
        <v>21921</v>
      </c>
      <c r="E2396">
        <v>10864240</v>
      </c>
      <c r="F2396" t="s">
        <v>18</v>
      </c>
      <c r="G2396" t="s">
        <v>25</v>
      </c>
      <c r="H2396" t="s">
        <v>158</v>
      </c>
      <c r="I2396" t="s">
        <v>244</v>
      </c>
      <c r="J2396" t="s">
        <v>1714</v>
      </c>
      <c r="K2396">
        <v>1</v>
      </c>
      <c r="L2396" s="1">
        <v>40544</v>
      </c>
      <c r="M2396" s="1">
        <v>40863</v>
      </c>
      <c r="N2396" s="1">
        <v>40863</v>
      </c>
      <c r="O2396">
        <f t="shared" si="111"/>
        <v>1798</v>
      </c>
    </row>
    <row r="2397" spans="1:15" x14ac:dyDescent="0.2">
      <c r="A2397" t="s">
        <v>21922</v>
      </c>
      <c r="B2397" t="s">
        <v>21923</v>
      </c>
      <c r="C2397" t="s">
        <v>21924</v>
      </c>
      <c r="D2397" t="s">
        <v>70</v>
      </c>
      <c r="E2397">
        <v>45154980</v>
      </c>
      <c r="F2397" t="s">
        <v>18</v>
      </c>
      <c r="G2397" t="s">
        <v>25</v>
      </c>
      <c r="H2397" t="s">
        <v>790</v>
      </c>
      <c r="I2397" t="s">
        <v>791</v>
      </c>
      <c r="J2397" t="s">
        <v>791</v>
      </c>
      <c r="K2397">
        <v>2</v>
      </c>
      <c r="L2397" s="1">
        <v>39448</v>
      </c>
      <c r="M2397" s="1">
        <v>39226</v>
      </c>
      <c r="N2397" s="1">
        <v>40564</v>
      </c>
      <c r="O2397">
        <f t="shared" si="111"/>
        <v>2894</v>
      </c>
    </row>
    <row r="2398" spans="1:15" x14ac:dyDescent="0.2">
      <c r="A2398" t="s">
        <v>21925</v>
      </c>
      <c r="B2398" t="s">
        <v>21926</v>
      </c>
      <c r="C2398" t="s">
        <v>21927</v>
      </c>
      <c r="D2398" t="s">
        <v>445</v>
      </c>
      <c r="E2398">
        <v>45000000</v>
      </c>
      <c r="F2398" t="s">
        <v>18</v>
      </c>
      <c r="G2398" t="s">
        <v>25</v>
      </c>
      <c r="H2398" t="s">
        <v>3162</v>
      </c>
      <c r="I2398" t="s">
        <v>3163</v>
      </c>
      <c r="J2398" t="s">
        <v>5056</v>
      </c>
      <c r="K2398">
        <v>2</v>
      </c>
      <c r="L2398" s="1">
        <v>38504</v>
      </c>
      <c r="M2398" s="1">
        <v>39233</v>
      </c>
      <c r="N2398" s="1">
        <v>41500</v>
      </c>
      <c r="O2398">
        <f t="shared" si="111"/>
        <v>3838</v>
      </c>
    </row>
    <row r="2399" spans="1:15" x14ac:dyDescent="0.2">
      <c r="A2399" t="s">
        <v>21931</v>
      </c>
      <c r="B2399" t="s">
        <v>21932</v>
      </c>
      <c r="C2399" t="s">
        <v>21933</v>
      </c>
      <c r="D2399" t="s">
        <v>42</v>
      </c>
      <c r="E2399">
        <v>3300000</v>
      </c>
      <c r="F2399" t="s">
        <v>18</v>
      </c>
      <c r="G2399" t="s">
        <v>25</v>
      </c>
      <c r="H2399" t="s">
        <v>208</v>
      </c>
      <c r="I2399" t="s">
        <v>6943</v>
      </c>
      <c r="J2399" t="s">
        <v>6943</v>
      </c>
      <c r="K2399">
        <v>2</v>
      </c>
      <c r="L2399" s="1">
        <v>40878</v>
      </c>
      <c r="M2399" s="1">
        <v>41040</v>
      </c>
      <c r="N2399" s="1">
        <v>41313</v>
      </c>
      <c r="O2399">
        <f t="shared" si="111"/>
        <v>1464</v>
      </c>
    </row>
    <row r="2400" spans="1:15" x14ac:dyDescent="0.2">
      <c r="A2400" t="s">
        <v>21947</v>
      </c>
      <c r="B2400" t="s">
        <v>21948</v>
      </c>
      <c r="C2400" t="s">
        <v>21949</v>
      </c>
      <c r="D2400" t="s">
        <v>19603</v>
      </c>
      <c r="E2400">
        <v>1100000</v>
      </c>
      <c r="F2400" t="s">
        <v>18</v>
      </c>
      <c r="G2400" t="s">
        <v>25</v>
      </c>
      <c r="H2400" t="s">
        <v>64</v>
      </c>
      <c r="I2400" t="s">
        <v>1221</v>
      </c>
      <c r="J2400" t="s">
        <v>1221</v>
      </c>
      <c r="K2400">
        <v>2</v>
      </c>
      <c r="L2400" s="1">
        <v>41275</v>
      </c>
      <c r="M2400" s="1">
        <v>41871</v>
      </c>
      <c r="N2400" s="1">
        <v>42172</v>
      </c>
      <c r="O2400">
        <f t="shared" si="111"/>
        <v>1067</v>
      </c>
    </row>
    <row r="2401" spans="1:15" x14ac:dyDescent="0.2">
      <c r="A2401" t="s">
        <v>21954</v>
      </c>
      <c r="B2401" t="s">
        <v>21955</v>
      </c>
      <c r="C2401" t="s">
        <v>21956</v>
      </c>
      <c r="D2401" t="s">
        <v>21957</v>
      </c>
      <c r="E2401">
        <v>2569043</v>
      </c>
      <c r="F2401" t="s">
        <v>18</v>
      </c>
      <c r="G2401" t="s">
        <v>25</v>
      </c>
      <c r="H2401" t="s">
        <v>64</v>
      </c>
      <c r="I2401" t="s">
        <v>95</v>
      </c>
      <c r="J2401" t="s">
        <v>2000</v>
      </c>
      <c r="K2401">
        <v>2</v>
      </c>
      <c r="L2401" s="1">
        <v>40544</v>
      </c>
      <c r="M2401" s="1">
        <v>41351</v>
      </c>
      <c r="N2401" s="1">
        <v>41528</v>
      </c>
      <c r="O2401">
        <f t="shared" si="111"/>
        <v>1798</v>
      </c>
    </row>
    <row r="2402" spans="1:15" x14ac:dyDescent="0.2">
      <c r="A2402" t="s">
        <v>21961</v>
      </c>
      <c r="B2402" t="s">
        <v>21962</v>
      </c>
      <c r="C2402" t="s">
        <v>21963</v>
      </c>
      <c r="D2402" t="s">
        <v>21964</v>
      </c>
      <c r="E2402">
        <v>15600000</v>
      </c>
      <c r="F2402" t="s">
        <v>18</v>
      </c>
      <c r="G2402" t="s">
        <v>25</v>
      </c>
      <c r="H2402" t="s">
        <v>106</v>
      </c>
      <c r="I2402" t="s">
        <v>107</v>
      </c>
      <c r="J2402" t="s">
        <v>108</v>
      </c>
      <c r="K2402">
        <v>3</v>
      </c>
      <c r="L2402" s="1">
        <v>40544</v>
      </c>
      <c r="M2402" s="1">
        <v>40487</v>
      </c>
      <c r="N2402" s="1">
        <v>41849</v>
      </c>
      <c r="O2402">
        <f t="shared" si="111"/>
        <v>1798</v>
      </c>
    </row>
    <row r="2403" spans="1:15" x14ac:dyDescent="0.2">
      <c r="A2403" t="s">
        <v>21978</v>
      </c>
      <c r="B2403" t="s">
        <v>21979</v>
      </c>
      <c r="C2403" t="s">
        <v>21980</v>
      </c>
      <c r="D2403" t="s">
        <v>94</v>
      </c>
      <c r="E2403">
        <v>1028265</v>
      </c>
      <c r="F2403" t="s">
        <v>18</v>
      </c>
      <c r="G2403" t="s">
        <v>25</v>
      </c>
      <c r="H2403" t="s">
        <v>1234</v>
      </c>
      <c r="I2403" t="s">
        <v>1235</v>
      </c>
      <c r="J2403" t="s">
        <v>1235</v>
      </c>
      <c r="K2403">
        <v>2</v>
      </c>
      <c r="L2403" s="1">
        <v>39814</v>
      </c>
      <c r="M2403" s="1">
        <v>40631</v>
      </c>
      <c r="N2403" s="1">
        <v>41113</v>
      </c>
      <c r="O2403">
        <f t="shared" si="111"/>
        <v>2528</v>
      </c>
    </row>
    <row r="2404" spans="1:15" x14ac:dyDescent="0.2">
      <c r="A2404" t="s">
        <v>21981</v>
      </c>
      <c r="B2404" t="s">
        <v>21982</v>
      </c>
      <c r="C2404" t="s">
        <v>21983</v>
      </c>
      <c r="D2404" t="s">
        <v>21984</v>
      </c>
      <c r="E2404">
        <v>220000</v>
      </c>
      <c r="F2404" t="s">
        <v>18</v>
      </c>
      <c r="G2404" t="s">
        <v>25</v>
      </c>
      <c r="H2404" t="s">
        <v>485</v>
      </c>
      <c r="I2404" t="s">
        <v>486</v>
      </c>
      <c r="J2404" t="s">
        <v>486</v>
      </c>
      <c r="K2404">
        <v>1</v>
      </c>
      <c r="L2404" s="1">
        <v>40787</v>
      </c>
      <c r="M2404" s="1">
        <v>41851</v>
      </c>
      <c r="N2404" s="1">
        <v>41851</v>
      </c>
      <c r="O2404">
        <f t="shared" si="111"/>
        <v>1555</v>
      </c>
    </row>
    <row r="2405" spans="1:15" x14ac:dyDescent="0.2">
      <c r="A2405" t="s">
        <v>21985</v>
      </c>
      <c r="B2405" t="s">
        <v>21986</v>
      </c>
      <c r="C2405" t="s">
        <v>21987</v>
      </c>
      <c r="D2405" t="s">
        <v>1247</v>
      </c>
      <c r="E2405">
        <v>51200000</v>
      </c>
      <c r="F2405" t="s">
        <v>113</v>
      </c>
      <c r="G2405" t="s">
        <v>25</v>
      </c>
      <c r="H2405" t="s">
        <v>64</v>
      </c>
      <c r="I2405" t="s">
        <v>65</v>
      </c>
      <c r="J2405" t="s">
        <v>606</v>
      </c>
      <c r="K2405">
        <v>3</v>
      </c>
      <c r="L2405" s="1">
        <v>38353</v>
      </c>
      <c r="M2405" s="1">
        <v>39693</v>
      </c>
      <c r="N2405" s="1">
        <v>41625</v>
      </c>
      <c r="O2405">
        <f t="shared" si="111"/>
        <v>3989</v>
      </c>
    </row>
    <row r="2406" spans="1:15" x14ac:dyDescent="0.2">
      <c r="A2406" t="s">
        <v>21988</v>
      </c>
      <c r="B2406" t="s">
        <v>21989</v>
      </c>
      <c r="C2406" t="s">
        <v>21990</v>
      </c>
      <c r="D2406" t="s">
        <v>21991</v>
      </c>
      <c r="E2406">
        <v>10000000</v>
      </c>
      <c r="F2406" t="s">
        <v>689</v>
      </c>
      <c r="G2406" t="s">
        <v>25</v>
      </c>
      <c r="H2406" t="s">
        <v>82</v>
      </c>
      <c r="I2406" t="s">
        <v>1764</v>
      </c>
      <c r="J2406" t="s">
        <v>1764</v>
      </c>
      <c r="K2406">
        <v>1</v>
      </c>
      <c r="L2406" s="1">
        <v>37257</v>
      </c>
      <c r="M2406" s="1">
        <v>41711</v>
      </c>
      <c r="N2406" s="1">
        <v>41711</v>
      </c>
      <c r="O2406">
        <f t="shared" si="111"/>
        <v>5085</v>
      </c>
    </row>
    <row r="2407" spans="1:15" x14ac:dyDescent="0.2">
      <c r="A2407" t="s">
        <v>21997</v>
      </c>
      <c r="B2407" t="s">
        <v>21998</v>
      </c>
      <c r="C2407" t="s">
        <v>21999</v>
      </c>
      <c r="D2407" t="s">
        <v>22000</v>
      </c>
      <c r="E2407">
        <v>8000000</v>
      </c>
      <c r="F2407" t="s">
        <v>18</v>
      </c>
      <c r="G2407" t="s">
        <v>25</v>
      </c>
      <c r="H2407" t="s">
        <v>64</v>
      </c>
      <c r="I2407" t="s">
        <v>65</v>
      </c>
      <c r="J2407" t="s">
        <v>71</v>
      </c>
      <c r="K2407">
        <v>1</v>
      </c>
      <c r="L2407" s="1">
        <v>36892</v>
      </c>
      <c r="M2407" s="1">
        <v>41835</v>
      </c>
      <c r="N2407" s="1">
        <v>41835</v>
      </c>
      <c r="O2407">
        <f t="shared" si="111"/>
        <v>5450</v>
      </c>
    </row>
    <row r="2408" spans="1:15" x14ac:dyDescent="0.2">
      <c r="A2408" t="s">
        <v>22005</v>
      </c>
      <c r="B2408" t="s">
        <v>22006</v>
      </c>
      <c r="C2408" t="s">
        <v>22007</v>
      </c>
      <c r="D2408" t="s">
        <v>1401</v>
      </c>
      <c r="E2408">
        <v>34400000</v>
      </c>
      <c r="F2408" t="s">
        <v>18</v>
      </c>
      <c r="G2408" t="s">
        <v>25</v>
      </c>
      <c r="H2408" t="s">
        <v>64</v>
      </c>
      <c r="I2408" t="s">
        <v>65</v>
      </c>
      <c r="J2408" t="s">
        <v>606</v>
      </c>
      <c r="K2408">
        <v>3</v>
      </c>
      <c r="L2408" s="1">
        <v>35796</v>
      </c>
      <c r="M2408" s="1">
        <v>37946</v>
      </c>
      <c r="N2408" s="1">
        <v>39294</v>
      </c>
      <c r="O2408">
        <f t="shared" si="111"/>
        <v>6546</v>
      </c>
    </row>
    <row r="2409" spans="1:15" x14ac:dyDescent="0.2">
      <c r="A2409" t="s">
        <v>22008</v>
      </c>
      <c r="B2409" t="s">
        <v>22009</v>
      </c>
      <c r="C2409" t="s">
        <v>22010</v>
      </c>
      <c r="D2409" t="s">
        <v>18604</v>
      </c>
      <c r="E2409">
        <v>675500</v>
      </c>
      <c r="F2409" t="s">
        <v>18</v>
      </c>
      <c r="G2409" t="s">
        <v>25</v>
      </c>
      <c r="H2409" t="s">
        <v>64</v>
      </c>
      <c r="I2409" t="s">
        <v>65</v>
      </c>
      <c r="J2409" t="s">
        <v>9799</v>
      </c>
      <c r="K2409">
        <v>1</v>
      </c>
      <c r="L2409" s="1">
        <v>32526</v>
      </c>
      <c r="M2409" s="1">
        <v>41949</v>
      </c>
      <c r="N2409" s="1">
        <v>41949</v>
      </c>
      <c r="O2409">
        <f t="shared" si="111"/>
        <v>9816</v>
      </c>
    </row>
    <row r="2410" spans="1:15" x14ac:dyDescent="0.2">
      <c r="A2410" t="s">
        <v>22011</v>
      </c>
      <c r="B2410" t="s">
        <v>22012</v>
      </c>
      <c r="D2410" t="s">
        <v>56</v>
      </c>
      <c r="E2410">
        <v>210000</v>
      </c>
      <c r="F2410" t="s">
        <v>18</v>
      </c>
      <c r="G2410" t="s">
        <v>25</v>
      </c>
      <c r="H2410" t="s">
        <v>1352</v>
      </c>
      <c r="I2410" t="s">
        <v>3469</v>
      </c>
      <c r="J2410" t="s">
        <v>3469</v>
      </c>
      <c r="K2410">
        <v>2</v>
      </c>
      <c r="L2410" s="1">
        <v>39814</v>
      </c>
      <c r="M2410" s="1">
        <v>42157</v>
      </c>
      <c r="N2410" s="1">
        <v>42157</v>
      </c>
      <c r="O2410">
        <f t="shared" si="111"/>
        <v>2528</v>
      </c>
    </row>
    <row r="2411" spans="1:15" x14ac:dyDescent="0.2">
      <c r="A2411" t="s">
        <v>22020</v>
      </c>
      <c r="B2411" t="s">
        <v>22021</v>
      </c>
      <c r="C2411" t="s">
        <v>22022</v>
      </c>
      <c r="D2411" t="s">
        <v>22023</v>
      </c>
      <c r="E2411">
        <v>393000</v>
      </c>
      <c r="F2411" t="s">
        <v>18</v>
      </c>
      <c r="G2411" t="s">
        <v>25</v>
      </c>
      <c r="H2411" t="s">
        <v>64</v>
      </c>
      <c r="I2411" t="s">
        <v>65</v>
      </c>
      <c r="J2411" t="s">
        <v>66</v>
      </c>
      <c r="K2411">
        <v>2</v>
      </c>
      <c r="L2411" s="1">
        <v>40179</v>
      </c>
      <c r="M2411" s="1">
        <v>40066</v>
      </c>
      <c r="N2411" s="1">
        <v>40638</v>
      </c>
      <c r="O2411">
        <f t="shared" si="111"/>
        <v>2163</v>
      </c>
    </row>
    <row r="2412" spans="1:15" x14ac:dyDescent="0.2">
      <c r="A2412" t="s">
        <v>22024</v>
      </c>
      <c r="B2412" t="s">
        <v>22025</v>
      </c>
      <c r="C2412" t="s">
        <v>22026</v>
      </c>
      <c r="D2412" t="s">
        <v>22027</v>
      </c>
      <c r="E2412">
        <v>120000</v>
      </c>
      <c r="F2412" t="s">
        <v>18</v>
      </c>
      <c r="G2412" t="s">
        <v>25</v>
      </c>
      <c r="H2412" t="s">
        <v>64</v>
      </c>
      <c r="I2412" t="s">
        <v>65</v>
      </c>
      <c r="J2412" t="s">
        <v>71</v>
      </c>
      <c r="K2412">
        <v>1</v>
      </c>
      <c r="L2412" s="1">
        <v>41730</v>
      </c>
      <c r="M2412" s="1">
        <v>41836</v>
      </c>
      <c r="N2412" s="1">
        <v>41836</v>
      </c>
      <c r="O2412">
        <f t="shared" si="111"/>
        <v>612</v>
      </c>
    </row>
    <row r="2413" spans="1:15" x14ac:dyDescent="0.2">
      <c r="A2413" t="s">
        <v>22032</v>
      </c>
      <c r="B2413" t="s">
        <v>22033</v>
      </c>
      <c r="C2413" t="s">
        <v>22034</v>
      </c>
      <c r="D2413" t="s">
        <v>56</v>
      </c>
      <c r="E2413">
        <v>9999999</v>
      </c>
      <c r="F2413" t="s">
        <v>18</v>
      </c>
      <c r="G2413" t="s">
        <v>25</v>
      </c>
      <c r="H2413" t="s">
        <v>64</v>
      </c>
      <c r="I2413" t="s">
        <v>65</v>
      </c>
      <c r="J2413" t="s">
        <v>22035</v>
      </c>
      <c r="K2413">
        <v>1</v>
      </c>
      <c r="L2413" s="1">
        <v>36526</v>
      </c>
      <c r="M2413" s="1">
        <v>40011</v>
      </c>
      <c r="N2413" s="1">
        <v>40011</v>
      </c>
      <c r="O2413">
        <f t="shared" si="111"/>
        <v>5816</v>
      </c>
    </row>
    <row r="2414" spans="1:15" x14ac:dyDescent="0.2">
      <c r="A2414" t="s">
        <v>22036</v>
      </c>
      <c r="B2414" t="s">
        <v>22037</v>
      </c>
      <c r="C2414" t="s">
        <v>22038</v>
      </c>
      <c r="D2414" t="s">
        <v>264</v>
      </c>
      <c r="E2414">
        <v>100000</v>
      </c>
      <c r="F2414" t="s">
        <v>18</v>
      </c>
      <c r="G2414" t="s">
        <v>25</v>
      </c>
      <c r="H2414" t="s">
        <v>64</v>
      </c>
      <c r="I2414" t="s">
        <v>65</v>
      </c>
      <c r="J2414" t="s">
        <v>984</v>
      </c>
      <c r="K2414">
        <v>1</v>
      </c>
      <c r="L2414" s="1">
        <v>39661</v>
      </c>
      <c r="M2414" s="1">
        <v>41778</v>
      </c>
      <c r="N2414" s="1">
        <v>41778</v>
      </c>
      <c r="O2414">
        <f t="shared" si="111"/>
        <v>2681</v>
      </c>
    </row>
    <row r="2415" spans="1:15" x14ac:dyDescent="0.2">
      <c r="A2415" t="s">
        <v>22039</v>
      </c>
      <c r="B2415" t="s">
        <v>22040</v>
      </c>
      <c r="C2415" t="s">
        <v>22041</v>
      </c>
      <c r="D2415" t="s">
        <v>22042</v>
      </c>
      <c r="E2415">
        <v>32495730</v>
      </c>
      <c r="F2415" t="s">
        <v>18</v>
      </c>
      <c r="G2415" t="s">
        <v>25</v>
      </c>
      <c r="H2415" t="s">
        <v>64</v>
      </c>
      <c r="I2415" t="s">
        <v>65</v>
      </c>
      <c r="J2415" t="s">
        <v>606</v>
      </c>
      <c r="K2415">
        <v>4</v>
      </c>
      <c r="L2415" s="1">
        <v>38292</v>
      </c>
      <c r="M2415" s="1">
        <v>38412</v>
      </c>
      <c r="N2415" s="1">
        <v>41870</v>
      </c>
      <c r="O2415">
        <f t="shared" si="111"/>
        <v>4050</v>
      </c>
    </row>
    <row r="2416" spans="1:15" x14ac:dyDescent="0.2">
      <c r="A2416" t="s">
        <v>22043</v>
      </c>
      <c r="B2416" t="s">
        <v>22044</v>
      </c>
      <c r="D2416" t="s">
        <v>718</v>
      </c>
      <c r="E2416">
        <v>125000</v>
      </c>
      <c r="F2416" t="s">
        <v>18</v>
      </c>
      <c r="G2416" t="s">
        <v>25</v>
      </c>
      <c r="H2416" t="s">
        <v>582</v>
      </c>
      <c r="I2416" t="s">
        <v>15292</v>
      </c>
      <c r="J2416" t="s">
        <v>12722</v>
      </c>
      <c r="K2416">
        <v>1</v>
      </c>
      <c r="L2416" s="1">
        <v>40544</v>
      </c>
      <c r="M2416" s="1">
        <v>41821</v>
      </c>
      <c r="N2416" s="1">
        <v>41821</v>
      </c>
      <c r="O2416">
        <f t="shared" si="111"/>
        <v>1798</v>
      </c>
    </row>
    <row r="2417" spans="1:15" x14ac:dyDescent="0.2">
      <c r="A2417" t="s">
        <v>22045</v>
      </c>
      <c r="B2417" t="s">
        <v>22046</v>
      </c>
      <c r="D2417" t="s">
        <v>42</v>
      </c>
      <c r="E2417">
        <v>14000000</v>
      </c>
      <c r="F2417" t="s">
        <v>18</v>
      </c>
      <c r="G2417" t="s">
        <v>25</v>
      </c>
      <c r="H2417" t="s">
        <v>64</v>
      </c>
      <c r="I2417" t="s">
        <v>65</v>
      </c>
      <c r="J2417" t="s">
        <v>1419</v>
      </c>
      <c r="K2417">
        <v>1</v>
      </c>
      <c r="L2417" s="1">
        <v>36526</v>
      </c>
      <c r="M2417" s="1">
        <v>38467</v>
      </c>
      <c r="N2417" s="1">
        <v>38467</v>
      </c>
      <c r="O2417">
        <f t="shared" si="111"/>
        <v>5816</v>
      </c>
    </row>
    <row r="2418" spans="1:15" x14ac:dyDescent="0.2">
      <c r="A2418" t="s">
        <v>22063</v>
      </c>
      <c r="B2418" t="s">
        <v>22064</v>
      </c>
      <c r="C2418" t="s">
        <v>22065</v>
      </c>
      <c r="D2418" t="s">
        <v>643</v>
      </c>
      <c r="E2418">
        <v>5000</v>
      </c>
      <c r="F2418" t="s">
        <v>18</v>
      </c>
      <c r="G2418" t="s">
        <v>25</v>
      </c>
      <c r="H2418" t="s">
        <v>644</v>
      </c>
      <c r="I2418" t="s">
        <v>9615</v>
      </c>
      <c r="J2418" t="s">
        <v>22066</v>
      </c>
      <c r="K2418">
        <v>1</v>
      </c>
      <c r="L2418" s="1">
        <v>38590</v>
      </c>
      <c r="M2418" s="1">
        <v>41911</v>
      </c>
      <c r="N2418" s="1">
        <v>41911</v>
      </c>
      <c r="O2418">
        <f t="shared" si="111"/>
        <v>3752</v>
      </c>
    </row>
    <row r="2419" spans="1:15" x14ac:dyDescent="0.2">
      <c r="A2419" t="s">
        <v>22071</v>
      </c>
      <c r="B2419" t="s">
        <v>22072</v>
      </c>
      <c r="C2419" t="s">
        <v>22073</v>
      </c>
      <c r="D2419" t="s">
        <v>22074</v>
      </c>
      <c r="E2419">
        <v>130552663</v>
      </c>
      <c r="F2419" t="s">
        <v>689</v>
      </c>
      <c r="G2419" t="s">
        <v>25</v>
      </c>
      <c r="H2419" t="s">
        <v>286</v>
      </c>
      <c r="I2419" t="s">
        <v>1030</v>
      </c>
      <c r="J2419" t="s">
        <v>1030</v>
      </c>
      <c r="K2419">
        <v>5</v>
      </c>
      <c r="L2419" s="1">
        <v>38473</v>
      </c>
      <c r="M2419" s="1">
        <v>38838</v>
      </c>
      <c r="N2419" s="1">
        <v>41229</v>
      </c>
      <c r="O2419">
        <f t="shared" si="111"/>
        <v>3869</v>
      </c>
    </row>
    <row r="2420" spans="1:15" x14ac:dyDescent="0.2">
      <c r="A2420" t="s">
        <v>22081</v>
      </c>
      <c r="B2420" t="s">
        <v>22082</v>
      </c>
      <c r="C2420" t="s">
        <v>22083</v>
      </c>
      <c r="D2420" t="s">
        <v>22084</v>
      </c>
      <c r="E2420">
        <v>25000</v>
      </c>
      <c r="F2420" t="s">
        <v>18</v>
      </c>
      <c r="G2420" t="s">
        <v>25</v>
      </c>
      <c r="H2420" t="s">
        <v>808</v>
      </c>
      <c r="I2420" t="s">
        <v>8235</v>
      </c>
      <c r="J2420" t="s">
        <v>22085</v>
      </c>
      <c r="K2420">
        <v>1</v>
      </c>
      <c r="L2420" s="1">
        <v>40909</v>
      </c>
      <c r="M2420" s="1">
        <v>42036</v>
      </c>
      <c r="N2420" s="1">
        <v>42036</v>
      </c>
      <c r="O2420">
        <f t="shared" si="111"/>
        <v>1433</v>
      </c>
    </row>
    <row r="2421" spans="1:15" x14ac:dyDescent="0.2">
      <c r="A2421" t="s">
        <v>22094</v>
      </c>
      <c r="B2421" t="s">
        <v>22095</v>
      </c>
      <c r="C2421" t="s">
        <v>22096</v>
      </c>
      <c r="D2421" t="s">
        <v>22097</v>
      </c>
      <c r="E2421">
        <v>2000</v>
      </c>
      <c r="F2421" t="s">
        <v>18</v>
      </c>
      <c r="G2421" t="s">
        <v>25</v>
      </c>
      <c r="H2421" t="s">
        <v>26</v>
      </c>
      <c r="I2421" t="s">
        <v>15151</v>
      </c>
      <c r="J2421" t="s">
        <v>3815</v>
      </c>
      <c r="K2421">
        <v>1</v>
      </c>
      <c r="L2421" s="1">
        <v>40909</v>
      </c>
      <c r="M2421" s="1">
        <v>42011</v>
      </c>
      <c r="N2421" s="1">
        <v>42011</v>
      </c>
      <c r="O2421">
        <f t="shared" si="111"/>
        <v>1433</v>
      </c>
    </row>
    <row r="2422" spans="1:15" x14ac:dyDescent="0.2">
      <c r="A2422" t="s">
        <v>22104</v>
      </c>
      <c r="B2422" t="s">
        <v>22105</v>
      </c>
      <c r="C2422" t="s">
        <v>22106</v>
      </c>
      <c r="D2422" t="s">
        <v>42</v>
      </c>
      <c r="E2422">
        <v>2358985</v>
      </c>
      <c r="F2422" t="s">
        <v>18</v>
      </c>
      <c r="G2422" t="s">
        <v>25</v>
      </c>
      <c r="H2422" t="s">
        <v>142</v>
      </c>
      <c r="I2422" t="s">
        <v>1165</v>
      </c>
      <c r="J2422" t="s">
        <v>22107</v>
      </c>
      <c r="K2422">
        <v>3</v>
      </c>
      <c r="L2422" s="1">
        <v>40544</v>
      </c>
      <c r="M2422" s="1">
        <v>40932</v>
      </c>
      <c r="N2422" s="1">
        <v>41892</v>
      </c>
      <c r="O2422">
        <f t="shared" si="111"/>
        <v>1798</v>
      </c>
    </row>
    <row r="2423" spans="1:15" x14ac:dyDescent="0.2">
      <c r="A2423" t="s">
        <v>22108</v>
      </c>
      <c r="B2423" t="s">
        <v>22109</v>
      </c>
      <c r="C2423" t="s">
        <v>22110</v>
      </c>
      <c r="D2423" t="s">
        <v>2479</v>
      </c>
      <c r="E2423">
        <v>10000000</v>
      </c>
      <c r="F2423" t="s">
        <v>113</v>
      </c>
      <c r="G2423" t="s">
        <v>25</v>
      </c>
      <c r="H2423" t="s">
        <v>106</v>
      </c>
      <c r="I2423" t="s">
        <v>107</v>
      </c>
      <c r="J2423" t="s">
        <v>108</v>
      </c>
      <c r="K2423">
        <v>1</v>
      </c>
      <c r="L2423" s="1">
        <v>38078</v>
      </c>
      <c r="M2423" s="1">
        <v>39465</v>
      </c>
      <c r="N2423" s="1">
        <v>39465</v>
      </c>
      <c r="O2423">
        <f t="shared" si="111"/>
        <v>4264</v>
      </c>
    </row>
    <row r="2424" spans="1:15" x14ac:dyDescent="0.2">
      <c r="A2424" t="s">
        <v>22111</v>
      </c>
      <c r="B2424" t="s">
        <v>22112</v>
      </c>
      <c r="C2424" t="s">
        <v>22113</v>
      </c>
      <c r="D2424" t="s">
        <v>22114</v>
      </c>
      <c r="E2424">
        <v>3000000</v>
      </c>
      <c r="F2424" t="s">
        <v>18</v>
      </c>
      <c r="G2424" t="s">
        <v>25</v>
      </c>
      <c r="H2424" t="s">
        <v>158</v>
      </c>
      <c r="I2424" t="s">
        <v>244</v>
      </c>
      <c r="J2424" t="s">
        <v>17218</v>
      </c>
      <c r="K2424">
        <v>1</v>
      </c>
      <c r="L2424" s="1">
        <v>30317</v>
      </c>
      <c r="M2424" s="1">
        <v>41897</v>
      </c>
      <c r="N2424" s="1">
        <v>41897</v>
      </c>
      <c r="O2424">
        <f t="shared" si="111"/>
        <v>12025</v>
      </c>
    </row>
    <row r="2425" spans="1:15" x14ac:dyDescent="0.2">
      <c r="A2425" t="s">
        <v>22115</v>
      </c>
      <c r="B2425" t="s">
        <v>22116</v>
      </c>
      <c r="C2425" t="s">
        <v>22117</v>
      </c>
      <c r="D2425" t="s">
        <v>42</v>
      </c>
      <c r="E2425">
        <v>1040000</v>
      </c>
      <c r="F2425" t="s">
        <v>18</v>
      </c>
      <c r="G2425" t="s">
        <v>25</v>
      </c>
      <c r="H2425" t="s">
        <v>972</v>
      </c>
      <c r="I2425" t="s">
        <v>973</v>
      </c>
      <c r="J2425" t="s">
        <v>973</v>
      </c>
      <c r="K2425">
        <v>1</v>
      </c>
      <c r="L2425" s="1">
        <v>40544</v>
      </c>
      <c r="M2425" s="1">
        <v>40934</v>
      </c>
      <c r="N2425" s="1">
        <v>40934</v>
      </c>
      <c r="O2425">
        <f t="shared" si="111"/>
        <v>1798</v>
      </c>
    </row>
    <row r="2426" spans="1:15" x14ac:dyDescent="0.2">
      <c r="A2426" t="s">
        <v>22118</v>
      </c>
      <c r="B2426" t="s">
        <v>22119</v>
      </c>
      <c r="C2426" t="s">
        <v>22120</v>
      </c>
      <c r="D2426" t="s">
        <v>1401</v>
      </c>
      <c r="E2426">
        <v>16000000</v>
      </c>
      <c r="F2426" t="s">
        <v>113</v>
      </c>
      <c r="G2426" t="s">
        <v>25</v>
      </c>
      <c r="H2426" t="s">
        <v>158</v>
      </c>
      <c r="I2426" t="s">
        <v>244</v>
      </c>
      <c r="J2426" t="s">
        <v>327</v>
      </c>
      <c r="K2426">
        <v>3</v>
      </c>
      <c r="L2426" s="1">
        <v>17533</v>
      </c>
      <c r="M2426" s="1">
        <v>38078</v>
      </c>
      <c r="N2426" s="1">
        <v>40925</v>
      </c>
      <c r="O2426">
        <f t="shared" si="111"/>
        <v>24809</v>
      </c>
    </row>
    <row r="2427" spans="1:15" x14ac:dyDescent="0.2">
      <c r="A2427" t="s">
        <v>22131</v>
      </c>
      <c r="B2427" t="s">
        <v>22132</v>
      </c>
      <c r="C2427" t="s">
        <v>22133</v>
      </c>
      <c r="D2427" t="s">
        <v>42</v>
      </c>
      <c r="E2427">
        <v>8000000</v>
      </c>
      <c r="F2427" t="s">
        <v>18</v>
      </c>
      <c r="G2427" t="s">
        <v>25</v>
      </c>
      <c r="H2427" t="s">
        <v>286</v>
      </c>
      <c r="I2427" t="s">
        <v>578</v>
      </c>
      <c r="J2427" t="s">
        <v>578</v>
      </c>
      <c r="K2427">
        <v>1</v>
      </c>
      <c r="L2427" s="1">
        <v>36526</v>
      </c>
      <c r="M2427" s="1">
        <v>38828</v>
      </c>
      <c r="N2427" s="1">
        <v>38828</v>
      </c>
      <c r="O2427">
        <f t="shared" si="111"/>
        <v>5816</v>
      </c>
    </row>
    <row r="2428" spans="1:15" x14ac:dyDescent="0.2">
      <c r="A2428" t="s">
        <v>22141</v>
      </c>
      <c r="B2428" t="s">
        <v>22142</v>
      </c>
      <c r="C2428" t="s">
        <v>22143</v>
      </c>
      <c r="D2428" t="s">
        <v>3939</v>
      </c>
      <c r="E2428">
        <v>325000</v>
      </c>
      <c r="F2428" t="s">
        <v>18</v>
      </c>
      <c r="G2428" t="s">
        <v>25</v>
      </c>
      <c r="H2428" t="s">
        <v>430</v>
      </c>
      <c r="I2428" t="s">
        <v>528</v>
      </c>
      <c r="J2428" t="s">
        <v>3661</v>
      </c>
      <c r="K2428">
        <v>1</v>
      </c>
      <c r="L2428" s="1">
        <v>40634</v>
      </c>
      <c r="M2428" s="1">
        <v>42202</v>
      </c>
      <c r="N2428" s="1">
        <v>42202</v>
      </c>
      <c r="O2428">
        <f t="shared" si="111"/>
        <v>1708</v>
      </c>
    </row>
    <row r="2429" spans="1:15" x14ac:dyDescent="0.2">
      <c r="A2429" t="s">
        <v>22147</v>
      </c>
      <c r="B2429" t="s">
        <v>22148</v>
      </c>
      <c r="C2429" t="s">
        <v>22149</v>
      </c>
      <c r="D2429" t="s">
        <v>22150</v>
      </c>
      <c r="E2429">
        <v>500000</v>
      </c>
      <c r="F2429" t="s">
        <v>207</v>
      </c>
      <c r="G2429" t="s">
        <v>25</v>
      </c>
      <c r="H2429" t="s">
        <v>64</v>
      </c>
      <c r="I2429" t="s">
        <v>95</v>
      </c>
      <c r="J2429" t="s">
        <v>95</v>
      </c>
      <c r="K2429">
        <v>1</v>
      </c>
      <c r="L2429" s="1">
        <v>40057</v>
      </c>
      <c r="M2429" s="1">
        <v>40118</v>
      </c>
      <c r="N2429" s="1">
        <v>40118</v>
      </c>
      <c r="O2429">
        <f t="shared" si="111"/>
        <v>2285</v>
      </c>
    </row>
    <row r="2430" spans="1:15" x14ac:dyDescent="0.2">
      <c r="A2430" t="s">
        <v>22158</v>
      </c>
      <c r="B2430" t="s">
        <v>22159</v>
      </c>
      <c r="C2430" t="s">
        <v>22160</v>
      </c>
      <c r="D2430" t="s">
        <v>22161</v>
      </c>
      <c r="E2430">
        <v>1950000</v>
      </c>
      <c r="F2430" t="s">
        <v>18</v>
      </c>
      <c r="G2430" t="s">
        <v>25</v>
      </c>
      <c r="H2430" t="s">
        <v>44</v>
      </c>
      <c r="I2430" t="s">
        <v>282</v>
      </c>
      <c r="J2430" t="s">
        <v>282</v>
      </c>
      <c r="K2430">
        <v>2</v>
      </c>
      <c r="L2430" s="1">
        <v>40787</v>
      </c>
      <c r="M2430" s="1">
        <v>41003</v>
      </c>
      <c r="N2430" s="1">
        <v>41030</v>
      </c>
      <c r="O2430">
        <f t="shared" si="111"/>
        <v>1555</v>
      </c>
    </row>
    <row r="2431" spans="1:15" x14ac:dyDescent="0.2">
      <c r="A2431" t="s">
        <v>22178</v>
      </c>
      <c r="B2431" t="s">
        <v>22179</v>
      </c>
      <c r="C2431" t="s">
        <v>22180</v>
      </c>
      <c r="D2431" t="s">
        <v>264</v>
      </c>
      <c r="E2431">
        <v>140000</v>
      </c>
      <c r="F2431" t="s">
        <v>18</v>
      </c>
      <c r="G2431" t="s">
        <v>25</v>
      </c>
      <c r="H2431" t="s">
        <v>286</v>
      </c>
      <c r="I2431" t="s">
        <v>1030</v>
      </c>
      <c r="J2431" t="s">
        <v>1030</v>
      </c>
      <c r="K2431">
        <v>1</v>
      </c>
      <c r="L2431" s="1">
        <v>40179</v>
      </c>
      <c r="M2431" s="1">
        <v>40538</v>
      </c>
      <c r="N2431" s="1">
        <v>40538</v>
      </c>
      <c r="O2431">
        <f t="shared" si="111"/>
        <v>2163</v>
      </c>
    </row>
    <row r="2432" spans="1:15" x14ac:dyDescent="0.2">
      <c r="A2432" t="s">
        <v>22181</v>
      </c>
      <c r="B2432" t="s">
        <v>22182</v>
      </c>
      <c r="C2432" t="s">
        <v>22183</v>
      </c>
      <c r="D2432" t="s">
        <v>766</v>
      </c>
      <c r="E2432">
        <v>16000000</v>
      </c>
      <c r="F2432" t="s">
        <v>18</v>
      </c>
      <c r="G2432" t="s">
        <v>25</v>
      </c>
      <c r="H2432" t="s">
        <v>89</v>
      </c>
      <c r="I2432" t="s">
        <v>4203</v>
      </c>
      <c r="J2432" t="s">
        <v>4203</v>
      </c>
      <c r="K2432">
        <v>2</v>
      </c>
      <c r="L2432" s="1">
        <v>40544</v>
      </c>
      <c r="M2432" s="1">
        <v>40830</v>
      </c>
      <c r="N2432" s="1">
        <v>41571</v>
      </c>
      <c r="O2432">
        <f t="shared" si="111"/>
        <v>1798</v>
      </c>
    </row>
    <row r="2433" spans="1:15" x14ac:dyDescent="0.2">
      <c r="A2433" t="s">
        <v>22206</v>
      </c>
      <c r="B2433" t="s">
        <v>22207</v>
      </c>
      <c r="C2433" t="s">
        <v>22208</v>
      </c>
      <c r="D2433" t="s">
        <v>2479</v>
      </c>
      <c r="E2433">
        <v>22500000</v>
      </c>
      <c r="F2433" t="s">
        <v>18</v>
      </c>
      <c r="G2433" t="s">
        <v>25</v>
      </c>
      <c r="H2433" t="s">
        <v>121</v>
      </c>
      <c r="I2433" t="s">
        <v>122</v>
      </c>
      <c r="J2433" t="s">
        <v>2585</v>
      </c>
      <c r="K2433">
        <v>2</v>
      </c>
      <c r="L2433" s="1">
        <v>36892</v>
      </c>
      <c r="M2433" s="1">
        <v>38761</v>
      </c>
      <c r="N2433" s="1">
        <v>39413</v>
      </c>
      <c r="O2433">
        <f t="shared" si="111"/>
        <v>5450</v>
      </c>
    </row>
    <row r="2434" spans="1:15" x14ac:dyDescent="0.2">
      <c r="A2434" t="s">
        <v>22209</v>
      </c>
      <c r="B2434" t="s">
        <v>22210</v>
      </c>
      <c r="C2434" t="s">
        <v>22211</v>
      </c>
      <c r="D2434" t="s">
        <v>42</v>
      </c>
      <c r="E2434">
        <v>35869729</v>
      </c>
      <c r="F2434" t="s">
        <v>18</v>
      </c>
      <c r="G2434" t="s">
        <v>25</v>
      </c>
      <c r="H2434" t="s">
        <v>64</v>
      </c>
      <c r="I2434" t="s">
        <v>65</v>
      </c>
      <c r="J2434" t="s">
        <v>66</v>
      </c>
      <c r="K2434">
        <v>3</v>
      </c>
      <c r="L2434" s="1">
        <v>36526</v>
      </c>
      <c r="M2434" s="1">
        <v>38461</v>
      </c>
      <c r="N2434" s="1">
        <v>40757</v>
      </c>
      <c r="O2434">
        <f t="shared" si="111"/>
        <v>5816</v>
      </c>
    </row>
    <row r="2435" spans="1:15" x14ac:dyDescent="0.2">
      <c r="A2435" t="s">
        <v>22212</v>
      </c>
      <c r="B2435" t="s">
        <v>22213</v>
      </c>
      <c r="C2435" t="s">
        <v>22214</v>
      </c>
      <c r="D2435" t="s">
        <v>22215</v>
      </c>
      <c r="E2435">
        <v>1500000</v>
      </c>
      <c r="F2435" t="s">
        <v>18</v>
      </c>
      <c r="G2435" t="s">
        <v>25</v>
      </c>
      <c r="H2435" t="s">
        <v>808</v>
      </c>
      <c r="I2435" t="s">
        <v>809</v>
      </c>
      <c r="J2435" t="s">
        <v>810</v>
      </c>
      <c r="K2435">
        <v>1</v>
      </c>
      <c r="L2435" s="1">
        <v>42005</v>
      </c>
      <c r="M2435" s="1">
        <v>42264</v>
      </c>
      <c r="N2435" s="1">
        <v>42264</v>
      </c>
      <c r="O2435">
        <f t="shared" si="111"/>
        <v>337</v>
      </c>
    </row>
    <row r="2436" spans="1:15" x14ac:dyDescent="0.2">
      <c r="A2436" t="s">
        <v>22229</v>
      </c>
      <c r="B2436" t="s">
        <v>22230</v>
      </c>
      <c r="C2436" t="s">
        <v>22231</v>
      </c>
      <c r="D2436" t="s">
        <v>36</v>
      </c>
      <c r="E2436">
        <v>4500000</v>
      </c>
      <c r="F2436" t="s">
        <v>18</v>
      </c>
      <c r="G2436" t="s">
        <v>25</v>
      </c>
      <c r="H2436" t="s">
        <v>64</v>
      </c>
      <c r="I2436" t="s">
        <v>65</v>
      </c>
      <c r="J2436" t="s">
        <v>71</v>
      </c>
      <c r="K2436">
        <v>1</v>
      </c>
      <c r="L2436" s="1">
        <v>40544</v>
      </c>
      <c r="M2436" s="1">
        <v>41890</v>
      </c>
      <c r="N2436" s="1">
        <v>41890</v>
      </c>
      <c r="O2436">
        <f t="shared" si="111"/>
        <v>1798</v>
      </c>
    </row>
    <row r="2437" spans="1:15" x14ac:dyDescent="0.2">
      <c r="A2437" t="s">
        <v>22232</v>
      </c>
      <c r="B2437" t="s">
        <v>22233</v>
      </c>
      <c r="C2437" t="s">
        <v>22234</v>
      </c>
      <c r="D2437" t="s">
        <v>22235</v>
      </c>
      <c r="E2437">
        <v>6000000</v>
      </c>
      <c r="F2437" t="s">
        <v>18</v>
      </c>
      <c r="G2437" t="s">
        <v>25</v>
      </c>
      <c r="H2437" t="s">
        <v>64</v>
      </c>
      <c r="I2437" t="s">
        <v>95</v>
      </c>
      <c r="J2437" t="s">
        <v>95</v>
      </c>
      <c r="K2437">
        <v>1</v>
      </c>
      <c r="L2437" s="1">
        <v>40954</v>
      </c>
      <c r="M2437" s="1">
        <v>41457</v>
      </c>
      <c r="N2437" s="1">
        <v>41457</v>
      </c>
      <c r="O2437">
        <f t="shared" si="111"/>
        <v>1388</v>
      </c>
    </row>
    <row r="2438" spans="1:15" x14ac:dyDescent="0.2">
      <c r="A2438" t="s">
        <v>22236</v>
      </c>
      <c r="B2438" t="s">
        <v>22237</v>
      </c>
      <c r="C2438" t="s">
        <v>22238</v>
      </c>
      <c r="D2438" t="s">
        <v>22239</v>
      </c>
      <c r="E2438">
        <v>280000</v>
      </c>
      <c r="F2438" t="s">
        <v>18</v>
      </c>
      <c r="G2438" t="s">
        <v>25</v>
      </c>
      <c r="H2438" t="s">
        <v>1239</v>
      </c>
      <c r="I2438" t="s">
        <v>2107</v>
      </c>
      <c r="J2438" t="s">
        <v>4618</v>
      </c>
      <c r="K2438">
        <v>1</v>
      </c>
      <c r="L2438" s="1">
        <v>41640</v>
      </c>
      <c r="M2438" s="1">
        <v>42051</v>
      </c>
      <c r="N2438" s="1">
        <v>42051</v>
      </c>
      <c r="O2438">
        <f t="shared" si="111"/>
        <v>702</v>
      </c>
    </row>
    <row r="2439" spans="1:15" x14ac:dyDescent="0.2">
      <c r="A2439" t="s">
        <v>22240</v>
      </c>
      <c r="B2439" t="s">
        <v>22241</v>
      </c>
      <c r="D2439" t="s">
        <v>1401</v>
      </c>
      <c r="E2439">
        <v>5000000</v>
      </c>
      <c r="F2439" t="s">
        <v>18</v>
      </c>
      <c r="G2439" t="s">
        <v>25</v>
      </c>
      <c r="H2439" t="s">
        <v>64</v>
      </c>
      <c r="I2439" t="s">
        <v>65</v>
      </c>
      <c r="J2439" t="s">
        <v>1419</v>
      </c>
      <c r="K2439">
        <v>2</v>
      </c>
      <c r="L2439" s="1">
        <v>35065</v>
      </c>
      <c r="M2439" s="1">
        <v>37715</v>
      </c>
      <c r="N2439" s="1">
        <v>38371</v>
      </c>
      <c r="O2439">
        <f t="shared" si="111"/>
        <v>7277</v>
      </c>
    </row>
    <row r="2440" spans="1:15" x14ac:dyDescent="0.2">
      <c r="A2440" t="s">
        <v>22251</v>
      </c>
      <c r="B2440" t="s">
        <v>22252</v>
      </c>
      <c r="C2440" t="s">
        <v>22253</v>
      </c>
      <c r="D2440" t="s">
        <v>22254</v>
      </c>
      <c r="E2440">
        <v>400000</v>
      </c>
      <c r="F2440" t="s">
        <v>18</v>
      </c>
      <c r="G2440" t="s">
        <v>25</v>
      </c>
      <c r="H2440" t="s">
        <v>64</v>
      </c>
      <c r="I2440" t="s">
        <v>65</v>
      </c>
      <c r="J2440" t="s">
        <v>71</v>
      </c>
      <c r="K2440">
        <v>1</v>
      </c>
      <c r="L2440" s="1">
        <v>40705</v>
      </c>
      <c r="M2440" s="1">
        <v>40705</v>
      </c>
      <c r="N2440" s="1">
        <v>40705</v>
      </c>
      <c r="O2440">
        <f t="shared" si="111"/>
        <v>1637</v>
      </c>
    </row>
    <row r="2441" spans="1:15" x14ac:dyDescent="0.2">
      <c r="A2441" t="s">
        <v>22276</v>
      </c>
      <c r="B2441" t="s">
        <v>22277</v>
      </c>
      <c r="C2441" t="s">
        <v>22278</v>
      </c>
      <c r="D2441" t="s">
        <v>75</v>
      </c>
      <c r="E2441">
        <v>74675009</v>
      </c>
      <c r="F2441" t="s">
        <v>18</v>
      </c>
      <c r="G2441" t="s">
        <v>25</v>
      </c>
      <c r="H2441" t="s">
        <v>64</v>
      </c>
      <c r="I2441" t="s">
        <v>95</v>
      </c>
      <c r="J2441" t="s">
        <v>376</v>
      </c>
      <c r="K2441">
        <v>4</v>
      </c>
      <c r="L2441" s="1">
        <v>40452</v>
      </c>
      <c r="M2441" s="1">
        <v>40343</v>
      </c>
      <c r="N2441" s="1">
        <v>40909</v>
      </c>
      <c r="O2441">
        <f t="shared" si="111"/>
        <v>1890</v>
      </c>
    </row>
    <row r="2442" spans="1:15" x14ac:dyDescent="0.2">
      <c r="A2442" t="s">
        <v>22279</v>
      </c>
      <c r="B2442" t="s">
        <v>22280</v>
      </c>
      <c r="C2442" t="s">
        <v>22281</v>
      </c>
      <c r="D2442" t="s">
        <v>424</v>
      </c>
      <c r="E2442">
        <v>7500000</v>
      </c>
      <c r="F2442" t="s">
        <v>18</v>
      </c>
      <c r="G2442" t="s">
        <v>25</v>
      </c>
      <c r="H2442" t="s">
        <v>106</v>
      </c>
      <c r="I2442" t="s">
        <v>107</v>
      </c>
      <c r="J2442" t="s">
        <v>108</v>
      </c>
      <c r="K2442">
        <v>1</v>
      </c>
      <c r="L2442" s="1">
        <v>41640</v>
      </c>
      <c r="M2442" s="1">
        <v>42207</v>
      </c>
      <c r="N2442" s="1">
        <v>42207</v>
      </c>
      <c r="O2442">
        <f t="shared" si="111"/>
        <v>702</v>
      </c>
    </row>
    <row r="2443" spans="1:15" x14ac:dyDescent="0.2">
      <c r="A2443" t="s">
        <v>22284</v>
      </c>
      <c r="B2443" t="s">
        <v>22285</v>
      </c>
      <c r="C2443" t="s">
        <v>22286</v>
      </c>
      <c r="D2443" t="s">
        <v>1247</v>
      </c>
      <c r="E2443">
        <v>10335613</v>
      </c>
      <c r="F2443" t="s">
        <v>18</v>
      </c>
      <c r="G2443" t="s">
        <v>25</v>
      </c>
      <c r="H2443" t="s">
        <v>158</v>
      </c>
      <c r="I2443" t="s">
        <v>244</v>
      </c>
      <c r="J2443" t="s">
        <v>6959</v>
      </c>
      <c r="K2443">
        <v>3</v>
      </c>
      <c r="L2443" s="1">
        <v>39448</v>
      </c>
      <c r="M2443" s="1">
        <v>40756</v>
      </c>
      <c r="N2443" s="1">
        <v>41340</v>
      </c>
      <c r="O2443">
        <f t="shared" si="111"/>
        <v>2894</v>
      </c>
    </row>
    <row r="2444" spans="1:15" x14ac:dyDescent="0.2">
      <c r="A2444" t="s">
        <v>22290</v>
      </c>
      <c r="B2444" t="s">
        <v>22291</v>
      </c>
      <c r="C2444" t="s">
        <v>22292</v>
      </c>
      <c r="D2444" t="s">
        <v>94</v>
      </c>
      <c r="E2444">
        <v>4061906</v>
      </c>
      <c r="F2444" t="s">
        <v>18</v>
      </c>
      <c r="G2444" t="s">
        <v>25</v>
      </c>
      <c r="H2444" t="s">
        <v>158</v>
      </c>
      <c r="I2444" t="s">
        <v>244</v>
      </c>
      <c r="J2444" t="s">
        <v>244</v>
      </c>
      <c r="K2444">
        <v>2</v>
      </c>
      <c r="L2444" s="1">
        <v>35065</v>
      </c>
      <c r="M2444" s="1">
        <v>40750</v>
      </c>
      <c r="N2444" s="1">
        <v>41556</v>
      </c>
      <c r="O2444">
        <f t="shared" si="111"/>
        <v>7277</v>
      </c>
    </row>
    <row r="2445" spans="1:15" x14ac:dyDescent="0.2">
      <c r="A2445" t="s">
        <v>22296</v>
      </c>
      <c r="B2445" t="s">
        <v>22297</v>
      </c>
      <c r="C2445" t="s">
        <v>22298</v>
      </c>
      <c r="D2445" t="s">
        <v>22299</v>
      </c>
      <c r="E2445">
        <v>58000000</v>
      </c>
      <c r="F2445" t="s">
        <v>113</v>
      </c>
      <c r="G2445" t="s">
        <v>25</v>
      </c>
      <c r="H2445" t="s">
        <v>158</v>
      </c>
      <c r="I2445" t="s">
        <v>244</v>
      </c>
      <c r="J2445" t="s">
        <v>22300</v>
      </c>
      <c r="K2445">
        <v>1</v>
      </c>
      <c r="L2445" s="1">
        <v>32509</v>
      </c>
      <c r="M2445" s="1">
        <v>42152</v>
      </c>
      <c r="N2445" s="1">
        <v>42152</v>
      </c>
      <c r="O2445">
        <f t="shared" si="111"/>
        <v>9833</v>
      </c>
    </row>
    <row r="2446" spans="1:15" x14ac:dyDescent="0.2">
      <c r="A2446" t="s">
        <v>22301</v>
      </c>
      <c r="B2446" t="s">
        <v>22302</v>
      </c>
      <c r="C2446" t="s">
        <v>22303</v>
      </c>
      <c r="D2446" t="s">
        <v>766</v>
      </c>
      <c r="E2446">
        <v>24000000</v>
      </c>
      <c r="F2446" t="s">
        <v>689</v>
      </c>
      <c r="G2446" t="s">
        <v>25</v>
      </c>
      <c r="H2446" t="s">
        <v>158</v>
      </c>
      <c r="I2446" t="s">
        <v>244</v>
      </c>
      <c r="J2446" t="s">
        <v>22304</v>
      </c>
      <c r="K2446">
        <v>1</v>
      </c>
      <c r="L2446" s="1">
        <v>35431</v>
      </c>
      <c r="M2446" s="1">
        <v>40142</v>
      </c>
      <c r="N2446" s="1">
        <v>40142</v>
      </c>
      <c r="O2446">
        <f t="shared" si="111"/>
        <v>6911</v>
      </c>
    </row>
    <row r="2447" spans="1:15" x14ac:dyDescent="0.2">
      <c r="A2447" t="s">
        <v>22328</v>
      </c>
      <c r="B2447" t="s">
        <v>22329</v>
      </c>
      <c r="C2447" t="s">
        <v>22330</v>
      </c>
      <c r="D2447" t="s">
        <v>56</v>
      </c>
      <c r="E2447">
        <v>380000</v>
      </c>
      <c r="F2447" t="s">
        <v>18</v>
      </c>
      <c r="G2447" t="s">
        <v>25</v>
      </c>
      <c r="H2447" t="s">
        <v>208</v>
      </c>
      <c r="I2447" t="s">
        <v>843</v>
      </c>
      <c r="J2447" t="s">
        <v>844</v>
      </c>
      <c r="K2447">
        <v>1</v>
      </c>
      <c r="L2447" s="1">
        <v>40909</v>
      </c>
      <c r="M2447" s="1">
        <v>41023</v>
      </c>
      <c r="N2447" s="1">
        <v>41023</v>
      </c>
      <c r="O2447">
        <f t="shared" si="111"/>
        <v>1433</v>
      </c>
    </row>
    <row r="2448" spans="1:15" x14ac:dyDescent="0.2">
      <c r="A2448" t="s">
        <v>22351</v>
      </c>
      <c r="B2448" t="s">
        <v>22352</v>
      </c>
      <c r="C2448" t="s">
        <v>22353</v>
      </c>
      <c r="D2448" t="s">
        <v>11126</v>
      </c>
      <c r="E2448">
        <v>5170000</v>
      </c>
      <c r="F2448" t="s">
        <v>18</v>
      </c>
      <c r="G2448" t="s">
        <v>25</v>
      </c>
      <c r="H2448" t="s">
        <v>44</v>
      </c>
      <c r="I2448" t="s">
        <v>282</v>
      </c>
      <c r="J2448" t="s">
        <v>22354</v>
      </c>
      <c r="K2448">
        <v>1</v>
      </c>
      <c r="L2448" t="s">
        <v>22355</v>
      </c>
      <c r="M2448" s="1">
        <v>39042</v>
      </c>
      <c r="N2448" s="1">
        <v>39042</v>
      </c>
      <c r="O2448" t="e">
        <f t="shared" si="111"/>
        <v>#VALUE!</v>
      </c>
    </row>
    <row r="2449" spans="1:15" x14ac:dyDescent="0.2">
      <c r="A2449" t="s">
        <v>22360</v>
      </c>
      <c r="B2449" t="s">
        <v>22361</v>
      </c>
      <c r="D2449" t="s">
        <v>1401</v>
      </c>
      <c r="E2449">
        <v>38360000</v>
      </c>
      <c r="F2449" t="s">
        <v>18</v>
      </c>
      <c r="G2449" t="s">
        <v>25</v>
      </c>
      <c r="H2449" t="s">
        <v>64</v>
      </c>
      <c r="I2449" t="s">
        <v>65</v>
      </c>
      <c r="J2449" t="s">
        <v>1103</v>
      </c>
      <c r="K2449">
        <v>3</v>
      </c>
      <c r="L2449" s="1">
        <v>36892</v>
      </c>
      <c r="M2449" s="1">
        <v>37776</v>
      </c>
      <c r="N2449" s="1">
        <v>38755</v>
      </c>
      <c r="O2449">
        <f t="shared" si="111"/>
        <v>5450</v>
      </c>
    </row>
    <row r="2450" spans="1:15" x14ac:dyDescent="0.2">
      <c r="A2450" t="s">
        <v>22378</v>
      </c>
      <c r="B2450" t="s">
        <v>22379</v>
      </c>
      <c r="C2450" t="s">
        <v>22380</v>
      </c>
      <c r="D2450" t="s">
        <v>718</v>
      </c>
      <c r="E2450">
        <v>40000</v>
      </c>
      <c r="F2450" t="s">
        <v>18</v>
      </c>
      <c r="G2450" t="s">
        <v>25</v>
      </c>
      <c r="H2450" t="s">
        <v>106</v>
      </c>
      <c r="I2450" t="s">
        <v>107</v>
      </c>
      <c r="J2450" t="s">
        <v>108</v>
      </c>
      <c r="K2450">
        <v>1</v>
      </c>
      <c r="L2450" s="1">
        <v>40909</v>
      </c>
      <c r="M2450" s="1">
        <v>41509</v>
      </c>
      <c r="N2450" s="1">
        <v>41509</v>
      </c>
      <c r="O2450">
        <f t="shared" ref="O2450:O2513" si="112">$R$2 - L2450</f>
        <v>1433</v>
      </c>
    </row>
    <row r="2451" spans="1:15" x14ac:dyDescent="0.2">
      <c r="A2451" t="s">
        <v>22381</v>
      </c>
      <c r="B2451" t="s">
        <v>22382</v>
      </c>
      <c r="C2451" t="s">
        <v>22383</v>
      </c>
      <c r="D2451" t="s">
        <v>22384</v>
      </c>
      <c r="E2451">
        <v>10000000</v>
      </c>
      <c r="F2451" t="s">
        <v>18</v>
      </c>
      <c r="G2451" t="s">
        <v>25</v>
      </c>
      <c r="H2451" t="s">
        <v>1330</v>
      </c>
      <c r="I2451" t="s">
        <v>1331</v>
      </c>
      <c r="J2451" t="s">
        <v>1331</v>
      </c>
      <c r="K2451">
        <v>2</v>
      </c>
      <c r="L2451" s="1">
        <v>41699</v>
      </c>
      <c r="M2451" s="1">
        <v>41843</v>
      </c>
      <c r="N2451" s="1">
        <v>42178</v>
      </c>
      <c r="O2451">
        <f t="shared" si="112"/>
        <v>643</v>
      </c>
    </row>
    <row r="2452" spans="1:15" x14ac:dyDescent="0.2">
      <c r="A2452" t="s">
        <v>22396</v>
      </c>
      <c r="B2452" t="s">
        <v>22397</v>
      </c>
      <c r="C2452" t="s">
        <v>22398</v>
      </c>
      <c r="D2452" t="s">
        <v>1912</v>
      </c>
      <c r="E2452">
        <v>2380000</v>
      </c>
      <c r="F2452" t="s">
        <v>18</v>
      </c>
      <c r="G2452" t="s">
        <v>25</v>
      </c>
      <c r="H2452" t="s">
        <v>286</v>
      </c>
      <c r="I2452" t="s">
        <v>1030</v>
      </c>
      <c r="J2452" t="s">
        <v>1030</v>
      </c>
      <c r="K2452">
        <v>3</v>
      </c>
      <c r="L2452" s="1">
        <v>41275</v>
      </c>
      <c r="M2452" s="1">
        <v>41289</v>
      </c>
      <c r="N2452" s="1">
        <v>41866</v>
      </c>
      <c r="O2452">
        <f t="shared" si="112"/>
        <v>1067</v>
      </c>
    </row>
    <row r="2453" spans="1:15" x14ac:dyDescent="0.2">
      <c r="A2453" t="s">
        <v>22406</v>
      </c>
      <c r="B2453" t="s">
        <v>22407</v>
      </c>
      <c r="C2453" t="s">
        <v>22408</v>
      </c>
      <c r="D2453" t="s">
        <v>22409</v>
      </c>
      <c r="E2453">
        <v>2890000</v>
      </c>
      <c r="F2453" t="s">
        <v>18</v>
      </c>
      <c r="G2453" t="s">
        <v>25</v>
      </c>
      <c r="H2453" t="s">
        <v>2569</v>
      </c>
      <c r="I2453" t="s">
        <v>22410</v>
      </c>
      <c r="J2453" t="s">
        <v>22410</v>
      </c>
      <c r="K2453">
        <v>2</v>
      </c>
      <c r="L2453" s="1">
        <v>41579</v>
      </c>
      <c r="M2453" s="1">
        <v>41857</v>
      </c>
      <c r="N2453" s="1">
        <v>42170</v>
      </c>
      <c r="O2453">
        <f t="shared" si="112"/>
        <v>763</v>
      </c>
    </row>
    <row r="2454" spans="1:15" x14ac:dyDescent="0.2">
      <c r="A2454" t="s">
        <v>22411</v>
      </c>
      <c r="B2454" t="s">
        <v>22412</v>
      </c>
      <c r="C2454" t="s">
        <v>22413</v>
      </c>
      <c r="D2454" t="s">
        <v>56</v>
      </c>
      <c r="E2454">
        <v>2500000</v>
      </c>
      <c r="F2454" t="s">
        <v>18</v>
      </c>
      <c r="G2454" t="s">
        <v>25</v>
      </c>
      <c r="H2454" t="s">
        <v>142</v>
      </c>
      <c r="I2454" t="s">
        <v>143</v>
      </c>
      <c r="J2454" t="s">
        <v>438</v>
      </c>
      <c r="K2454">
        <v>1</v>
      </c>
      <c r="L2454" s="1">
        <v>39448</v>
      </c>
      <c r="M2454" s="1">
        <v>41380</v>
      </c>
      <c r="N2454" s="1">
        <v>41380</v>
      </c>
      <c r="O2454">
        <f t="shared" si="112"/>
        <v>2894</v>
      </c>
    </row>
    <row r="2455" spans="1:15" x14ac:dyDescent="0.2">
      <c r="A2455" t="s">
        <v>22428</v>
      </c>
      <c r="B2455" t="s">
        <v>22429</v>
      </c>
      <c r="C2455" t="s">
        <v>22430</v>
      </c>
      <c r="D2455" t="s">
        <v>21731</v>
      </c>
      <c r="E2455">
        <v>1000000</v>
      </c>
      <c r="F2455" t="s">
        <v>18</v>
      </c>
      <c r="G2455" t="s">
        <v>25</v>
      </c>
      <c r="H2455" t="s">
        <v>286</v>
      </c>
      <c r="I2455" t="s">
        <v>1030</v>
      </c>
      <c r="J2455" t="s">
        <v>1030</v>
      </c>
      <c r="K2455">
        <v>2</v>
      </c>
      <c r="L2455" s="1">
        <v>40544</v>
      </c>
      <c r="M2455" s="1">
        <v>41628</v>
      </c>
      <c r="N2455" s="1">
        <v>41937</v>
      </c>
      <c r="O2455">
        <f t="shared" si="112"/>
        <v>1798</v>
      </c>
    </row>
    <row r="2456" spans="1:15" x14ac:dyDescent="0.2">
      <c r="A2456" t="s">
        <v>22431</v>
      </c>
      <c r="B2456" t="s">
        <v>22432</v>
      </c>
      <c r="C2456" t="s">
        <v>22433</v>
      </c>
      <c r="D2456" t="s">
        <v>16583</v>
      </c>
      <c r="E2456">
        <v>97000</v>
      </c>
      <c r="F2456" t="s">
        <v>18</v>
      </c>
      <c r="G2456" t="s">
        <v>25</v>
      </c>
      <c r="H2456" t="s">
        <v>64</v>
      </c>
      <c r="I2456" t="s">
        <v>95</v>
      </c>
      <c r="J2456" t="s">
        <v>95</v>
      </c>
      <c r="K2456">
        <v>2</v>
      </c>
      <c r="L2456" s="1">
        <v>41153</v>
      </c>
      <c r="M2456" s="1">
        <v>41275</v>
      </c>
      <c r="N2456" s="1">
        <v>41334</v>
      </c>
      <c r="O2456">
        <f t="shared" si="112"/>
        <v>1189</v>
      </c>
    </row>
    <row r="2457" spans="1:15" x14ac:dyDescent="0.2">
      <c r="A2457" t="s">
        <v>22447</v>
      </c>
      <c r="B2457" t="s">
        <v>22448</v>
      </c>
      <c r="C2457" t="s">
        <v>22449</v>
      </c>
      <c r="D2457" t="s">
        <v>1377</v>
      </c>
      <c r="E2457">
        <v>1700000</v>
      </c>
      <c r="F2457" t="s">
        <v>18</v>
      </c>
      <c r="G2457" t="s">
        <v>25</v>
      </c>
      <c r="H2457" t="s">
        <v>64</v>
      </c>
      <c r="I2457" t="s">
        <v>65</v>
      </c>
      <c r="J2457" t="s">
        <v>71</v>
      </c>
      <c r="K2457">
        <v>2</v>
      </c>
      <c r="L2457" s="1">
        <v>40961</v>
      </c>
      <c r="M2457" s="1">
        <v>41004</v>
      </c>
      <c r="N2457" s="1">
        <v>41749</v>
      </c>
      <c r="O2457">
        <f t="shared" si="112"/>
        <v>1381</v>
      </c>
    </row>
    <row r="2458" spans="1:15" x14ac:dyDescent="0.2">
      <c r="A2458" t="s">
        <v>22454</v>
      </c>
      <c r="B2458" t="s">
        <v>22455</v>
      </c>
      <c r="C2458" t="s">
        <v>22456</v>
      </c>
      <c r="D2458" t="s">
        <v>22457</v>
      </c>
      <c r="E2458">
        <v>500000000</v>
      </c>
      <c r="F2458" t="s">
        <v>113</v>
      </c>
      <c r="G2458" t="s">
        <v>25</v>
      </c>
      <c r="H2458" t="s">
        <v>64</v>
      </c>
      <c r="I2458" t="s">
        <v>95</v>
      </c>
      <c r="J2458" t="s">
        <v>376</v>
      </c>
      <c r="K2458">
        <v>1</v>
      </c>
      <c r="L2458" s="1">
        <v>38718</v>
      </c>
      <c r="M2458" s="1">
        <v>41544</v>
      </c>
      <c r="N2458" s="1">
        <v>41544</v>
      </c>
      <c r="O2458">
        <f t="shared" si="112"/>
        <v>3624</v>
      </c>
    </row>
    <row r="2459" spans="1:15" x14ac:dyDescent="0.2">
      <c r="A2459" t="s">
        <v>22458</v>
      </c>
      <c r="B2459" t="s">
        <v>22459</v>
      </c>
      <c r="C2459" t="s">
        <v>22460</v>
      </c>
      <c r="D2459" t="s">
        <v>22461</v>
      </c>
      <c r="E2459">
        <v>120000000</v>
      </c>
      <c r="F2459" t="s">
        <v>207</v>
      </c>
      <c r="G2459" t="s">
        <v>25</v>
      </c>
      <c r="H2459" t="s">
        <v>64</v>
      </c>
      <c r="I2459" t="s">
        <v>65</v>
      </c>
      <c r="J2459" t="s">
        <v>71</v>
      </c>
      <c r="K2459">
        <v>2</v>
      </c>
      <c r="L2459" s="1">
        <v>41275</v>
      </c>
      <c r="M2459" s="1">
        <v>41334</v>
      </c>
      <c r="N2459" s="1">
        <v>41709</v>
      </c>
      <c r="O2459">
        <f t="shared" si="112"/>
        <v>1067</v>
      </c>
    </row>
    <row r="2460" spans="1:15" x14ac:dyDescent="0.2">
      <c r="A2460" t="s">
        <v>22480</v>
      </c>
      <c r="B2460" t="s">
        <v>22481</v>
      </c>
      <c r="C2460" t="s">
        <v>22482</v>
      </c>
      <c r="D2460" t="s">
        <v>22483</v>
      </c>
      <c r="E2460">
        <v>70000</v>
      </c>
      <c r="F2460" t="s">
        <v>18</v>
      </c>
      <c r="G2460" t="s">
        <v>25</v>
      </c>
      <c r="H2460" t="s">
        <v>106</v>
      </c>
      <c r="I2460" t="s">
        <v>107</v>
      </c>
      <c r="J2460" t="s">
        <v>108</v>
      </c>
      <c r="K2460">
        <v>1</v>
      </c>
      <c r="L2460" s="1">
        <v>40969</v>
      </c>
      <c r="M2460" s="1">
        <v>41334</v>
      </c>
      <c r="N2460" s="1">
        <v>41334</v>
      </c>
      <c r="O2460">
        <f t="shared" si="112"/>
        <v>1373</v>
      </c>
    </row>
    <row r="2461" spans="1:15" x14ac:dyDescent="0.2">
      <c r="A2461" t="s">
        <v>22496</v>
      </c>
      <c r="B2461" t="s">
        <v>22497</v>
      </c>
      <c r="C2461" t="s">
        <v>22498</v>
      </c>
      <c r="D2461" t="s">
        <v>36</v>
      </c>
      <c r="E2461">
        <v>775000</v>
      </c>
      <c r="F2461" t="s">
        <v>18</v>
      </c>
      <c r="G2461" t="s">
        <v>25</v>
      </c>
      <c r="H2461" t="s">
        <v>106</v>
      </c>
      <c r="I2461" t="s">
        <v>107</v>
      </c>
      <c r="J2461" t="s">
        <v>108</v>
      </c>
      <c r="K2461">
        <v>2</v>
      </c>
      <c r="L2461" s="1">
        <v>41275</v>
      </c>
      <c r="M2461" s="1">
        <v>41774</v>
      </c>
      <c r="N2461" s="1">
        <v>41774</v>
      </c>
      <c r="O2461">
        <f t="shared" si="112"/>
        <v>1067</v>
      </c>
    </row>
    <row r="2462" spans="1:15" x14ac:dyDescent="0.2">
      <c r="A2462" t="s">
        <v>22499</v>
      </c>
      <c r="B2462" t="s">
        <v>22500</v>
      </c>
      <c r="C2462" t="s">
        <v>22501</v>
      </c>
      <c r="D2462" t="s">
        <v>150</v>
      </c>
      <c r="E2462">
        <v>2200000</v>
      </c>
      <c r="F2462" t="s">
        <v>18</v>
      </c>
      <c r="G2462" t="s">
        <v>25</v>
      </c>
      <c r="H2462" t="s">
        <v>64</v>
      </c>
      <c r="I2462" t="s">
        <v>65</v>
      </c>
      <c r="J2462" t="s">
        <v>984</v>
      </c>
      <c r="K2462">
        <v>1</v>
      </c>
      <c r="L2462" s="1">
        <v>41690</v>
      </c>
      <c r="M2462" s="1">
        <v>41765</v>
      </c>
      <c r="N2462" s="1">
        <v>41765</v>
      </c>
      <c r="O2462">
        <f t="shared" si="112"/>
        <v>652</v>
      </c>
    </row>
    <row r="2463" spans="1:15" x14ac:dyDescent="0.2">
      <c r="A2463" t="s">
        <v>22508</v>
      </c>
      <c r="B2463" t="s">
        <v>22509</v>
      </c>
      <c r="C2463" t="s">
        <v>22510</v>
      </c>
      <c r="D2463" t="s">
        <v>22511</v>
      </c>
      <c r="E2463">
        <v>2000000</v>
      </c>
      <c r="F2463" t="s">
        <v>18</v>
      </c>
      <c r="G2463" t="s">
        <v>25</v>
      </c>
      <c r="H2463" t="s">
        <v>64</v>
      </c>
      <c r="I2463" t="s">
        <v>95</v>
      </c>
      <c r="J2463" t="s">
        <v>95</v>
      </c>
      <c r="K2463">
        <v>1</v>
      </c>
      <c r="L2463" s="1">
        <v>40544</v>
      </c>
      <c r="M2463" s="1">
        <v>41899</v>
      </c>
      <c r="N2463" s="1">
        <v>41899</v>
      </c>
      <c r="O2463">
        <f t="shared" si="112"/>
        <v>1798</v>
      </c>
    </row>
    <row r="2464" spans="1:15" x14ac:dyDescent="0.2">
      <c r="A2464" t="s">
        <v>22512</v>
      </c>
      <c r="B2464" t="s">
        <v>22513</v>
      </c>
      <c r="C2464" t="s">
        <v>22514</v>
      </c>
      <c r="D2464" t="s">
        <v>22515</v>
      </c>
      <c r="E2464">
        <v>21269417</v>
      </c>
      <c r="F2464" t="s">
        <v>18</v>
      </c>
      <c r="G2464" t="s">
        <v>25</v>
      </c>
      <c r="H2464" t="s">
        <v>64</v>
      </c>
      <c r="I2464" t="s">
        <v>95</v>
      </c>
      <c r="J2464" t="s">
        <v>376</v>
      </c>
      <c r="K2464">
        <v>1</v>
      </c>
      <c r="L2464" s="1">
        <v>41275</v>
      </c>
      <c r="M2464" s="1">
        <v>42003</v>
      </c>
      <c r="N2464" s="1">
        <v>42003</v>
      </c>
      <c r="O2464">
        <f t="shared" si="112"/>
        <v>1067</v>
      </c>
    </row>
    <row r="2465" spans="1:15" x14ac:dyDescent="0.2">
      <c r="A2465" t="s">
        <v>22516</v>
      </c>
      <c r="B2465" t="s">
        <v>22517</v>
      </c>
      <c r="C2465" t="s">
        <v>22518</v>
      </c>
      <c r="D2465" t="s">
        <v>75</v>
      </c>
      <c r="E2465">
        <v>8500000</v>
      </c>
      <c r="F2465" t="s">
        <v>18</v>
      </c>
      <c r="G2465" t="s">
        <v>25</v>
      </c>
      <c r="H2465" t="s">
        <v>64</v>
      </c>
      <c r="I2465" t="s">
        <v>65</v>
      </c>
      <c r="J2465" t="s">
        <v>71</v>
      </c>
      <c r="K2465">
        <v>3</v>
      </c>
      <c r="L2465" s="1">
        <v>40210</v>
      </c>
      <c r="M2465" s="1">
        <v>40498</v>
      </c>
      <c r="N2465" s="1">
        <v>41424</v>
      </c>
      <c r="O2465">
        <f t="shared" si="112"/>
        <v>2132</v>
      </c>
    </row>
    <row r="2466" spans="1:15" x14ac:dyDescent="0.2">
      <c r="A2466" t="s">
        <v>22527</v>
      </c>
      <c r="B2466" t="s">
        <v>22528</v>
      </c>
      <c r="C2466" t="s">
        <v>22529</v>
      </c>
      <c r="D2466" t="s">
        <v>36</v>
      </c>
      <c r="E2466">
        <v>450000</v>
      </c>
      <c r="F2466" t="s">
        <v>207</v>
      </c>
      <c r="G2466" t="s">
        <v>25</v>
      </c>
      <c r="H2466" t="s">
        <v>64</v>
      </c>
      <c r="I2466" t="s">
        <v>95</v>
      </c>
      <c r="J2466" t="s">
        <v>95</v>
      </c>
      <c r="K2466">
        <v>1</v>
      </c>
      <c r="L2466" s="1">
        <v>39814</v>
      </c>
      <c r="M2466" s="1">
        <v>40722</v>
      </c>
      <c r="N2466" s="1">
        <v>40722</v>
      </c>
      <c r="O2466">
        <f t="shared" si="112"/>
        <v>2528</v>
      </c>
    </row>
    <row r="2467" spans="1:15" x14ac:dyDescent="0.2">
      <c r="A2467" t="s">
        <v>22548</v>
      </c>
      <c r="B2467" t="s">
        <v>22549</v>
      </c>
      <c r="C2467" t="s">
        <v>22550</v>
      </c>
      <c r="D2467" t="s">
        <v>94</v>
      </c>
      <c r="E2467">
        <v>1609173</v>
      </c>
      <c r="F2467" t="s">
        <v>18</v>
      </c>
      <c r="G2467" t="s">
        <v>25</v>
      </c>
      <c r="H2467" t="s">
        <v>44</v>
      </c>
      <c r="I2467" t="s">
        <v>282</v>
      </c>
      <c r="J2467" t="s">
        <v>282</v>
      </c>
      <c r="K2467">
        <v>1</v>
      </c>
      <c r="L2467" s="1">
        <v>36161</v>
      </c>
      <c r="M2467" s="1">
        <v>41253</v>
      </c>
      <c r="N2467" s="1">
        <v>41253</v>
      </c>
      <c r="O2467">
        <f t="shared" si="112"/>
        <v>6181</v>
      </c>
    </row>
    <row r="2468" spans="1:15" x14ac:dyDescent="0.2">
      <c r="A2468" t="s">
        <v>22555</v>
      </c>
      <c r="B2468" t="s">
        <v>22556</v>
      </c>
      <c r="C2468" t="s">
        <v>22557</v>
      </c>
      <c r="D2468" t="s">
        <v>17001</v>
      </c>
      <c r="E2468">
        <v>15000000</v>
      </c>
      <c r="F2468" t="s">
        <v>113</v>
      </c>
      <c r="G2468" t="s">
        <v>25</v>
      </c>
      <c r="H2468" t="s">
        <v>64</v>
      </c>
      <c r="I2468" t="s">
        <v>65</v>
      </c>
      <c r="J2468" t="s">
        <v>71</v>
      </c>
      <c r="K2468">
        <v>1</v>
      </c>
      <c r="L2468" s="1">
        <v>38358</v>
      </c>
      <c r="M2468" s="1">
        <v>38838</v>
      </c>
      <c r="N2468" s="1">
        <v>38838</v>
      </c>
      <c r="O2468">
        <f t="shared" si="112"/>
        <v>3984</v>
      </c>
    </row>
    <row r="2469" spans="1:15" x14ac:dyDescent="0.2">
      <c r="A2469" t="s">
        <v>22558</v>
      </c>
      <c r="B2469" t="s">
        <v>22559</v>
      </c>
      <c r="C2469" t="s">
        <v>22560</v>
      </c>
      <c r="D2469" t="s">
        <v>357</v>
      </c>
      <c r="E2469">
        <v>3425000</v>
      </c>
      <c r="F2469" t="s">
        <v>18</v>
      </c>
      <c r="G2469" t="s">
        <v>25</v>
      </c>
      <c r="H2469" t="s">
        <v>64</v>
      </c>
      <c r="I2469" t="s">
        <v>65</v>
      </c>
      <c r="J2469" t="s">
        <v>5485</v>
      </c>
      <c r="K2469">
        <v>1</v>
      </c>
      <c r="L2469" s="1">
        <v>41640</v>
      </c>
      <c r="M2469" s="1">
        <v>42062</v>
      </c>
      <c r="N2469" s="1">
        <v>42062</v>
      </c>
      <c r="O2469">
        <f t="shared" si="112"/>
        <v>702</v>
      </c>
    </row>
    <row r="2470" spans="1:15" x14ac:dyDescent="0.2">
      <c r="A2470" t="s">
        <v>22564</v>
      </c>
      <c r="B2470" t="s">
        <v>22565</v>
      </c>
      <c r="C2470" t="s">
        <v>22566</v>
      </c>
      <c r="D2470" t="s">
        <v>1384</v>
      </c>
      <c r="E2470">
        <v>97800000</v>
      </c>
      <c r="F2470" t="s">
        <v>113</v>
      </c>
      <c r="G2470" t="s">
        <v>25</v>
      </c>
      <c r="H2470" t="s">
        <v>64</v>
      </c>
      <c r="I2470" t="s">
        <v>65</v>
      </c>
      <c r="J2470" t="s">
        <v>1402</v>
      </c>
      <c r="K2470">
        <v>5</v>
      </c>
      <c r="L2470" s="1">
        <v>37895</v>
      </c>
      <c r="M2470" s="1">
        <v>38533</v>
      </c>
      <c r="N2470" s="1">
        <v>39925</v>
      </c>
      <c r="O2470">
        <f t="shared" si="112"/>
        <v>4447</v>
      </c>
    </row>
    <row r="2471" spans="1:15" x14ac:dyDescent="0.2">
      <c r="A2471" t="s">
        <v>22573</v>
      </c>
      <c r="B2471" t="s">
        <v>22574</v>
      </c>
      <c r="C2471" t="s">
        <v>22575</v>
      </c>
      <c r="D2471" t="s">
        <v>127</v>
      </c>
      <c r="E2471">
        <v>1400000</v>
      </c>
      <c r="F2471" t="s">
        <v>18</v>
      </c>
      <c r="G2471" t="s">
        <v>25</v>
      </c>
      <c r="H2471" t="s">
        <v>158</v>
      </c>
      <c r="I2471" t="s">
        <v>2686</v>
      </c>
      <c r="J2471" t="s">
        <v>2686</v>
      </c>
      <c r="K2471">
        <v>1</v>
      </c>
      <c r="L2471" t="s">
        <v>7347</v>
      </c>
      <c r="M2471" s="1">
        <v>41530</v>
      </c>
      <c r="N2471" s="1">
        <v>41530</v>
      </c>
      <c r="O2471" t="e">
        <f t="shared" si="112"/>
        <v>#VALUE!</v>
      </c>
    </row>
    <row r="2472" spans="1:15" x14ac:dyDescent="0.2">
      <c r="A2472" t="s">
        <v>22576</v>
      </c>
      <c r="B2472" t="s">
        <v>22577</v>
      </c>
      <c r="C2472" t="s">
        <v>22578</v>
      </c>
      <c r="D2472" t="s">
        <v>3797</v>
      </c>
      <c r="E2472">
        <v>150000</v>
      </c>
      <c r="F2472" t="s">
        <v>18</v>
      </c>
      <c r="G2472" t="s">
        <v>25</v>
      </c>
      <c r="H2472" t="s">
        <v>64</v>
      </c>
      <c r="I2472" t="s">
        <v>95</v>
      </c>
      <c r="J2472" t="s">
        <v>95</v>
      </c>
      <c r="K2472">
        <v>2</v>
      </c>
      <c r="L2472" s="1">
        <v>39814</v>
      </c>
      <c r="M2472" s="1">
        <v>40240</v>
      </c>
      <c r="N2472" s="1">
        <v>40972</v>
      </c>
      <c r="O2472">
        <f t="shared" si="112"/>
        <v>2528</v>
      </c>
    </row>
    <row r="2473" spans="1:15" x14ac:dyDescent="0.2">
      <c r="A2473" t="s">
        <v>22585</v>
      </c>
      <c r="B2473" t="s">
        <v>22586</v>
      </c>
      <c r="C2473" t="s">
        <v>22587</v>
      </c>
      <c r="D2473" t="s">
        <v>22588</v>
      </c>
      <c r="E2473">
        <v>23000000</v>
      </c>
      <c r="F2473" t="s">
        <v>18</v>
      </c>
      <c r="G2473" t="s">
        <v>25</v>
      </c>
      <c r="H2473" t="s">
        <v>64</v>
      </c>
      <c r="I2473" t="s">
        <v>65</v>
      </c>
      <c r="J2473" t="s">
        <v>1160</v>
      </c>
      <c r="K2473">
        <v>3</v>
      </c>
      <c r="L2473" s="1">
        <v>40544</v>
      </c>
      <c r="M2473" s="1">
        <v>40817</v>
      </c>
      <c r="N2473" s="1">
        <v>42031</v>
      </c>
      <c r="O2473">
        <f t="shared" si="112"/>
        <v>1798</v>
      </c>
    </row>
    <row r="2474" spans="1:15" x14ac:dyDescent="0.2">
      <c r="A2474" t="s">
        <v>22589</v>
      </c>
      <c r="B2474" t="s">
        <v>22590</v>
      </c>
      <c r="C2474" t="s">
        <v>22591</v>
      </c>
      <c r="D2474" t="s">
        <v>22592</v>
      </c>
      <c r="E2474">
        <v>300000</v>
      </c>
      <c r="F2474" t="s">
        <v>18</v>
      </c>
      <c r="G2474" t="s">
        <v>25</v>
      </c>
      <c r="H2474" t="s">
        <v>1352</v>
      </c>
      <c r="I2474" t="s">
        <v>1353</v>
      </c>
      <c r="J2474" t="s">
        <v>1354</v>
      </c>
      <c r="K2474">
        <v>1</v>
      </c>
      <c r="L2474" s="1">
        <v>41046</v>
      </c>
      <c r="M2474" s="1">
        <v>41426</v>
      </c>
      <c r="N2474" s="1">
        <v>41426</v>
      </c>
      <c r="O2474">
        <f t="shared" si="112"/>
        <v>1296</v>
      </c>
    </row>
    <row r="2475" spans="1:15" x14ac:dyDescent="0.2">
      <c r="A2475" t="s">
        <v>22597</v>
      </c>
      <c r="B2475" t="s">
        <v>22598</v>
      </c>
      <c r="C2475" t="s">
        <v>22599</v>
      </c>
      <c r="D2475" t="s">
        <v>22600</v>
      </c>
      <c r="E2475">
        <v>37200000</v>
      </c>
      <c r="F2475" t="s">
        <v>113</v>
      </c>
      <c r="G2475" t="s">
        <v>25</v>
      </c>
      <c r="H2475" t="s">
        <v>64</v>
      </c>
      <c r="I2475" t="s">
        <v>65</v>
      </c>
      <c r="J2475" t="s">
        <v>1103</v>
      </c>
      <c r="K2475">
        <v>4</v>
      </c>
      <c r="L2475" s="1">
        <v>37987</v>
      </c>
      <c r="M2475" s="1">
        <v>38231</v>
      </c>
      <c r="N2475" s="1">
        <v>39646</v>
      </c>
      <c r="O2475">
        <f t="shared" si="112"/>
        <v>4355</v>
      </c>
    </row>
    <row r="2476" spans="1:15" x14ac:dyDescent="0.2">
      <c r="A2476" t="s">
        <v>22621</v>
      </c>
      <c r="B2476" t="s">
        <v>22622</v>
      </c>
      <c r="C2476" t="s">
        <v>22623</v>
      </c>
      <c r="D2476" t="s">
        <v>16851</v>
      </c>
      <c r="E2476">
        <v>250000</v>
      </c>
      <c r="F2476" t="s">
        <v>18</v>
      </c>
      <c r="G2476" t="s">
        <v>25</v>
      </c>
      <c r="H2476" t="s">
        <v>3477</v>
      </c>
      <c r="I2476" t="s">
        <v>8022</v>
      </c>
      <c r="J2476" t="s">
        <v>8022</v>
      </c>
      <c r="K2476">
        <v>1</v>
      </c>
      <c r="L2476" s="1">
        <v>38992</v>
      </c>
      <c r="M2476" s="1">
        <v>41871</v>
      </c>
      <c r="N2476" s="1">
        <v>41871</v>
      </c>
      <c r="O2476">
        <f t="shared" si="112"/>
        <v>3350</v>
      </c>
    </row>
    <row r="2477" spans="1:15" x14ac:dyDescent="0.2">
      <c r="A2477" t="s">
        <v>22627</v>
      </c>
      <c r="B2477" t="s">
        <v>22628</v>
      </c>
      <c r="C2477" t="s">
        <v>22629</v>
      </c>
      <c r="D2477" t="s">
        <v>22630</v>
      </c>
      <c r="E2477">
        <v>1918089</v>
      </c>
      <c r="F2477" t="s">
        <v>18</v>
      </c>
      <c r="G2477" t="s">
        <v>25</v>
      </c>
      <c r="H2477" t="s">
        <v>64</v>
      </c>
      <c r="I2477" t="s">
        <v>95</v>
      </c>
      <c r="J2477" t="s">
        <v>11382</v>
      </c>
      <c r="K2477">
        <v>4</v>
      </c>
      <c r="L2477" s="1">
        <v>40817</v>
      </c>
      <c r="M2477" s="1">
        <v>41167</v>
      </c>
      <c r="N2477" s="1">
        <v>41544</v>
      </c>
      <c r="O2477">
        <f t="shared" si="112"/>
        <v>1525</v>
      </c>
    </row>
    <row r="2478" spans="1:15" x14ac:dyDescent="0.2">
      <c r="A2478" t="s">
        <v>22638</v>
      </c>
      <c r="B2478" t="s">
        <v>22639</v>
      </c>
      <c r="C2478" t="s">
        <v>22640</v>
      </c>
      <c r="D2478" t="s">
        <v>22641</v>
      </c>
      <c r="E2478">
        <v>3100000</v>
      </c>
      <c r="F2478" t="s">
        <v>18</v>
      </c>
      <c r="G2478" t="s">
        <v>25</v>
      </c>
      <c r="H2478" t="s">
        <v>158</v>
      </c>
      <c r="I2478" t="s">
        <v>244</v>
      </c>
      <c r="J2478" t="s">
        <v>244</v>
      </c>
      <c r="K2478">
        <v>1</v>
      </c>
      <c r="L2478" s="1">
        <v>41047</v>
      </c>
      <c r="M2478" s="1">
        <v>42107</v>
      </c>
      <c r="N2478" s="1">
        <v>42107</v>
      </c>
      <c r="O2478">
        <f t="shared" si="112"/>
        <v>1295</v>
      </c>
    </row>
    <row r="2479" spans="1:15" x14ac:dyDescent="0.2">
      <c r="A2479" t="s">
        <v>22642</v>
      </c>
      <c r="B2479" t="s">
        <v>22643</v>
      </c>
      <c r="C2479" t="s">
        <v>22644</v>
      </c>
      <c r="D2479" t="s">
        <v>22645</v>
      </c>
      <c r="E2479">
        <v>9578414</v>
      </c>
      <c r="F2479" t="s">
        <v>18</v>
      </c>
      <c r="G2479" t="s">
        <v>25</v>
      </c>
      <c r="H2479" t="s">
        <v>106</v>
      </c>
      <c r="I2479" t="s">
        <v>107</v>
      </c>
      <c r="J2479" t="s">
        <v>108</v>
      </c>
      <c r="K2479">
        <v>1</v>
      </c>
      <c r="L2479" s="1">
        <v>40179</v>
      </c>
      <c r="M2479" s="1">
        <v>42202</v>
      </c>
      <c r="N2479" s="1">
        <v>42202</v>
      </c>
      <c r="O2479">
        <f t="shared" si="112"/>
        <v>2163</v>
      </c>
    </row>
    <row r="2480" spans="1:15" x14ac:dyDescent="0.2">
      <c r="A2480" t="s">
        <v>22653</v>
      </c>
      <c r="B2480" t="s">
        <v>22654</v>
      </c>
      <c r="C2480" t="s">
        <v>22655</v>
      </c>
      <c r="D2480" t="s">
        <v>50</v>
      </c>
      <c r="E2480">
        <v>10850000</v>
      </c>
      <c r="F2480" t="s">
        <v>18</v>
      </c>
      <c r="G2480" t="s">
        <v>25</v>
      </c>
      <c r="H2480" t="s">
        <v>286</v>
      </c>
      <c r="I2480" t="s">
        <v>1030</v>
      </c>
      <c r="J2480" t="s">
        <v>1030</v>
      </c>
      <c r="K2480">
        <v>5</v>
      </c>
      <c r="L2480" s="1">
        <v>40909</v>
      </c>
      <c r="M2480" s="1">
        <v>41313</v>
      </c>
      <c r="N2480" s="1">
        <v>42156</v>
      </c>
      <c r="O2480">
        <f t="shared" si="112"/>
        <v>1433</v>
      </c>
    </row>
    <row r="2481" spans="1:15" x14ac:dyDescent="0.2">
      <c r="A2481" t="s">
        <v>22696</v>
      </c>
      <c r="B2481" t="s">
        <v>22697</v>
      </c>
      <c r="C2481" t="s">
        <v>22698</v>
      </c>
      <c r="D2481" t="s">
        <v>56</v>
      </c>
      <c r="E2481">
        <v>8711583</v>
      </c>
      <c r="F2481" t="s">
        <v>18</v>
      </c>
      <c r="G2481" t="s">
        <v>25</v>
      </c>
      <c r="H2481" t="s">
        <v>298</v>
      </c>
      <c r="I2481" t="s">
        <v>299</v>
      </c>
      <c r="J2481" t="s">
        <v>299</v>
      </c>
      <c r="K2481">
        <v>4</v>
      </c>
      <c r="L2481" s="1">
        <v>38353</v>
      </c>
      <c r="M2481" s="1">
        <v>40252</v>
      </c>
      <c r="N2481" s="1">
        <v>42272</v>
      </c>
      <c r="O2481">
        <f t="shared" si="112"/>
        <v>3989</v>
      </c>
    </row>
    <row r="2482" spans="1:15" x14ac:dyDescent="0.2">
      <c r="A2482" t="s">
        <v>22703</v>
      </c>
      <c r="B2482" t="s">
        <v>22704</v>
      </c>
      <c r="C2482" t="s">
        <v>22705</v>
      </c>
      <c r="D2482" t="s">
        <v>22706</v>
      </c>
      <c r="E2482">
        <v>358000</v>
      </c>
      <c r="F2482" t="s">
        <v>18</v>
      </c>
      <c r="G2482" t="s">
        <v>25</v>
      </c>
      <c r="H2482" t="s">
        <v>208</v>
      </c>
      <c r="I2482" t="s">
        <v>209</v>
      </c>
      <c r="J2482" t="s">
        <v>209</v>
      </c>
      <c r="K2482">
        <v>3</v>
      </c>
      <c r="L2482" s="1">
        <v>41275</v>
      </c>
      <c r="M2482" s="1">
        <v>41699</v>
      </c>
      <c r="N2482" s="1">
        <v>42036</v>
      </c>
      <c r="O2482">
        <f t="shared" si="112"/>
        <v>1067</v>
      </c>
    </row>
    <row r="2483" spans="1:15" x14ac:dyDescent="0.2">
      <c r="A2483" t="s">
        <v>22707</v>
      </c>
      <c r="B2483" t="s">
        <v>22708</v>
      </c>
      <c r="C2483" t="s">
        <v>22709</v>
      </c>
      <c r="D2483" t="s">
        <v>42</v>
      </c>
      <c r="E2483">
        <v>3500000</v>
      </c>
      <c r="F2483" t="s">
        <v>18</v>
      </c>
      <c r="G2483" t="s">
        <v>25</v>
      </c>
      <c r="H2483" t="s">
        <v>5815</v>
      </c>
      <c r="I2483" t="s">
        <v>5816</v>
      </c>
      <c r="J2483" t="s">
        <v>5817</v>
      </c>
      <c r="K2483">
        <v>2</v>
      </c>
      <c r="L2483" s="1">
        <v>40603</v>
      </c>
      <c r="M2483" s="1">
        <v>40603</v>
      </c>
      <c r="N2483" s="1">
        <v>41836</v>
      </c>
      <c r="O2483">
        <f t="shared" si="112"/>
        <v>1739</v>
      </c>
    </row>
    <row r="2484" spans="1:15" x14ac:dyDescent="0.2">
      <c r="A2484" t="s">
        <v>22710</v>
      </c>
      <c r="B2484" t="s">
        <v>22711</v>
      </c>
      <c r="C2484" t="s">
        <v>22712</v>
      </c>
      <c r="D2484" t="s">
        <v>22713</v>
      </c>
      <c r="E2484">
        <v>70000</v>
      </c>
      <c r="F2484" t="s">
        <v>18</v>
      </c>
      <c r="G2484" t="s">
        <v>25</v>
      </c>
      <c r="H2484" t="s">
        <v>286</v>
      </c>
      <c r="I2484" t="s">
        <v>1030</v>
      </c>
      <c r="J2484" t="s">
        <v>1030</v>
      </c>
      <c r="K2484">
        <v>3</v>
      </c>
      <c r="L2484" s="1">
        <v>41334</v>
      </c>
      <c r="M2484" s="1">
        <v>41378</v>
      </c>
      <c r="N2484" s="1">
        <v>41589</v>
      </c>
      <c r="O2484">
        <f t="shared" si="112"/>
        <v>1008</v>
      </c>
    </row>
    <row r="2485" spans="1:15" x14ac:dyDescent="0.2">
      <c r="A2485" t="s">
        <v>22714</v>
      </c>
      <c r="B2485" t="s">
        <v>22715</v>
      </c>
      <c r="C2485" t="s">
        <v>22716</v>
      </c>
      <c r="D2485" t="s">
        <v>10565</v>
      </c>
      <c r="E2485">
        <v>580000</v>
      </c>
      <c r="F2485" t="s">
        <v>18</v>
      </c>
      <c r="G2485" t="s">
        <v>25</v>
      </c>
      <c r="H2485" t="s">
        <v>190</v>
      </c>
      <c r="I2485" t="s">
        <v>191</v>
      </c>
      <c r="J2485" t="s">
        <v>191</v>
      </c>
      <c r="K2485">
        <v>2</v>
      </c>
      <c r="L2485" s="1">
        <v>41800</v>
      </c>
      <c r="M2485" s="1">
        <v>41838</v>
      </c>
      <c r="N2485" s="1">
        <v>42317</v>
      </c>
      <c r="O2485">
        <f t="shared" si="112"/>
        <v>542</v>
      </c>
    </row>
    <row r="2486" spans="1:15" x14ac:dyDescent="0.2">
      <c r="A2486" t="s">
        <v>22717</v>
      </c>
      <c r="B2486" t="s">
        <v>22718</v>
      </c>
      <c r="C2486" t="s">
        <v>22719</v>
      </c>
      <c r="D2486" t="s">
        <v>13374</v>
      </c>
      <c r="E2486">
        <v>687462</v>
      </c>
      <c r="F2486" t="s">
        <v>18</v>
      </c>
      <c r="G2486" t="s">
        <v>25</v>
      </c>
      <c r="H2486" t="s">
        <v>82</v>
      </c>
      <c r="I2486" t="s">
        <v>1764</v>
      </c>
      <c r="J2486" t="s">
        <v>1764</v>
      </c>
      <c r="K2486">
        <v>1</v>
      </c>
      <c r="L2486" s="1">
        <v>40179</v>
      </c>
      <c r="M2486" s="1">
        <v>42094</v>
      </c>
      <c r="N2486" s="1">
        <v>42094</v>
      </c>
      <c r="O2486">
        <f t="shared" si="112"/>
        <v>2163</v>
      </c>
    </row>
    <row r="2487" spans="1:15" x14ac:dyDescent="0.2">
      <c r="A2487" t="s">
        <v>22727</v>
      </c>
      <c r="B2487" t="s">
        <v>22728</v>
      </c>
      <c r="C2487" t="s">
        <v>22729</v>
      </c>
      <c r="D2487" t="s">
        <v>42</v>
      </c>
      <c r="E2487">
        <v>75000</v>
      </c>
      <c r="F2487" t="s">
        <v>18</v>
      </c>
      <c r="G2487" t="s">
        <v>25</v>
      </c>
      <c r="H2487" t="s">
        <v>89</v>
      </c>
      <c r="I2487" t="s">
        <v>4203</v>
      </c>
      <c r="J2487" t="s">
        <v>4203</v>
      </c>
      <c r="K2487">
        <v>1</v>
      </c>
      <c r="L2487" s="1">
        <v>36161</v>
      </c>
      <c r="M2487" s="1">
        <v>41474</v>
      </c>
      <c r="N2487" s="1">
        <v>41474</v>
      </c>
      <c r="O2487">
        <f t="shared" si="112"/>
        <v>6181</v>
      </c>
    </row>
    <row r="2488" spans="1:15" x14ac:dyDescent="0.2">
      <c r="A2488" t="s">
        <v>22733</v>
      </c>
      <c r="B2488" t="s">
        <v>22734</v>
      </c>
      <c r="C2488" t="s">
        <v>22735</v>
      </c>
      <c r="D2488" t="s">
        <v>22736</v>
      </c>
      <c r="E2488">
        <v>2600000</v>
      </c>
      <c r="F2488" t="s">
        <v>18</v>
      </c>
      <c r="G2488" t="s">
        <v>25</v>
      </c>
      <c r="H2488" t="s">
        <v>64</v>
      </c>
      <c r="I2488" t="s">
        <v>65</v>
      </c>
      <c r="J2488" t="s">
        <v>4002</v>
      </c>
      <c r="K2488">
        <v>1</v>
      </c>
      <c r="L2488" s="1">
        <v>41275</v>
      </c>
      <c r="M2488" s="1">
        <v>42207</v>
      </c>
      <c r="N2488" s="1">
        <v>42207</v>
      </c>
      <c r="O2488">
        <f t="shared" si="112"/>
        <v>1067</v>
      </c>
    </row>
    <row r="2489" spans="1:15" x14ac:dyDescent="0.2">
      <c r="A2489" t="s">
        <v>22745</v>
      </c>
      <c r="B2489" t="s">
        <v>22746</v>
      </c>
      <c r="C2489" t="s">
        <v>22747</v>
      </c>
      <c r="D2489" t="s">
        <v>42</v>
      </c>
      <c r="E2489">
        <v>25000</v>
      </c>
      <c r="F2489" t="s">
        <v>18</v>
      </c>
      <c r="G2489" t="s">
        <v>25</v>
      </c>
      <c r="H2489" t="s">
        <v>135</v>
      </c>
      <c r="I2489" t="s">
        <v>136</v>
      </c>
      <c r="J2489" t="s">
        <v>1114</v>
      </c>
      <c r="K2489">
        <v>1</v>
      </c>
      <c r="L2489" s="1">
        <v>40826</v>
      </c>
      <c r="M2489" s="1">
        <v>40969</v>
      </c>
      <c r="N2489" s="1">
        <v>40969</v>
      </c>
      <c r="O2489">
        <f t="shared" si="112"/>
        <v>1516</v>
      </c>
    </row>
    <row r="2490" spans="1:15" x14ac:dyDescent="0.2">
      <c r="A2490" t="s">
        <v>22751</v>
      </c>
      <c r="B2490" t="s">
        <v>22752</v>
      </c>
      <c r="C2490" t="s">
        <v>22753</v>
      </c>
      <c r="D2490" t="s">
        <v>22754</v>
      </c>
      <c r="E2490">
        <v>4000000</v>
      </c>
      <c r="F2490" t="s">
        <v>18</v>
      </c>
      <c r="G2490" t="s">
        <v>25</v>
      </c>
      <c r="H2490" t="s">
        <v>64</v>
      </c>
      <c r="I2490" t="s">
        <v>65</v>
      </c>
      <c r="J2490" t="s">
        <v>71</v>
      </c>
      <c r="K2490">
        <v>2</v>
      </c>
      <c r="L2490" s="1">
        <v>40909</v>
      </c>
      <c r="M2490" s="1">
        <v>41791</v>
      </c>
      <c r="N2490" s="1">
        <v>41974</v>
      </c>
      <c r="O2490">
        <f t="shared" si="112"/>
        <v>1433</v>
      </c>
    </row>
    <row r="2491" spans="1:15" x14ac:dyDescent="0.2">
      <c r="A2491" t="s">
        <v>22755</v>
      </c>
      <c r="B2491" t="s">
        <v>22756</v>
      </c>
      <c r="C2491" t="s">
        <v>22757</v>
      </c>
      <c r="D2491" t="s">
        <v>19038</v>
      </c>
      <c r="E2491">
        <v>78950000</v>
      </c>
      <c r="F2491" t="s">
        <v>18</v>
      </c>
      <c r="G2491" t="s">
        <v>25</v>
      </c>
      <c r="H2491" t="s">
        <v>64</v>
      </c>
      <c r="I2491" t="s">
        <v>65</v>
      </c>
      <c r="J2491" t="s">
        <v>2971</v>
      </c>
      <c r="K2491">
        <v>4</v>
      </c>
      <c r="L2491" s="1">
        <v>41365</v>
      </c>
      <c r="M2491" s="1">
        <v>41653</v>
      </c>
      <c r="N2491" s="1">
        <v>42003</v>
      </c>
      <c r="O2491">
        <f t="shared" si="112"/>
        <v>977</v>
      </c>
    </row>
    <row r="2492" spans="1:15" x14ac:dyDescent="0.2">
      <c r="A2492" t="s">
        <v>22773</v>
      </c>
      <c r="B2492" t="s">
        <v>22774</v>
      </c>
      <c r="C2492" t="s">
        <v>22775</v>
      </c>
      <c r="D2492" t="s">
        <v>1401</v>
      </c>
      <c r="E2492">
        <v>31125201</v>
      </c>
      <c r="F2492" t="s">
        <v>18</v>
      </c>
      <c r="G2492" t="s">
        <v>25</v>
      </c>
      <c r="H2492" t="s">
        <v>158</v>
      </c>
      <c r="I2492" t="s">
        <v>12073</v>
      </c>
      <c r="J2492" t="s">
        <v>22776</v>
      </c>
      <c r="K2492">
        <v>4</v>
      </c>
      <c r="L2492" s="1">
        <v>33239</v>
      </c>
      <c r="M2492" s="1">
        <v>41373</v>
      </c>
      <c r="N2492" s="1">
        <v>42122</v>
      </c>
      <c r="O2492">
        <f t="shared" si="112"/>
        <v>9103</v>
      </c>
    </row>
    <row r="2493" spans="1:15" x14ac:dyDescent="0.2">
      <c r="A2493" t="s">
        <v>22803</v>
      </c>
      <c r="B2493" t="s">
        <v>22804</v>
      </c>
      <c r="C2493" t="s">
        <v>22805</v>
      </c>
      <c r="D2493" t="s">
        <v>22806</v>
      </c>
      <c r="E2493">
        <v>3250000</v>
      </c>
      <c r="F2493" t="s">
        <v>207</v>
      </c>
      <c r="G2493" t="s">
        <v>25</v>
      </c>
      <c r="H2493" t="s">
        <v>106</v>
      </c>
      <c r="I2493" t="s">
        <v>107</v>
      </c>
      <c r="J2493" t="s">
        <v>108</v>
      </c>
      <c r="K2493">
        <v>2</v>
      </c>
      <c r="L2493" s="1">
        <v>39845</v>
      </c>
      <c r="M2493" s="1">
        <v>39448</v>
      </c>
      <c r="N2493" s="1">
        <v>40202</v>
      </c>
      <c r="O2493">
        <f t="shared" si="112"/>
        <v>2497</v>
      </c>
    </row>
    <row r="2494" spans="1:15" x14ac:dyDescent="0.2">
      <c r="A2494" t="s">
        <v>22826</v>
      </c>
      <c r="B2494" t="s">
        <v>22827</v>
      </c>
      <c r="C2494" t="s">
        <v>22828</v>
      </c>
      <c r="D2494" t="s">
        <v>22829</v>
      </c>
      <c r="E2494">
        <v>129000000</v>
      </c>
      <c r="F2494" t="s">
        <v>18</v>
      </c>
      <c r="G2494" t="s">
        <v>25</v>
      </c>
      <c r="H2494" t="s">
        <v>106</v>
      </c>
      <c r="I2494" t="s">
        <v>107</v>
      </c>
      <c r="J2494" t="s">
        <v>108</v>
      </c>
      <c r="K2494">
        <v>2</v>
      </c>
      <c r="L2494" s="1">
        <v>40544</v>
      </c>
      <c r="M2494" s="1">
        <v>41520</v>
      </c>
      <c r="N2494" s="1">
        <v>42214</v>
      </c>
      <c r="O2494">
        <f t="shared" si="112"/>
        <v>1798</v>
      </c>
    </row>
    <row r="2495" spans="1:15" x14ac:dyDescent="0.2">
      <c r="A2495" t="s">
        <v>22830</v>
      </c>
      <c r="B2495" t="s">
        <v>22831</v>
      </c>
      <c r="C2495" t="s">
        <v>22832</v>
      </c>
      <c r="D2495" t="s">
        <v>22833</v>
      </c>
      <c r="E2495">
        <v>6500000</v>
      </c>
      <c r="F2495" t="s">
        <v>113</v>
      </c>
      <c r="G2495" t="s">
        <v>25</v>
      </c>
      <c r="H2495" t="s">
        <v>106</v>
      </c>
      <c r="I2495" t="s">
        <v>107</v>
      </c>
      <c r="J2495" t="s">
        <v>108</v>
      </c>
      <c r="K2495">
        <v>1</v>
      </c>
      <c r="L2495" s="1">
        <v>38749</v>
      </c>
      <c r="M2495" s="1">
        <v>41043</v>
      </c>
      <c r="N2495" s="1">
        <v>41043</v>
      </c>
      <c r="O2495">
        <f t="shared" si="112"/>
        <v>3593</v>
      </c>
    </row>
    <row r="2496" spans="1:15" x14ac:dyDescent="0.2">
      <c r="A2496" t="s">
        <v>22834</v>
      </c>
      <c r="B2496" t="s">
        <v>22835</v>
      </c>
      <c r="C2496" t="s">
        <v>22836</v>
      </c>
      <c r="D2496" t="s">
        <v>22837</v>
      </c>
      <c r="E2496">
        <v>250000</v>
      </c>
      <c r="F2496" t="s">
        <v>18</v>
      </c>
      <c r="G2496" t="s">
        <v>25</v>
      </c>
      <c r="H2496" t="s">
        <v>64</v>
      </c>
      <c r="I2496" t="s">
        <v>65</v>
      </c>
      <c r="J2496" t="s">
        <v>71</v>
      </c>
      <c r="K2496">
        <v>2</v>
      </c>
      <c r="L2496" s="1">
        <v>41518</v>
      </c>
      <c r="M2496" s="1">
        <v>41579</v>
      </c>
      <c r="N2496" s="1">
        <v>41671</v>
      </c>
      <c r="O2496">
        <f t="shared" si="112"/>
        <v>824</v>
      </c>
    </row>
    <row r="2497" spans="1:15" x14ac:dyDescent="0.2">
      <c r="A2497" t="s">
        <v>22838</v>
      </c>
      <c r="B2497" t="s">
        <v>22839</v>
      </c>
      <c r="C2497" t="s">
        <v>22840</v>
      </c>
      <c r="D2497" t="s">
        <v>42</v>
      </c>
      <c r="E2497">
        <v>355000</v>
      </c>
      <c r="F2497" t="s">
        <v>113</v>
      </c>
      <c r="G2497" t="s">
        <v>25</v>
      </c>
      <c r="H2497" t="s">
        <v>64</v>
      </c>
      <c r="I2497" t="s">
        <v>65</v>
      </c>
      <c r="J2497" t="s">
        <v>1103</v>
      </c>
      <c r="K2497">
        <v>1</v>
      </c>
      <c r="L2497" s="1">
        <v>41072</v>
      </c>
      <c r="M2497" s="1">
        <v>41061</v>
      </c>
      <c r="N2497" s="1">
        <v>41061</v>
      </c>
      <c r="O2497">
        <f t="shared" si="112"/>
        <v>1270</v>
      </c>
    </row>
    <row r="2498" spans="1:15" x14ac:dyDescent="0.2">
      <c r="A2498" t="s">
        <v>22841</v>
      </c>
      <c r="B2498" t="s">
        <v>22842</v>
      </c>
      <c r="C2498" t="s">
        <v>22843</v>
      </c>
      <c r="D2498" t="s">
        <v>22844</v>
      </c>
      <c r="E2498">
        <v>25518015</v>
      </c>
      <c r="F2498" t="s">
        <v>18</v>
      </c>
      <c r="G2498" t="s">
        <v>25</v>
      </c>
      <c r="H2498" t="s">
        <v>286</v>
      </c>
      <c r="I2498" t="s">
        <v>578</v>
      </c>
      <c r="J2498" t="s">
        <v>578</v>
      </c>
      <c r="K2498">
        <v>6</v>
      </c>
      <c r="L2498" s="1">
        <v>38353</v>
      </c>
      <c r="M2498" s="1">
        <v>39911</v>
      </c>
      <c r="N2498" s="1">
        <v>41407</v>
      </c>
      <c r="O2498">
        <f t="shared" si="112"/>
        <v>3989</v>
      </c>
    </row>
    <row r="2499" spans="1:15" x14ac:dyDescent="0.2">
      <c r="A2499" t="s">
        <v>22845</v>
      </c>
      <c r="B2499" t="s">
        <v>22846</v>
      </c>
      <c r="D2499" t="s">
        <v>22847</v>
      </c>
      <c r="E2499">
        <v>365000</v>
      </c>
      <c r="F2499" t="s">
        <v>18</v>
      </c>
      <c r="G2499" t="s">
        <v>25</v>
      </c>
      <c r="H2499" t="s">
        <v>158</v>
      </c>
      <c r="I2499" t="s">
        <v>244</v>
      </c>
      <c r="J2499" t="s">
        <v>244</v>
      </c>
      <c r="K2499">
        <v>2</v>
      </c>
      <c r="L2499" s="1">
        <v>41275</v>
      </c>
      <c r="M2499" s="1">
        <v>41719</v>
      </c>
      <c r="N2499" s="1">
        <v>42062</v>
      </c>
      <c r="O2499">
        <f t="shared" si="112"/>
        <v>1067</v>
      </c>
    </row>
    <row r="2500" spans="1:15" x14ac:dyDescent="0.2">
      <c r="A2500" t="s">
        <v>22858</v>
      </c>
      <c r="B2500" t="s">
        <v>22859</v>
      </c>
      <c r="C2500" t="s">
        <v>22860</v>
      </c>
      <c r="D2500" t="s">
        <v>22861</v>
      </c>
      <c r="E2500">
        <v>500000</v>
      </c>
      <c r="F2500" t="s">
        <v>207</v>
      </c>
      <c r="G2500" t="s">
        <v>25</v>
      </c>
      <c r="H2500" t="s">
        <v>106</v>
      </c>
      <c r="I2500" t="s">
        <v>107</v>
      </c>
      <c r="J2500" t="s">
        <v>108</v>
      </c>
      <c r="K2500">
        <v>1</v>
      </c>
      <c r="L2500" s="1">
        <v>39448</v>
      </c>
      <c r="M2500" s="1">
        <v>39448</v>
      </c>
      <c r="N2500" s="1">
        <v>39448</v>
      </c>
      <c r="O2500">
        <f t="shared" si="112"/>
        <v>2894</v>
      </c>
    </row>
    <row r="2501" spans="1:15" x14ac:dyDescent="0.2">
      <c r="A2501" t="s">
        <v>22862</v>
      </c>
      <c r="B2501" t="s">
        <v>22863</v>
      </c>
      <c r="C2501" t="s">
        <v>22864</v>
      </c>
      <c r="D2501" t="s">
        <v>42</v>
      </c>
      <c r="E2501">
        <v>1666340</v>
      </c>
      <c r="F2501" t="s">
        <v>18</v>
      </c>
      <c r="G2501" t="s">
        <v>25</v>
      </c>
      <c r="H2501" t="s">
        <v>286</v>
      </c>
      <c r="I2501" t="s">
        <v>1030</v>
      </c>
      <c r="J2501" t="s">
        <v>1030</v>
      </c>
      <c r="K2501">
        <v>1</v>
      </c>
      <c r="L2501" s="1">
        <v>38718</v>
      </c>
      <c r="M2501" s="1">
        <v>41614</v>
      </c>
      <c r="N2501" s="1">
        <v>41614</v>
      </c>
      <c r="O2501">
        <f t="shared" si="112"/>
        <v>3624</v>
      </c>
    </row>
    <row r="2502" spans="1:15" x14ac:dyDescent="0.2">
      <c r="A2502" t="s">
        <v>23082</v>
      </c>
      <c r="B2502" t="s">
        <v>23083</v>
      </c>
      <c r="C2502" t="s">
        <v>23084</v>
      </c>
      <c r="D2502" t="s">
        <v>23085</v>
      </c>
      <c r="E2502">
        <v>7550000</v>
      </c>
      <c r="F2502" t="s">
        <v>18</v>
      </c>
      <c r="G2502" t="s">
        <v>25</v>
      </c>
      <c r="H2502" t="s">
        <v>106</v>
      </c>
      <c r="I2502" t="s">
        <v>107</v>
      </c>
      <c r="J2502" t="s">
        <v>108</v>
      </c>
      <c r="K2502">
        <v>3</v>
      </c>
      <c r="L2502" s="1">
        <v>40544</v>
      </c>
      <c r="M2502" s="1">
        <v>40897</v>
      </c>
      <c r="N2502" s="1">
        <v>41185</v>
      </c>
      <c r="O2502">
        <f t="shared" si="112"/>
        <v>1798</v>
      </c>
    </row>
    <row r="2503" spans="1:15" x14ac:dyDescent="0.2">
      <c r="A2503" t="s">
        <v>23126</v>
      </c>
      <c r="B2503" t="s">
        <v>23127</v>
      </c>
      <c r="C2503" t="s">
        <v>23128</v>
      </c>
      <c r="D2503" t="s">
        <v>23129</v>
      </c>
      <c r="E2503">
        <v>7000000</v>
      </c>
      <c r="F2503" t="s">
        <v>113</v>
      </c>
      <c r="G2503" t="s">
        <v>25</v>
      </c>
      <c r="H2503" t="s">
        <v>106</v>
      </c>
      <c r="I2503" t="s">
        <v>107</v>
      </c>
      <c r="J2503" t="s">
        <v>108</v>
      </c>
      <c r="K2503">
        <v>1</v>
      </c>
      <c r="L2503" s="1">
        <v>39448</v>
      </c>
      <c r="M2503" s="1">
        <v>38504</v>
      </c>
      <c r="N2503" s="1">
        <v>38504</v>
      </c>
      <c r="O2503">
        <f t="shared" si="112"/>
        <v>2894</v>
      </c>
    </row>
    <row r="2504" spans="1:15" x14ac:dyDescent="0.2">
      <c r="A2504" t="s">
        <v>23130</v>
      </c>
      <c r="B2504" t="s">
        <v>23131</v>
      </c>
      <c r="C2504" t="s">
        <v>23132</v>
      </c>
      <c r="D2504" t="s">
        <v>23133</v>
      </c>
      <c r="E2504">
        <v>3486023</v>
      </c>
      <c r="F2504" t="s">
        <v>18</v>
      </c>
      <c r="G2504" t="s">
        <v>25</v>
      </c>
      <c r="H2504" t="s">
        <v>1239</v>
      </c>
      <c r="I2504" t="s">
        <v>17852</v>
      </c>
      <c r="J2504" t="s">
        <v>8195</v>
      </c>
      <c r="K2504">
        <v>2</v>
      </c>
      <c r="L2504" s="1">
        <v>39083</v>
      </c>
      <c r="M2504" s="1">
        <v>39783</v>
      </c>
      <c r="N2504" s="1">
        <v>39955</v>
      </c>
      <c r="O2504">
        <f t="shared" si="112"/>
        <v>3259</v>
      </c>
    </row>
    <row r="2505" spans="1:15" x14ac:dyDescent="0.2">
      <c r="A2505" t="s">
        <v>23153</v>
      </c>
      <c r="B2505" t="s">
        <v>23154</v>
      </c>
      <c r="C2505" t="s">
        <v>23155</v>
      </c>
      <c r="D2505" t="s">
        <v>23156</v>
      </c>
      <c r="E2505">
        <v>25000000</v>
      </c>
      <c r="F2505" t="s">
        <v>18</v>
      </c>
      <c r="G2505" t="s">
        <v>25</v>
      </c>
      <c r="H2505" t="s">
        <v>44</v>
      </c>
      <c r="I2505" t="s">
        <v>282</v>
      </c>
      <c r="J2505" t="s">
        <v>23157</v>
      </c>
      <c r="K2505">
        <v>1</v>
      </c>
      <c r="L2505" s="1">
        <v>13150</v>
      </c>
      <c r="M2505" s="1">
        <v>42293</v>
      </c>
      <c r="N2505" s="1">
        <v>42293</v>
      </c>
      <c r="O2505">
        <f t="shared" si="112"/>
        <v>29192</v>
      </c>
    </row>
    <row r="2506" spans="1:15" x14ac:dyDescent="0.2">
      <c r="A2506" t="s">
        <v>23158</v>
      </c>
      <c r="B2506" t="s">
        <v>23159</v>
      </c>
      <c r="C2506" t="s">
        <v>23160</v>
      </c>
      <c r="D2506" t="s">
        <v>56</v>
      </c>
      <c r="E2506">
        <v>5310250</v>
      </c>
      <c r="F2506" t="s">
        <v>18</v>
      </c>
      <c r="G2506" t="s">
        <v>25</v>
      </c>
      <c r="H2506" t="s">
        <v>64</v>
      </c>
      <c r="I2506" t="s">
        <v>65</v>
      </c>
      <c r="J2506" t="s">
        <v>71</v>
      </c>
      <c r="K2506">
        <v>2</v>
      </c>
      <c r="L2506" s="1">
        <v>39814</v>
      </c>
      <c r="M2506" s="1">
        <v>41182</v>
      </c>
      <c r="N2506" s="1">
        <v>42107</v>
      </c>
      <c r="O2506">
        <f t="shared" si="112"/>
        <v>2528</v>
      </c>
    </row>
    <row r="2507" spans="1:15" x14ac:dyDescent="0.2">
      <c r="A2507" t="s">
        <v>23165</v>
      </c>
      <c r="B2507" t="s">
        <v>23166</v>
      </c>
      <c r="C2507" t="s">
        <v>23167</v>
      </c>
      <c r="D2507" t="s">
        <v>36</v>
      </c>
      <c r="E2507">
        <v>10300000</v>
      </c>
      <c r="F2507" t="s">
        <v>18</v>
      </c>
      <c r="G2507" t="s">
        <v>25</v>
      </c>
      <c r="H2507" t="s">
        <v>64</v>
      </c>
      <c r="I2507" t="s">
        <v>65</v>
      </c>
      <c r="J2507" t="s">
        <v>71</v>
      </c>
      <c r="K2507">
        <v>1</v>
      </c>
      <c r="L2507" s="1">
        <v>37622</v>
      </c>
      <c r="M2507" s="1">
        <v>40164</v>
      </c>
      <c r="N2507" s="1">
        <v>40164</v>
      </c>
      <c r="O2507">
        <f t="shared" si="112"/>
        <v>4720</v>
      </c>
    </row>
    <row r="2508" spans="1:15" x14ac:dyDescent="0.2">
      <c r="A2508" t="s">
        <v>23168</v>
      </c>
      <c r="B2508" t="s">
        <v>23169</v>
      </c>
      <c r="C2508" t="s">
        <v>23170</v>
      </c>
      <c r="D2508" t="s">
        <v>7825</v>
      </c>
      <c r="E2508">
        <v>500</v>
      </c>
      <c r="F2508" t="s">
        <v>18</v>
      </c>
      <c r="G2508" t="s">
        <v>25</v>
      </c>
      <c r="H2508" t="s">
        <v>64</v>
      </c>
      <c r="I2508" t="s">
        <v>919</v>
      </c>
      <c r="J2508" t="s">
        <v>919</v>
      </c>
      <c r="K2508">
        <v>1</v>
      </c>
      <c r="L2508" s="1">
        <v>41973</v>
      </c>
      <c r="M2508" s="1">
        <v>41976</v>
      </c>
      <c r="N2508" s="1">
        <v>41976</v>
      </c>
      <c r="O2508">
        <f t="shared" si="112"/>
        <v>369</v>
      </c>
    </row>
    <row r="2509" spans="1:15" x14ac:dyDescent="0.2">
      <c r="A2509" t="s">
        <v>23171</v>
      </c>
      <c r="B2509" t="s">
        <v>23172</v>
      </c>
      <c r="C2509" t="s">
        <v>23173</v>
      </c>
      <c r="D2509" t="s">
        <v>23174</v>
      </c>
      <c r="E2509">
        <v>42000</v>
      </c>
      <c r="F2509" t="s">
        <v>18</v>
      </c>
      <c r="G2509" t="s">
        <v>25</v>
      </c>
      <c r="H2509" t="s">
        <v>64</v>
      </c>
      <c r="I2509" t="s">
        <v>1221</v>
      </c>
      <c r="J2509" t="s">
        <v>1221</v>
      </c>
      <c r="K2509">
        <v>1</v>
      </c>
      <c r="L2509" s="1">
        <v>41955</v>
      </c>
      <c r="M2509" s="1">
        <v>41955</v>
      </c>
      <c r="N2509" s="1">
        <v>41955</v>
      </c>
      <c r="O2509">
        <f t="shared" si="112"/>
        <v>387</v>
      </c>
    </row>
    <row r="2510" spans="1:15" x14ac:dyDescent="0.2">
      <c r="A2510" t="s">
        <v>23180</v>
      </c>
      <c r="B2510" t="s">
        <v>23181</v>
      </c>
      <c r="C2510" t="s">
        <v>23182</v>
      </c>
      <c r="D2510" t="s">
        <v>9453</v>
      </c>
      <c r="E2510">
        <v>4500000</v>
      </c>
      <c r="F2510" t="s">
        <v>18</v>
      </c>
      <c r="G2510" t="s">
        <v>25</v>
      </c>
      <c r="H2510" t="s">
        <v>64</v>
      </c>
      <c r="I2510" t="s">
        <v>65</v>
      </c>
      <c r="J2510" t="s">
        <v>71</v>
      </c>
      <c r="K2510">
        <v>1</v>
      </c>
      <c r="L2510" s="1">
        <v>41640</v>
      </c>
      <c r="M2510" s="1">
        <v>41782</v>
      </c>
      <c r="N2510" s="1">
        <v>41782</v>
      </c>
      <c r="O2510">
        <f t="shared" si="112"/>
        <v>702</v>
      </c>
    </row>
    <row r="2511" spans="1:15" x14ac:dyDescent="0.2">
      <c r="A2511" t="s">
        <v>23190</v>
      </c>
      <c r="B2511" t="s">
        <v>23191</v>
      </c>
      <c r="C2511" t="s">
        <v>23192</v>
      </c>
      <c r="D2511" t="s">
        <v>56</v>
      </c>
      <c r="E2511">
        <v>187291</v>
      </c>
      <c r="F2511" t="s">
        <v>18</v>
      </c>
      <c r="G2511" t="s">
        <v>25</v>
      </c>
      <c r="H2511" t="s">
        <v>190</v>
      </c>
      <c r="I2511" t="s">
        <v>191</v>
      </c>
      <c r="J2511" t="s">
        <v>191</v>
      </c>
      <c r="K2511">
        <v>1</v>
      </c>
      <c r="L2511" s="1">
        <v>39083</v>
      </c>
      <c r="M2511" s="1">
        <v>41075</v>
      </c>
      <c r="N2511" s="1">
        <v>41075</v>
      </c>
      <c r="O2511">
        <f t="shared" si="112"/>
        <v>3259</v>
      </c>
    </row>
    <row r="2512" spans="1:15" x14ac:dyDescent="0.2">
      <c r="A2512" t="s">
        <v>23200</v>
      </c>
      <c r="B2512" t="s">
        <v>23201</v>
      </c>
      <c r="C2512" t="s">
        <v>23202</v>
      </c>
      <c r="D2512" t="s">
        <v>23203</v>
      </c>
      <c r="E2512">
        <v>100000</v>
      </c>
      <c r="F2512" t="s">
        <v>18</v>
      </c>
      <c r="G2512" t="s">
        <v>25</v>
      </c>
      <c r="H2512" t="s">
        <v>158</v>
      </c>
      <c r="I2512" t="s">
        <v>244</v>
      </c>
      <c r="J2512" t="s">
        <v>327</v>
      </c>
      <c r="K2512">
        <v>1</v>
      </c>
      <c r="L2512" s="1">
        <v>41640</v>
      </c>
      <c r="M2512" s="1">
        <v>41806</v>
      </c>
      <c r="N2512" s="1">
        <v>41806</v>
      </c>
      <c r="O2512">
        <f t="shared" si="112"/>
        <v>702</v>
      </c>
    </row>
    <row r="2513" spans="1:15" x14ac:dyDescent="0.2">
      <c r="A2513" t="s">
        <v>23208</v>
      </c>
      <c r="B2513" t="s">
        <v>23209</v>
      </c>
      <c r="C2513" t="s">
        <v>23210</v>
      </c>
      <c r="D2513" t="s">
        <v>23211</v>
      </c>
      <c r="E2513">
        <v>7800000</v>
      </c>
      <c r="F2513" t="s">
        <v>18</v>
      </c>
      <c r="G2513" t="s">
        <v>25</v>
      </c>
      <c r="H2513" t="s">
        <v>380</v>
      </c>
      <c r="I2513" t="s">
        <v>1212</v>
      </c>
      <c r="J2513" t="s">
        <v>1212</v>
      </c>
      <c r="K2513">
        <v>4</v>
      </c>
      <c r="L2513" s="1">
        <v>41275</v>
      </c>
      <c r="M2513" s="1">
        <v>41214</v>
      </c>
      <c r="N2513" s="1">
        <v>41961</v>
      </c>
      <c r="O2513">
        <f t="shared" si="112"/>
        <v>1067</v>
      </c>
    </row>
    <row r="2514" spans="1:15" x14ac:dyDescent="0.2">
      <c r="A2514" t="s">
        <v>23212</v>
      </c>
      <c r="B2514" t="s">
        <v>23213</v>
      </c>
      <c r="C2514" t="s">
        <v>23214</v>
      </c>
      <c r="D2514" t="s">
        <v>56</v>
      </c>
      <c r="E2514">
        <v>145932588</v>
      </c>
      <c r="F2514" t="s">
        <v>689</v>
      </c>
      <c r="G2514" t="s">
        <v>25</v>
      </c>
      <c r="H2514" t="s">
        <v>286</v>
      </c>
      <c r="I2514" t="s">
        <v>578</v>
      </c>
      <c r="J2514" t="s">
        <v>578</v>
      </c>
      <c r="K2514">
        <v>10</v>
      </c>
      <c r="L2514" s="1">
        <v>38169</v>
      </c>
      <c r="M2514" s="1">
        <v>39364</v>
      </c>
      <c r="N2514" s="1">
        <v>41878</v>
      </c>
      <c r="O2514">
        <f t="shared" ref="O2514:O2577" si="113">$R$2 - L2514</f>
        <v>4173</v>
      </c>
    </row>
    <row r="2515" spans="1:15" x14ac:dyDescent="0.2">
      <c r="A2515" t="s">
        <v>23229</v>
      </c>
      <c r="B2515" t="s">
        <v>23230</v>
      </c>
      <c r="C2515" t="s">
        <v>23231</v>
      </c>
      <c r="D2515" t="s">
        <v>23232</v>
      </c>
      <c r="E2515">
        <v>24975000</v>
      </c>
      <c r="F2515" t="s">
        <v>18</v>
      </c>
      <c r="G2515" t="s">
        <v>25</v>
      </c>
      <c r="H2515" t="s">
        <v>44</v>
      </c>
      <c r="I2515" t="s">
        <v>282</v>
      </c>
      <c r="J2515" t="s">
        <v>282</v>
      </c>
      <c r="K2515">
        <v>4</v>
      </c>
      <c r="L2515" s="1">
        <v>40756</v>
      </c>
      <c r="M2515" s="1">
        <v>40756</v>
      </c>
      <c r="N2515" s="1">
        <v>41514</v>
      </c>
      <c r="O2515">
        <f t="shared" si="113"/>
        <v>1586</v>
      </c>
    </row>
    <row r="2516" spans="1:15" x14ac:dyDescent="0.2">
      <c r="A2516" t="s">
        <v>23233</v>
      </c>
      <c r="B2516" t="s">
        <v>23234</v>
      </c>
      <c r="C2516" t="s">
        <v>23235</v>
      </c>
      <c r="D2516" t="s">
        <v>23236</v>
      </c>
      <c r="E2516">
        <v>75000</v>
      </c>
      <c r="F2516" t="s">
        <v>18</v>
      </c>
      <c r="G2516" t="s">
        <v>25</v>
      </c>
      <c r="H2516" t="s">
        <v>286</v>
      </c>
      <c r="I2516" t="s">
        <v>23237</v>
      </c>
      <c r="J2516" t="s">
        <v>23237</v>
      </c>
      <c r="K2516">
        <v>1</v>
      </c>
      <c r="L2516" s="1">
        <v>40801</v>
      </c>
      <c r="M2516" s="1">
        <v>40833</v>
      </c>
      <c r="N2516" s="1">
        <v>40833</v>
      </c>
      <c r="O2516">
        <f t="shared" si="113"/>
        <v>1541</v>
      </c>
    </row>
    <row r="2517" spans="1:15" x14ac:dyDescent="0.2">
      <c r="A2517" t="s">
        <v>23238</v>
      </c>
      <c r="B2517" t="s">
        <v>23239</v>
      </c>
      <c r="C2517" t="s">
        <v>23240</v>
      </c>
      <c r="D2517" t="s">
        <v>23241</v>
      </c>
      <c r="E2517">
        <v>105000</v>
      </c>
      <c r="F2517" t="s">
        <v>18</v>
      </c>
      <c r="G2517" t="s">
        <v>25</v>
      </c>
      <c r="H2517" t="s">
        <v>158</v>
      </c>
      <c r="I2517" t="s">
        <v>244</v>
      </c>
      <c r="J2517" t="s">
        <v>244</v>
      </c>
      <c r="K2517">
        <v>1</v>
      </c>
      <c r="L2517" s="1">
        <v>40878</v>
      </c>
      <c r="M2517" s="1">
        <v>41424</v>
      </c>
      <c r="N2517" s="1">
        <v>41424</v>
      </c>
      <c r="O2517">
        <f t="shared" si="113"/>
        <v>1464</v>
      </c>
    </row>
    <row r="2518" spans="1:15" x14ac:dyDescent="0.2">
      <c r="A2518" t="s">
        <v>23272</v>
      </c>
      <c r="B2518" t="s">
        <v>23273</v>
      </c>
      <c r="C2518" t="s">
        <v>23274</v>
      </c>
      <c r="D2518" t="s">
        <v>75</v>
      </c>
      <c r="E2518">
        <v>2619242</v>
      </c>
      <c r="F2518" t="s">
        <v>18</v>
      </c>
      <c r="G2518" t="s">
        <v>25</v>
      </c>
      <c r="H2518" t="s">
        <v>106</v>
      </c>
      <c r="I2518" t="s">
        <v>107</v>
      </c>
      <c r="J2518" t="s">
        <v>108</v>
      </c>
      <c r="K2518">
        <v>1</v>
      </c>
      <c r="L2518" s="1">
        <v>41275</v>
      </c>
      <c r="M2518" s="1">
        <v>42020</v>
      </c>
      <c r="N2518" s="1">
        <v>42020</v>
      </c>
      <c r="O2518">
        <f t="shared" si="113"/>
        <v>1067</v>
      </c>
    </row>
    <row r="2519" spans="1:15" x14ac:dyDescent="0.2">
      <c r="A2519" t="s">
        <v>23278</v>
      </c>
      <c r="B2519" t="s">
        <v>23279</v>
      </c>
      <c r="C2519" t="s">
        <v>23280</v>
      </c>
      <c r="D2519" t="s">
        <v>75</v>
      </c>
      <c r="E2519">
        <v>575000</v>
      </c>
      <c r="F2519" t="s">
        <v>18</v>
      </c>
      <c r="G2519" t="s">
        <v>25</v>
      </c>
      <c r="H2519" t="s">
        <v>106</v>
      </c>
      <c r="I2519" t="s">
        <v>107</v>
      </c>
      <c r="J2519" t="s">
        <v>108</v>
      </c>
      <c r="K2519">
        <v>1</v>
      </c>
      <c r="L2519" s="1">
        <v>41275</v>
      </c>
      <c r="M2519" s="1">
        <v>41596</v>
      </c>
      <c r="N2519" s="1">
        <v>41596</v>
      </c>
      <c r="O2519">
        <f t="shared" si="113"/>
        <v>1067</v>
      </c>
    </row>
    <row r="2520" spans="1:15" x14ac:dyDescent="0.2">
      <c r="A2520" t="s">
        <v>23281</v>
      </c>
      <c r="B2520" t="s">
        <v>23282</v>
      </c>
      <c r="C2520" t="s">
        <v>23283</v>
      </c>
      <c r="D2520" t="s">
        <v>23284</v>
      </c>
      <c r="E2520">
        <v>100000</v>
      </c>
      <c r="F2520" t="s">
        <v>18</v>
      </c>
      <c r="G2520" t="s">
        <v>25</v>
      </c>
      <c r="H2520" t="s">
        <v>972</v>
      </c>
      <c r="I2520" t="s">
        <v>973</v>
      </c>
      <c r="J2520" t="s">
        <v>12878</v>
      </c>
      <c r="K2520">
        <v>1</v>
      </c>
      <c r="L2520" s="1">
        <v>40179</v>
      </c>
      <c r="M2520" s="1">
        <v>41250</v>
      </c>
      <c r="N2520" s="1">
        <v>41250</v>
      </c>
      <c r="O2520">
        <f t="shared" si="113"/>
        <v>2163</v>
      </c>
    </row>
    <row r="2521" spans="1:15" x14ac:dyDescent="0.2">
      <c r="A2521" t="s">
        <v>23285</v>
      </c>
      <c r="B2521" t="s">
        <v>23286</v>
      </c>
      <c r="C2521" t="s">
        <v>23287</v>
      </c>
      <c r="D2521" t="s">
        <v>23288</v>
      </c>
      <c r="E2521">
        <v>150000</v>
      </c>
      <c r="F2521" t="s">
        <v>18</v>
      </c>
      <c r="G2521" t="s">
        <v>25</v>
      </c>
      <c r="H2521" t="s">
        <v>808</v>
      </c>
      <c r="I2521" t="s">
        <v>809</v>
      </c>
      <c r="J2521" t="s">
        <v>809</v>
      </c>
      <c r="K2521">
        <v>4</v>
      </c>
      <c r="L2521" s="1">
        <v>39661</v>
      </c>
      <c r="M2521" s="1">
        <v>39661</v>
      </c>
      <c r="N2521" s="1">
        <v>40148</v>
      </c>
      <c r="O2521">
        <f t="shared" si="113"/>
        <v>2681</v>
      </c>
    </row>
    <row r="2522" spans="1:15" x14ac:dyDescent="0.2">
      <c r="A2522" t="s">
        <v>23308</v>
      </c>
      <c r="B2522" t="s">
        <v>23309</v>
      </c>
      <c r="C2522" t="s">
        <v>23310</v>
      </c>
      <c r="D2522" t="s">
        <v>23311</v>
      </c>
      <c r="E2522">
        <v>1700000</v>
      </c>
      <c r="F2522" t="s">
        <v>18</v>
      </c>
      <c r="G2522" t="s">
        <v>25</v>
      </c>
      <c r="H2522" t="s">
        <v>1011</v>
      </c>
      <c r="I2522" t="s">
        <v>8823</v>
      </c>
      <c r="J2522" t="s">
        <v>20383</v>
      </c>
      <c r="K2522">
        <v>1</v>
      </c>
      <c r="L2522" s="1">
        <v>30317</v>
      </c>
      <c r="M2522" s="1">
        <v>42276</v>
      </c>
      <c r="N2522" s="1">
        <v>42276</v>
      </c>
      <c r="O2522">
        <f t="shared" si="113"/>
        <v>12025</v>
      </c>
    </row>
    <row r="2523" spans="1:15" x14ac:dyDescent="0.2">
      <c r="A2523" t="s">
        <v>23312</v>
      </c>
      <c r="B2523" t="s">
        <v>23313</v>
      </c>
      <c r="C2523" t="s">
        <v>23314</v>
      </c>
      <c r="D2523" t="s">
        <v>23315</v>
      </c>
      <c r="E2523">
        <v>350000</v>
      </c>
      <c r="F2523" t="s">
        <v>18</v>
      </c>
      <c r="G2523" t="s">
        <v>25</v>
      </c>
      <c r="H2523" t="s">
        <v>99</v>
      </c>
      <c r="I2523" t="s">
        <v>100</v>
      </c>
      <c r="J2523" t="s">
        <v>6830</v>
      </c>
      <c r="K2523">
        <v>2</v>
      </c>
      <c r="L2523" s="1">
        <v>37895</v>
      </c>
      <c r="M2523" s="1">
        <v>39539</v>
      </c>
      <c r="N2523" s="1">
        <v>39904</v>
      </c>
      <c r="O2523">
        <f t="shared" si="113"/>
        <v>4447</v>
      </c>
    </row>
    <row r="2524" spans="1:15" x14ac:dyDescent="0.2">
      <c r="A2524" t="s">
        <v>23316</v>
      </c>
      <c r="B2524" t="s">
        <v>23317</v>
      </c>
      <c r="C2524" t="s">
        <v>23318</v>
      </c>
      <c r="D2524" t="s">
        <v>42</v>
      </c>
      <c r="E2524">
        <v>7000000</v>
      </c>
      <c r="F2524" t="s">
        <v>113</v>
      </c>
      <c r="G2524" t="s">
        <v>25</v>
      </c>
      <c r="H2524" t="s">
        <v>5815</v>
      </c>
      <c r="I2524" t="s">
        <v>5816</v>
      </c>
      <c r="J2524" t="s">
        <v>5816</v>
      </c>
      <c r="K2524">
        <v>1</v>
      </c>
      <c r="L2524" s="1">
        <v>36892</v>
      </c>
      <c r="M2524" s="1">
        <v>39448</v>
      </c>
      <c r="N2524" s="1">
        <v>39448</v>
      </c>
      <c r="O2524">
        <f t="shared" si="113"/>
        <v>5450</v>
      </c>
    </row>
    <row r="2525" spans="1:15" x14ac:dyDescent="0.2">
      <c r="A2525" t="s">
        <v>23333</v>
      </c>
      <c r="B2525" t="s">
        <v>23334</v>
      </c>
      <c r="C2525" t="s">
        <v>23335</v>
      </c>
      <c r="D2525" t="s">
        <v>56</v>
      </c>
      <c r="E2525">
        <v>5900000</v>
      </c>
      <c r="F2525" t="s">
        <v>18</v>
      </c>
      <c r="G2525" t="s">
        <v>25</v>
      </c>
      <c r="H2525" t="s">
        <v>64</v>
      </c>
      <c r="I2525" t="s">
        <v>65</v>
      </c>
      <c r="J2525" t="s">
        <v>71</v>
      </c>
      <c r="K2525">
        <v>3</v>
      </c>
      <c r="L2525" s="1">
        <v>40909</v>
      </c>
      <c r="M2525" s="1">
        <v>41690</v>
      </c>
      <c r="N2525" s="1">
        <v>42110</v>
      </c>
      <c r="O2525">
        <f t="shared" si="113"/>
        <v>1433</v>
      </c>
    </row>
    <row r="2526" spans="1:15" x14ac:dyDescent="0.2">
      <c r="A2526" t="s">
        <v>23336</v>
      </c>
      <c r="B2526" t="s">
        <v>23337</v>
      </c>
      <c r="C2526" t="s">
        <v>23338</v>
      </c>
      <c r="D2526" t="s">
        <v>23339</v>
      </c>
      <c r="E2526">
        <v>5200000</v>
      </c>
      <c r="F2526" t="s">
        <v>18</v>
      </c>
      <c r="G2526" t="s">
        <v>25</v>
      </c>
      <c r="H2526" t="s">
        <v>286</v>
      </c>
      <c r="I2526" t="s">
        <v>874</v>
      </c>
      <c r="J2526" t="s">
        <v>875</v>
      </c>
      <c r="K2526">
        <v>1</v>
      </c>
      <c r="L2526" s="1">
        <v>23377</v>
      </c>
      <c r="M2526" s="1">
        <v>42046</v>
      </c>
      <c r="N2526" s="1">
        <v>42046</v>
      </c>
      <c r="O2526">
        <f t="shared" si="113"/>
        <v>18965</v>
      </c>
    </row>
    <row r="2527" spans="1:15" x14ac:dyDescent="0.2">
      <c r="A2527" t="s">
        <v>23344</v>
      </c>
      <c r="B2527" t="s">
        <v>23345</v>
      </c>
      <c r="C2527" t="s">
        <v>23346</v>
      </c>
      <c r="D2527" t="s">
        <v>23347</v>
      </c>
      <c r="E2527">
        <v>8200000</v>
      </c>
      <c r="F2527" t="s">
        <v>18</v>
      </c>
      <c r="G2527" t="s">
        <v>25</v>
      </c>
      <c r="H2527" t="s">
        <v>44</v>
      </c>
      <c r="I2527" t="s">
        <v>282</v>
      </c>
      <c r="J2527" t="s">
        <v>282</v>
      </c>
      <c r="K2527">
        <v>2</v>
      </c>
      <c r="L2527" s="1">
        <v>40391</v>
      </c>
      <c r="M2527" s="1">
        <v>40513</v>
      </c>
      <c r="N2527" s="1">
        <v>41093</v>
      </c>
      <c r="O2527">
        <f t="shared" si="113"/>
        <v>1951</v>
      </c>
    </row>
    <row r="2528" spans="1:15" x14ac:dyDescent="0.2">
      <c r="A2528" t="s">
        <v>23355</v>
      </c>
      <c r="B2528" t="s">
        <v>23356</v>
      </c>
      <c r="C2528" t="s">
        <v>23357</v>
      </c>
      <c r="D2528" t="s">
        <v>1247</v>
      </c>
      <c r="E2528">
        <v>35513893</v>
      </c>
      <c r="F2528" t="s">
        <v>18</v>
      </c>
      <c r="G2528" t="s">
        <v>25</v>
      </c>
      <c r="H2528" t="s">
        <v>64</v>
      </c>
      <c r="I2528" t="s">
        <v>1221</v>
      </c>
      <c r="J2528" t="s">
        <v>1221</v>
      </c>
      <c r="K2528">
        <v>4</v>
      </c>
      <c r="L2528" s="1">
        <v>37987</v>
      </c>
      <c r="M2528" s="1">
        <v>40071</v>
      </c>
      <c r="N2528" s="1">
        <v>41325</v>
      </c>
      <c r="O2528">
        <f t="shared" si="113"/>
        <v>4355</v>
      </c>
    </row>
    <row r="2529" spans="1:15" x14ac:dyDescent="0.2">
      <c r="A2529" t="s">
        <v>23367</v>
      </c>
      <c r="B2529" t="s">
        <v>23368</v>
      </c>
      <c r="C2529" t="s">
        <v>23369</v>
      </c>
      <c r="D2529" t="s">
        <v>23370</v>
      </c>
      <c r="E2529">
        <v>1200378</v>
      </c>
      <c r="F2529" t="s">
        <v>18</v>
      </c>
      <c r="G2529" t="s">
        <v>25</v>
      </c>
      <c r="H2529" t="s">
        <v>1080</v>
      </c>
      <c r="I2529" t="s">
        <v>4260</v>
      </c>
      <c r="J2529" t="s">
        <v>23371</v>
      </c>
      <c r="K2529">
        <v>2</v>
      </c>
      <c r="L2529" s="1">
        <v>41153</v>
      </c>
      <c r="M2529" s="1">
        <v>41548</v>
      </c>
      <c r="N2529" s="1">
        <v>42157</v>
      </c>
      <c r="O2529">
        <f t="shared" si="113"/>
        <v>1189</v>
      </c>
    </row>
    <row r="2530" spans="1:15" x14ac:dyDescent="0.2">
      <c r="A2530" t="s">
        <v>23372</v>
      </c>
      <c r="B2530" t="s">
        <v>23373</v>
      </c>
      <c r="C2530" t="s">
        <v>23374</v>
      </c>
      <c r="D2530" t="s">
        <v>94</v>
      </c>
      <c r="E2530">
        <v>250000</v>
      </c>
      <c r="F2530" t="s">
        <v>18</v>
      </c>
      <c r="G2530" t="s">
        <v>25</v>
      </c>
      <c r="H2530" t="s">
        <v>106</v>
      </c>
      <c r="I2530" t="s">
        <v>777</v>
      </c>
      <c r="J2530" t="s">
        <v>778</v>
      </c>
      <c r="K2530">
        <v>1</v>
      </c>
      <c r="L2530" s="1">
        <v>33970</v>
      </c>
      <c r="M2530" s="1">
        <v>42146</v>
      </c>
      <c r="N2530" s="1">
        <v>42146</v>
      </c>
      <c r="O2530">
        <f t="shared" si="113"/>
        <v>8372</v>
      </c>
    </row>
    <row r="2531" spans="1:15" x14ac:dyDescent="0.2">
      <c r="A2531" t="s">
        <v>23375</v>
      </c>
      <c r="B2531" t="s">
        <v>23376</v>
      </c>
      <c r="C2531" t="s">
        <v>23377</v>
      </c>
      <c r="D2531" t="s">
        <v>42</v>
      </c>
      <c r="E2531">
        <v>74664439</v>
      </c>
      <c r="F2531" t="s">
        <v>689</v>
      </c>
      <c r="G2531" t="s">
        <v>25</v>
      </c>
      <c r="H2531" t="s">
        <v>1239</v>
      </c>
      <c r="I2531" t="s">
        <v>17852</v>
      </c>
      <c r="J2531" t="s">
        <v>8195</v>
      </c>
      <c r="K2531">
        <v>1</v>
      </c>
      <c r="L2531" s="1">
        <v>36678</v>
      </c>
      <c r="M2531" s="1">
        <v>42073</v>
      </c>
      <c r="N2531" s="1">
        <v>42073</v>
      </c>
      <c r="O2531">
        <f t="shared" si="113"/>
        <v>5664</v>
      </c>
    </row>
    <row r="2532" spans="1:15" x14ac:dyDescent="0.2">
      <c r="A2532" t="s">
        <v>23384</v>
      </c>
      <c r="B2532" t="s">
        <v>23385</v>
      </c>
      <c r="C2532" t="s">
        <v>23386</v>
      </c>
      <c r="D2532" t="s">
        <v>23387</v>
      </c>
      <c r="E2532">
        <v>7157090</v>
      </c>
      <c r="F2532" t="s">
        <v>113</v>
      </c>
      <c r="G2532" t="s">
        <v>25</v>
      </c>
      <c r="H2532" t="s">
        <v>64</v>
      </c>
      <c r="I2532" t="s">
        <v>65</v>
      </c>
      <c r="J2532" t="s">
        <v>71</v>
      </c>
      <c r="K2532">
        <v>3</v>
      </c>
      <c r="L2532" s="1">
        <v>40909</v>
      </c>
      <c r="M2532" s="1">
        <v>41183</v>
      </c>
      <c r="N2532" s="1">
        <v>41795</v>
      </c>
      <c r="O2532">
        <f t="shared" si="113"/>
        <v>1433</v>
      </c>
    </row>
    <row r="2533" spans="1:15" x14ac:dyDescent="0.2">
      <c r="A2533" t="s">
        <v>23397</v>
      </c>
      <c r="B2533" t="s">
        <v>23398</v>
      </c>
      <c r="C2533" t="s">
        <v>23399</v>
      </c>
      <c r="D2533" t="s">
        <v>56</v>
      </c>
      <c r="E2533">
        <v>95000</v>
      </c>
      <c r="F2533" t="s">
        <v>18</v>
      </c>
      <c r="G2533" t="s">
        <v>25</v>
      </c>
      <c r="H2533" t="s">
        <v>142</v>
      </c>
      <c r="I2533" t="s">
        <v>143</v>
      </c>
      <c r="J2533" t="s">
        <v>19207</v>
      </c>
      <c r="K2533">
        <v>1</v>
      </c>
      <c r="L2533" s="1">
        <v>40544</v>
      </c>
      <c r="M2533" s="1">
        <v>40893</v>
      </c>
      <c r="N2533" s="1">
        <v>40893</v>
      </c>
      <c r="O2533">
        <f t="shared" si="113"/>
        <v>1798</v>
      </c>
    </row>
    <row r="2534" spans="1:15" x14ac:dyDescent="0.2">
      <c r="A2534" t="s">
        <v>23400</v>
      </c>
      <c r="B2534" t="s">
        <v>23401</v>
      </c>
      <c r="C2534" t="s">
        <v>23402</v>
      </c>
      <c r="D2534" t="s">
        <v>23403</v>
      </c>
      <c r="E2534">
        <v>9590000</v>
      </c>
      <c r="F2534" t="s">
        <v>18</v>
      </c>
      <c r="G2534" t="s">
        <v>25</v>
      </c>
      <c r="H2534" t="s">
        <v>106</v>
      </c>
      <c r="I2534" t="s">
        <v>107</v>
      </c>
      <c r="J2534" t="s">
        <v>108</v>
      </c>
      <c r="K2534">
        <v>5</v>
      </c>
      <c r="L2534" s="1">
        <v>40544</v>
      </c>
      <c r="M2534" s="1">
        <v>41451</v>
      </c>
      <c r="N2534" s="1">
        <v>42276</v>
      </c>
      <c r="O2534">
        <f t="shared" si="113"/>
        <v>1798</v>
      </c>
    </row>
    <row r="2535" spans="1:15" x14ac:dyDescent="0.2">
      <c r="A2535" t="s">
        <v>23408</v>
      </c>
      <c r="B2535" t="s">
        <v>23409</v>
      </c>
      <c r="C2535" t="s">
        <v>23410</v>
      </c>
      <c r="D2535" t="s">
        <v>56</v>
      </c>
      <c r="E2535">
        <v>2000000</v>
      </c>
      <c r="F2535" t="s">
        <v>18</v>
      </c>
      <c r="G2535" t="s">
        <v>25</v>
      </c>
      <c r="H2535" t="s">
        <v>121</v>
      </c>
      <c r="I2535" t="s">
        <v>528</v>
      </c>
      <c r="J2535" t="s">
        <v>634</v>
      </c>
      <c r="K2535">
        <v>1</v>
      </c>
      <c r="L2535" s="1">
        <v>40544</v>
      </c>
      <c r="M2535" s="1">
        <v>41969</v>
      </c>
      <c r="N2535" s="1">
        <v>41969</v>
      </c>
      <c r="O2535">
        <f t="shared" si="113"/>
        <v>1798</v>
      </c>
    </row>
    <row r="2536" spans="1:15" x14ac:dyDescent="0.2">
      <c r="A2536" t="s">
        <v>23435</v>
      </c>
      <c r="B2536" t="s">
        <v>23436</v>
      </c>
      <c r="C2536" t="s">
        <v>23437</v>
      </c>
      <c r="D2536" t="s">
        <v>23438</v>
      </c>
      <c r="E2536">
        <v>150000</v>
      </c>
      <c r="F2536" t="s">
        <v>18</v>
      </c>
      <c r="G2536" t="s">
        <v>25</v>
      </c>
      <c r="H2536" t="s">
        <v>1011</v>
      </c>
      <c r="I2536" t="s">
        <v>1012</v>
      </c>
      <c r="J2536" t="s">
        <v>1012</v>
      </c>
      <c r="K2536">
        <v>1</v>
      </c>
      <c r="L2536" s="1">
        <v>41122</v>
      </c>
      <c r="M2536" s="1">
        <v>41430</v>
      </c>
      <c r="N2536" s="1">
        <v>41430</v>
      </c>
      <c r="O2536">
        <f t="shared" si="113"/>
        <v>1220</v>
      </c>
    </row>
    <row r="2537" spans="1:15" x14ac:dyDescent="0.2">
      <c r="A2537" t="s">
        <v>23450</v>
      </c>
      <c r="B2537" t="s">
        <v>23451</v>
      </c>
      <c r="C2537" t="s">
        <v>23452</v>
      </c>
      <c r="D2537" t="s">
        <v>23453</v>
      </c>
      <c r="E2537">
        <v>20000</v>
      </c>
      <c r="F2537" t="s">
        <v>18</v>
      </c>
      <c r="G2537" t="s">
        <v>25</v>
      </c>
      <c r="H2537" t="s">
        <v>208</v>
      </c>
      <c r="I2537" t="s">
        <v>6943</v>
      </c>
      <c r="J2537" t="s">
        <v>6943</v>
      </c>
      <c r="K2537">
        <v>1</v>
      </c>
      <c r="L2537" s="1">
        <v>41913</v>
      </c>
      <c r="M2537" s="1">
        <v>42005</v>
      </c>
      <c r="N2537" s="1">
        <v>42005</v>
      </c>
      <c r="O2537">
        <f t="shared" si="113"/>
        <v>429</v>
      </c>
    </row>
    <row r="2538" spans="1:15" x14ac:dyDescent="0.2">
      <c r="A2538" t="s">
        <v>23454</v>
      </c>
      <c r="B2538" t="s">
        <v>23455</v>
      </c>
      <c r="C2538" t="s">
        <v>23456</v>
      </c>
      <c r="D2538" t="s">
        <v>23457</v>
      </c>
      <c r="E2538">
        <v>400000</v>
      </c>
      <c r="F2538" t="s">
        <v>18</v>
      </c>
      <c r="G2538" t="s">
        <v>25</v>
      </c>
      <c r="H2538" t="s">
        <v>64</v>
      </c>
      <c r="I2538" t="s">
        <v>65</v>
      </c>
      <c r="J2538" t="s">
        <v>66</v>
      </c>
      <c r="K2538">
        <v>1</v>
      </c>
      <c r="L2538" s="1">
        <v>40745</v>
      </c>
      <c r="M2538" s="1">
        <v>41572</v>
      </c>
      <c r="N2538" s="1">
        <v>41572</v>
      </c>
      <c r="O2538">
        <f t="shared" si="113"/>
        <v>1597</v>
      </c>
    </row>
    <row r="2539" spans="1:15" x14ac:dyDescent="0.2">
      <c r="A2539" t="s">
        <v>23458</v>
      </c>
      <c r="B2539" t="s">
        <v>23459</v>
      </c>
      <c r="C2539" t="s">
        <v>23460</v>
      </c>
      <c r="D2539" t="s">
        <v>544</v>
      </c>
      <c r="E2539">
        <v>225000</v>
      </c>
      <c r="F2539" t="s">
        <v>207</v>
      </c>
      <c r="G2539" t="s">
        <v>25</v>
      </c>
      <c r="H2539" t="s">
        <v>286</v>
      </c>
      <c r="I2539" t="s">
        <v>578</v>
      </c>
      <c r="J2539" t="s">
        <v>578</v>
      </c>
      <c r="K2539">
        <v>2</v>
      </c>
      <c r="L2539" s="1">
        <v>39083</v>
      </c>
      <c r="M2539" s="1">
        <v>40574</v>
      </c>
      <c r="N2539" s="1">
        <v>40602</v>
      </c>
      <c r="O2539">
        <f t="shared" si="113"/>
        <v>3259</v>
      </c>
    </row>
    <row r="2540" spans="1:15" x14ac:dyDescent="0.2">
      <c r="A2540" t="s">
        <v>23464</v>
      </c>
      <c r="B2540" t="s">
        <v>23465</v>
      </c>
      <c r="C2540" t="s">
        <v>23466</v>
      </c>
      <c r="D2540" t="s">
        <v>56</v>
      </c>
      <c r="E2540">
        <v>8380971</v>
      </c>
      <c r="F2540" t="s">
        <v>18</v>
      </c>
      <c r="G2540" t="s">
        <v>25</v>
      </c>
      <c r="H2540" t="s">
        <v>82</v>
      </c>
      <c r="I2540" t="s">
        <v>1764</v>
      </c>
      <c r="J2540" t="s">
        <v>1764</v>
      </c>
      <c r="K2540">
        <v>7</v>
      </c>
      <c r="L2540" s="1">
        <v>40909</v>
      </c>
      <c r="M2540" s="1">
        <v>41278</v>
      </c>
      <c r="N2540" s="1">
        <v>42242</v>
      </c>
      <c r="O2540">
        <f t="shared" si="113"/>
        <v>1433</v>
      </c>
    </row>
    <row r="2541" spans="1:15" x14ac:dyDescent="0.2">
      <c r="A2541" t="s">
        <v>23467</v>
      </c>
      <c r="B2541" t="s">
        <v>23468</v>
      </c>
      <c r="C2541" t="s">
        <v>23469</v>
      </c>
      <c r="D2541" t="s">
        <v>23470</v>
      </c>
      <c r="E2541">
        <v>75000000</v>
      </c>
      <c r="F2541" t="s">
        <v>18</v>
      </c>
      <c r="G2541" t="s">
        <v>25</v>
      </c>
      <c r="H2541" t="s">
        <v>142</v>
      </c>
      <c r="I2541" t="s">
        <v>143</v>
      </c>
      <c r="J2541" t="s">
        <v>1573</v>
      </c>
      <c r="K2541">
        <v>1</v>
      </c>
      <c r="L2541" s="1">
        <v>30682</v>
      </c>
      <c r="M2541" s="1">
        <v>41908</v>
      </c>
      <c r="N2541" s="1">
        <v>41908</v>
      </c>
      <c r="O2541">
        <f t="shared" si="113"/>
        <v>11660</v>
      </c>
    </row>
    <row r="2542" spans="1:15" x14ac:dyDescent="0.2">
      <c r="A2542" t="s">
        <v>23477</v>
      </c>
      <c r="B2542" t="s">
        <v>23478</v>
      </c>
      <c r="C2542" t="s">
        <v>23479</v>
      </c>
      <c r="D2542" t="s">
        <v>23480</v>
      </c>
      <c r="E2542">
        <v>2500000</v>
      </c>
      <c r="F2542" t="s">
        <v>18</v>
      </c>
      <c r="G2542" t="s">
        <v>25</v>
      </c>
      <c r="H2542" t="s">
        <v>64</v>
      </c>
      <c r="I2542" t="s">
        <v>65</v>
      </c>
      <c r="J2542" t="s">
        <v>71</v>
      </c>
      <c r="K2542">
        <v>1</v>
      </c>
      <c r="L2542" s="1">
        <v>41275</v>
      </c>
      <c r="M2542" s="1">
        <v>42046</v>
      </c>
      <c r="N2542" s="1">
        <v>42046</v>
      </c>
      <c r="O2542">
        <f t="shared" si="113"/>
        <v>1067</v>
      </c>
    </row>
    <row r="2543" spans="1:15" x14ac:dyDescent="0.2">
      <c r="A2543" t="s">
        <v>23481</v>
      </c>
      <c r="B2543" t="s">
        <v>23482</v>
      </c>
      <c r="C2543" t="s">
        <v>23483</v>
      </c>
      <c r="D2543" t="s">
        <v>2199</v>
      </c>
      <c r="E2543">
        <v>2000000</v>
      </c>
      <c r="F2543" t="s">
        <v>18</v>
      </c>
      <c r="G2543" t="s">
        <v>25</v>
      </c>
      <c r="H2543" t="s">
        <v>64</v>
      </c>
      <c r="I2543" t="s">
        <v>65</v>
      </c>
      <c r="J2543" t="s">
        <v>71</v>
      </c>
      <c r="K2543">
        <v>1</v>
      </c>
      <c r="L2543" s="1">
        <v>41640</v>
      </c>
      <c r="M2543" s="1">
        <v>42074</v>
      </c>
      <c r="N2543" s="1">
        <v>42074</v>
      </c>
      <c r="O2543">
        <f t="shared" si="113"/>
        <v>702</v>
      </c>
    </row>
    <row r="2544" spans="1:15" x14ac:dyDescent="0.2">
      <c r="A2544" t="s">
        <v>23484</v>
      </c>
      <c r="B2544" t="s">
        <v>23485</v>
      </c>
      <c r="C2544" t="s">
        <v>23486</v>
      </c>
      <c r="D2544" t="s">
        <v>23487</v>
      </c>
      <c r="E2544">
        <v>1200000</v>
      </c>
      <c r="F2544" t="s">
        <v>18</v>
      </c>
      <c r="G2544" t="s">
        <v>25</v>
      </c>
      <c r="H2544" t="s">
        <v>106</v>
      </c>
      <c r="I2544" t="s">
        <v>107</v>
      </c>
      <c r="J2544" t="s">
        <v>108</v>
      </c>
      <c r="K2544">
        <v>1</v>
      </c>
      <c r="L2544" s="1">
        <v>41487</v>
      </c>
      <c r="M2544" s="1">
        <v>42296</v>
      </c>
      <c r="N2544" s="1">
        <v>42296</v>
      </c>
      <c r="O2544">
        <f t="shared" si="113"/>
        <v>855</v>
      </c>
    </row>
    <row r="2545" spans="1:15" x14ac:dyDescent="0.2">
      <c r="A2545" t="s">
        <v>23488</v>
      </c>
      <c r="B2545" t="s">
        <v>23478</v>
      </c>
      <c r="C2545" t="s">
        <v>23489</v>
      </c>
      <c r="D2545" t="s">
        <v>2199</v>
      </c>
      <c r="E2545">
        <v>1500000</v>
      </c>
      <c r="F2545" t="s">
        <v>18</v>
      </c>
      <c r="G2545" t="s">
        <v>25</v>
      </c>
      <c r="H2545" t="s">
        <v>64</v>
      </c>
      <c r="I2545" t="s">
        <v>65</v>
      </c>
      <c r="J2545" t="s">
        <v>71</v>
      </c>
      <c r="K2545">
        <v>1</v>
      </c>
      <c r="L2545" s="1">
        <v>42072</v>
      </c>
      <c r="M2545" s="1">
        <v>42180</v>
      </c>
      <c r="N2545" s="1">
        <v>42180</v>
      </c>
      <c r="O2545">
        <f t="shared" si="113"/>
        <v>270</v>
      </c>
    </row>
    <row r="2546" spans="1:15" x14ac:dyDescent="0.2">
      <c r="A2546" t="s">
        <v>23494</v>
      </c>
      <c r="B2546" t="s">
        <v>23495</v>
      </c>
      <c r="C2546" t="s">
        <v>23496</v>
      </c>
      <c r="D2546" t="s">
        <v>23497</v>
      </c>
      <c r="E2546">
        <v>63730248</v>
      </c>
      <c r="F2546" t="s">
        <v>18</v>
      </c>
      <c r="G2546" t="s">
        <v>25</v>
      </c>
      <c r="H2546" t="s">
        <v>158</v>
      </c>
      <c r="I2546" t="s">
        <v>244</v>
      </c>
      <c r="J2546" t="s">
        <v>11280</v>
      </c>
      <c r="K2546">
        <v>4</v>
      </c>
      <c r="L2546" s="1">
        <v>40179</v>
      </c>
      <c r="M2546" s="1">
        <v>41505</v>
      </c>
      <c r="N2546" s="1">
        <v>42304</v>
      </c>
      <c r="O2546">
        <f t="shared" si="113"/>
        <v>2163</v>
      </c>
    </row>
    <row r="2547" spans="1:15" x14ac:dyDescent="0.2">
      <c r="A2547" t="s">
        <v>23498</v>
      </c>
      <c r="B2547" t="s">
        <v>23499</v>
      </c>
      <c r="C2547" t="s">
        <v>23500</v>
      </c>
      <c r="D2547" t="s">
        <v>1247</v>
      </c>
      <c r="E2547">
        <v>149465921</v>
      </c>
      <c r="F2547" t="s">
        <v>18</v>
      </c>
      <c r="G2547" t="s">
        <v>25</v>
      </c>
      <c r="H2547" t="s">
        <v>64</v>
      </c>
      <c r="I2547" t="s">
        <v>65</v>
      </c>
      <c r="J2547" t="s">
        <v>1402</v>
      </c>
      <c r="K2547">
        <v>8</v>
      </c>
      <c r="L2547" s="1">
        <v>37987</v>
      </c>
      <c r="M2547" s="1">
        <v>39454</v>
      </c>
      <c r="N2547" s="1">
        <v>41808</v>
      </c>
      <c r="O2547">
        <f t="shared" si="113"/>
        <v>4355</v>
      </c>
    </row>
    <row r="2548" spans="1:15" x14ac:dyDescent="0.2">
      <c r="A2548" t="s">
        <v>23501</v>
      </c>
      <c r="B2548" t="s">
        <v>23502</v>
      </c>
      <c r="C2548" t="s">
        <v>23503</v>
      </c>
      <c r="D2548" t="s">
        <v>23504</v>
      </c>
      <c r="E2548">
        <v>1500000</v>
      </c>
      <c r="F2548" t="s">
        <v>18</v>
      </c>
      <c r="G2548" t="s">
        <v>25</v>
      </c>
      <c r="H2548" t="s">
        <v>1080</v>
      </c>
      <c r="I2548" t="s">
        <v>1081</v>
      </c>
      <c r="J2548" t="s">
        <v>23505</v>
      </c>
      <c r="K2548">
        <v>1</v>
      </c>
      <c r="L2548" s="1">
        <v>40544</v>
      </c>
      <c r="M2548" s="1">
        <v>40689</v>
      </c>
      <c r="N2548" s="1">
        <v>40689</v>
      </c>
      <c r="O2548">
        <f t="shared" si="113"/>
        <v>1798</v>
      </c>
    </row>
    <row r="2549" spans="1:15" x14ac:dyDescent="0.2">
      <c r="A2549" t="s">
        <v>23522</v>
      </c>
      <c r="B2549" t="s">
        <v>23523</v>
      </c>
      <c r="C2549" t="s">
        <v>23524</v>
      </c>
      <c r="D2549" t="s">
        <v>23525</v>
      </c>
      <c r="E2549">
        <v>12500000</v>
      </c>
      <c r="F2549" t="s">
        <v>207</v>
      </c>
      <c r="G2549" t="s">
        <v>25</v>
      </c>
      <c r="H2549" t="s">
        <v>286</v>
      </c>
      <c r="I2549" t="s">
        <v>1030</v>
      </c>
      <c r="J2549" t="s">
        <v>1030</v>
      </c>
      <c r="K2549">
        <v>3</v>
      </c>
      <c r="L2549" s="1">
        <v>40544</v>
      </c>
      <c r="M2549" s="1">
        <v>40555</v>
      </c>
      <c r="N2549" s="1">
        <v>41880</v>
      </c>
      <c r="O2549">
        <f t="shared" si="113"/>
        <v>1798</v>
      </c>
    </row>
    <row r="2550" spans="1:15" x14ac:dyDescent="0.2">
      <c r="A2550" t="s">
        <v>23530</v>
      </c>
      <c r="B2550" t="s">
        <v>23531</v>
      </c>
      <c r="C2550" t="s">
        <v>23532</v>
      </c>
      <c r="D2550" t="s">
        <v>23533</v>
      </c>
      <c r="E2550">
        <v>1200000</v>
      </c>
      <c r="F2550" t="s">
        <v>113</v>
      </c>
      <c r="G2550" t="s">
        <v>25</v>
      </c>
      <c r="H2550" t="s">
        <v>64</v>
      </c>
      <c r="I2550" t="s">
        <v>65</v>
      </c>
      <c r="J2550" t="s">
        <v>71</v>
      </c>
      <c r="K2550">
        <v>1</v>
      </c>
      <c r="L2550" s="1">
        <v>36526</v>
      </c>
      <c r="M2550" s="1">
        <v>39387</v>
      </c>
      <c r="N2550" s="1">
        <v>39387</v>
      </c>
      <c r="O2550">
        <f t="shared" si="113"/>
        <v>5816</v>
      </c>
    </row>
    <row r="2551" spans="1:15" x14ac:dyDescent="0.2">
      <c r="A2551" t="s">
        <v>23546</v>
      </c>
      <c r="B2551" t="s">
        <v>23547</v>
      </c>
      <c r="C2551" t="s">
        <v>23548</v>
      </c>
      <c r="D2551" t="s">
        <v>1289</v>
      </c>
      <c r="E2551">
        <v>7533014</v>
      </c>
      <c r="F2551" t="s">
        <v>18</v>
      </c>
      <c r="G2551" t="s">
        <v>25</v>
      </c>
      <c r="H2551" t="s">
        <v>1011</v>
      </c>
      <c r="I2551" t="s">
        <v>1012</v>
      </c>
      <c r="J2551" t="s">
        <v>23549</v>
      </c>
      <c r="K2551">
        <v>4</v>
      </c>
      <c r="L2551" s="1">
        <v>45292</v>
      </c>
      <c r="M2551" s="1">
        <v>40087</v>
      </c>
      <c r="N2551" s="1">
        <v>41646</v>
      </c>
      <c r="O2551">
        <f t="shared" si="113"/>
        <v>-2950</v>
      </c>
    </row>
    <row r="2552" spans="1:15" x14ac:dyDescent="0.2">
      <c r="A2552" t="s">
        <v>23550</v>
      </c>
      <c r="B2552" t="s">
        <v>23551</v>
      </c>
      <c r="C2552" t="s">
        <v>23552</v>
      </c>
      <c r="D2552" t="s">
        <v>70</v>
      </c>
      <c r="E2552">
        <v>12000000</v>
      </c>
      <c r="F2552" t="s">
        <v>207</v>
      </c>
      <c r="G2552" t="s">
        <v>25</v>
      </c>
      <c r="H2552" t="s">
        <v>64</v>
      </c>
      <c r="I2552" t="s">
        <v>65</v>
      </c>
      <c r="J2552" t="s">
        <v>271</v>
      </c>
      <c r="K2552">
        <v>2</v>
      </c>
      <c r="L2552" s="1">
        <v>37987</v>
      </c>
      <c r="M2552" s="1">
        <v>38869</v>
      </c>
      <c r="N2552" s="1">
        <v>39295</v>
      </c>
      <c r="O2552">
        <f t="shared" si="113"/>
        <v>4355</v>
      </c>
    </row>
    <row r="2553" spans="1:15" x14ac:dyDescent="0.2">
      <c r="A2553" t="s">
        <v>23560</v>
      </c>
      <c r="B2553" t="s">
        <v>23561</v>
      </c>
      <c r="C2553" t="s">
        <v>23562</v>
      </c>
      <c r="D2553" t="s">
        <v>23563</v>
      </c>
      <c r="E2553">
        <v>36824722</v>
      </c>
      <c r="F2553" t="s">
        <v>689</v>
      </c>
      <c r="G2553" t="s">
        <v>25</v>
      </c>
      <c r="H2553" t="s">
        <v>64</v>
      </c>
      <c r="I2553" t="s">
        <v>65</v>
      </c>
      <c r="J2553" t="s">
        <v>7659</v>
      </c>
      <c r="K2553">
        <v>4</v>
      </c>
      <c r="L2553" s="1">
        <v>38353</v>
      </c>
      <c r="M2553" s="1">
        <v>40519</v>
      </c>
      <c r="N2553" s="1">
        <v>41977</v>
      </c>
      <c r="O2553">
        <f t="shared" si="113"/>
        <v>3989</v>
      </c>
    </row>
    <row r="2554" spans="1:15" x14ac:dyDescent="0.2">
      <c r="A2554" t="s">
        <v>23564</v>
      </c>
      <c r="B2554" t="s">
        <v>23565</v>
      </c>
      <c r="C2554" t="s">
        <v>23566</v>
      </c>
      <c r="D2554" t="s">
        <v>2079</v>
      </c>
      <c r="E2554">
        <v>20250000</v>
      </c>
      <c r="F2554" t="s">
        <v>113</v>
      </c>
      <c r="G2554" t="s">
        <v>25</v>
      </c>
      <c r="H2554" t="s">
        <v>64</v>
      </c>
      <c r="I2554" t="s">
        <v>65</v>
      </c>
      <c r="J2554" t="s">
        <v>1402</v>
      </c>
      <c r="K2554">
        <v>3</v>
      </c>
      <c r="L2554" s="1">
        <v>37165</v>
      </c>
      <c r="M2554" s="1">
        <v>37591</v>
      </c>
      <c r="N2554" s="1">
        <v>39173</v>
      </c>
      <c r="O2554">
        <f t="shared" si="113"/>
        <v>5177</v>
      </c>
    </row>
    <row r="2555" spans="1:15" x14ac:dyDescent="0.2">
      <c r="A2555" t="s">
        <v>23569</v>
      </c>
      <c r="B2555" t="s">
        <v>23570</v>
      </c>
      <c r="C2555" t="s">
        <v>23571</v>
      </c>
      <c r="D2555" t="s">
        <v>75</v>
      </c>
      <c r="E2555">
        <v>1642500</v>
      </c>
      <c r="F2555" t="s">
        <v>18</v>
      </c>
      <c r="G2555" t="s">
        <v>25</v>
      </c>
      <c r="H2555" t="s">
        <v>106</v>
      </c>
      <c r="I2555" t="s">
        <v>107</v>
      </c>
      <c r="J2555" t="s">
        <v>108</v>
      </c>
      <c r="K2555">
        <v>4</v>
      </c>
      <c r="L2555" s="1">
        <v>38353</v>
      </c>
      <c r="M2555" s="1">
        <v>40550</v>
      </c>
      <c r="N2555" s="1">
        <v>41725</v>
      </c>
      <c r="O2555">
        <f t="shared" si="113"/>
        <v>3989</v>
      </c>
    </row>
    <row r="2556" spans="1:15" x14ac:dyDescent="0.2">
      <c r="A2556" t="s">
        <v>23572</v>
      </c>
      <c r="B2556" t="s">
        <v>23573</v>
      </c>
      <c r="C2556" t="s">
        <v>23574</v>
      </c>
      <c r="D2556" t="s">
        <v>70</v>
      </c>
      <c r="E2556">
        <v>26500000</v>
      </c>
      <c r="F2556" t="s">
        <v>113</v>
      </c>
      <c r="G2556" t="s">
        <v>25</v>
      </c>
      <c r="H2556" t="s">
        <v>64</v>
      </c>
      <c r="I2556" t="s">
        <v>65</v>
      </c>
      <c r="J2556" t="s">
        <v>723</v>
      </c>
      <c r="K2556">
        <v>4</v>
      </c>
      <c r="L2556" s="1">
        <v>36923</v>
      </c>
      <c r="M2556" s="1">
        <v>37179</v>
      </c>
      <c r="N2556" s="1">
        <v>38248</v>
      </c>
      <c r="O2556">
        <f t="shared" si="113"/>
        <v>5419</v>
      </c>
    </row>
    <row r="2557" spans="1:15" x14ac:dyDescent="0.2">
      <c r="A2557" t="s">
        <v>23583</v>
      </c>
      <c r="B2557" t="s">
        <v>23584</v>
      </c>
      <c r="D2557" t="s">
        <v>23585</v>
      </c>
      <c r="E2557">
        <v>12000000</v>
      </c>
      <c r="F2557" t="s">
        <v>113</v>
      </c>
      <c r="G2557" t="s">
        <v>25</v>
      </c>
      <c r="H2557" t="s">
        <v>64</v>
      </c>
      <c r="I2557" t="s">
        <v>65</v>
      </c>
      <c r="J2557" t="s">
        <v>271</v>
      </c>
      <c r="K2557">
        <v>1</v>
      </c>
      <c r="L2557" s="1">
        <v>36892</v>
      </c>
      <c r="M2557" s="1">
        <v>37230</v>
      </c>
      <c r="N2557" s="1">
        <v>37230</v>
      </c>
      <c r="O2557">
        <f t="shared" si="113"/>
        <v>5450</v>
      </c>
    </row>
    <row r="2558" spans="1:15" x14ac:dyDescent="0.2">
      <c r="A2558" t="s">
        <v>23591</v>
      </c>
      <c r="B2558" t="s">
        <v>23592</v>
      </c>
      <c r="C2558" t="s">
        <v>23593</v>
      </c>
      <c r="D2558" t="s">
        <v>23594</v>
      </c>
      <c r="E2558">
        <v>4000000</v>
      </c>
      <c r="F2558" t="s">
        <v>18</v>
      </c>
      <c r="G2558" t="s">
        <v>25</v>
      </c>
      <c r="H2558" t="s">
        <v>380</v>
      </c>
      <c r="I2558" t="s">
        <v>381</v>
      </c>
      <c r="J2558" t="s">
        <v>381</v>
      </c>
      <c r="K2558">
        <v>2</v>
      </c>
      <c r="L2558" s="1">
        <v>38869</v>
      </c>
      <c r="M2558" s="1">
        <v>41337</v>
      </c>
      <c r="N2558" s="1">
        <v>41913</v>
      </c>
      <c r="O2558">
        <f t="shared" si="113"/>
        <v>3473</v>
      </c>
    </row>
    <row r="2559" spans="1:15" x14ac:dyDescent="0.2">
      <c r="A2559" t="s">
        <v>23622</v>
      </c>
      <c r="B2559" t="s">
        <v>23623</v>
      </c>
      <c r="C2559" t="s">
        <v>23624</v>
      </c>
      <c r="D2559" t="s">
        <v>56</v>
      </c>
      <c r="E2559">
        <v>11500142</v>
      </c>
      <c r="F2559" t="s">
        <v>18</v>
      </c>
      <c r="G2559" t="s">
        <v>25</v>
      </c>
      <c r="H2559" t="s">
        <v>158</v>
      </c>
      <c r="I2559" t="s">
        <v>244</v>
      </c>
      <c r="J2559" t="s">
        <v>358</v>
      </c>
      <c r="K2559">
        <v>2</v>
      </c>
      <c r="L2559" s="1">
        <v>39814</v>
      </c>
      <c r="M2559" s="1">
        <v>40154</v>
      </c>
      <c r="N2559" s="1">
        <v>41695</v>
      </c>
      <c r="O2559">
        <f t="shared" si="113"/>
        <v>2528</v>
      </c>
    </row>
    <row r="2560" spans="1:15" x14ac:dyDescent="0.2">
      <c r="A2560" t="s">
        <v>23634</v>
      </c>
      <c r="B2560" t="s">
        <v>23635</v>
      </c>
      <c r="C2560" t="s">
        <v>23636</v>
      </c>
      <c r="D2560" t="s">
        <v>23637</v>
      </c>
      <c r="E2560">
        <v>2000000</v>
      </c>
      <c r="F2560" t="s">
        <v>18</v>
      </c>
      <c r="G2560" t="s">
        <v>25</v>
      </c>
      <c r="H2560" t="s">
        <v>286</v>
      </c>
      <c r="I2560" t="s">
        <v>1030</v>
      </c>
      <c r="J2560" t="s">
        <v>1030</v>
      </c>
      <c r="K2560">
        <v>2</v>
      </c>
      <c r="L2560" s="1">
        <v>41791</v>
      </c>
      <c r="M2560" s="1">
        <v>41802</v>
      </c>
      <c r="N2560" s="1">
        <v>42205</v>
      </c>
      <c r="O2560">
        <f t="shared" si="113"/>
        <v>551</v>
      </c>
    </row>
    <row r="2561" spans="1:15" x14ac:dyDescent="0.2">
      <c r="A2561" t="s">
        <v>23638</v>
      </c>
      <c r="B2561" t="s">
        <v>23639</v>
      </c>
      <c r="C2561" t="s">
        <v>23640</v>
      </c>
      <c r="D2561" t="s">
        <v>23641</v>
      </c>
      <c r="E2561">
        <v>144</v>
      </c>
      <c r="F2561" t="s">
        <v>18</v>
      </c>
      <c r="G2561" t="s">
        <v>25</v>
      </c>
      <c r="H2561" t="s">
        <v>790</v>
      </c>
      <c r="I2561" t="s">
        <v>18181</v>
      </c>
      <c r="J2561" t="s">
        <v>4175</v>
      </c>
      <c r="K2561">
        <v>1</v>
      </c>
      <c r="L2561" s="1">
        <v>41699</v>
      </c>
      <c r="M2561" s="1">
        <v>41805</v>
      </c>
      <c r="N2561" s="1">
        <v>41805</v>
      </c>
      <c r="O2561">
        <f t="shared" si="113"/>
        <v>643</v>
      </c>
    </row>
    <row r="2562" spans="1:15" x14ac:dyDescent="0.2">
      <c r="A2562" t="s">
        <v>23642</v>
      </c>
      <c r="B2562" t="s">
        <v>23643</v>
      </c>
      <c r="C2562" t="s">
        <v>23644</v>
      </c>
      <c r="D2562" t="s">
        <v>23645</v>
      </c>
      <c r="E2562">
        <v>75000</v>
      </c>
      <c r="F2562" t="s">
        <v>18</v>
      </c>
      <c r="G2562" t="s">
        <v>25</v>
      </c>
      <c r="H2562" t="s">
        <v>99</v>
      </c>
      <c r="I2562" t="s">
        <v>100</v>
      </c>
      <c r="J2562" t="s">
        <v>18099</v>
      </c>
      <c r="K2562">
        <v>1</v>
      </c>
      <c r="L2562" s="1">
        <v>40909</v>
      </c>
      <c r="M2562" s="1">
        <v>41593</v>
      </c>
      <c r="N2562" s="1">
        <v>41593</v>
      </c>
      <c r="O2562">
        <f t="shared" si="113"/>
        <v>1433</v>
      </c>
    </row>
    <row r="2563" spans="1:15" x14ac:dyDescent="0.2">
      <c r="A2563" t="s">
        <v>23646</v>
      </c>
      <c r="B2563" t="s">
        <v>23647</v>
      </c>
      <c r="C2563" t="s">
        <v>23648</v>
      </c>
      <c r="D2563" t="s">
        <v>75</v>
      </c>
      <c r="E2563">
        <v>3911643</v>
      </c>
      <c r="F2563" t="s">
        <v>18</v>
      </c>
      <c r="G2563" t="s">
        <v>25</v>
      </c>
      <c r="H2563" t="s">
        <v>106</v>
      </c>
      <c r="I2563" t="s">
        <v>107</v>
      </c>
      <c r="J2563" t="s">
        <v>108</v>
      </c>
      <c r="K2563">
        <v>5</v>
      </c>
      <c r="L2563" s="1">
        <v>40544</v>
      </c>
      <c r="M2563" s="1">
        <v>40808</v>
      </c>
      <c r="N2563" s="1">
        <v>41793</v>
      </c>
      <c r="O2563">
        <f t="shared" si="113"/>
        <v>1798</v>
      </c>
    </row>
    <row r="2564" spans="1:15" x14ac:dyDescent="0.2">
      <c r="A2564" t="s">
        <v>23649</v>
      </c>
      <c r="B2564" t="s">
        <v>23650</v>
      </c>
      <c r="C2564" t="s">
        <v>23651</v>
      </c>
      <c r="D2564" t="s">
        <v>1247</v>
      </c>
      <c r="E2564">
        <v>2100000</v>
      </c>
      <c r="F2564" t="s">
        <v>18</v>
      </c>
      <c r="G2564" t="s">
        <v>25</v>
      </c>
      <c r="H2564" t="s">
        <v>64</v>
      </c>
      <c r="I2564" t="s">
        <v>65</v>
      </c>
      <c r="J2564" t="s">
        <v>71</v>
      </c>
      <c r="K2564">
        <v>2</v>
      </c>
      <c r="L2564" s="1">
        <v>39814</v>
      </c>
      <c r="M2564" s="1">
        <v>40395</v>
      </c>
      <c r="N2564" s="1">
        <v>40519</v>
      </c>
      <c r="O2564">
        <f t="shared" si="113"/>
        <v>2528</v>
      </c>
    </row>
    <row r="2565" spans="1:15" x14ac:dyDescent="0.2">
      <c r="A2565" t="s">
        <v>23652</v>
      </c>
      <c r="B2565" t="s">
        <v>23653</v>
      </c>
      <c r="C2565" t="s">
        <v>23654</v>
      </c>
      <c r="D2565" t="s">
        <v>36</v>
      </c>
      <c r="E2565">
        <v>875000</v>
      </c>
      <c r="F2565" t="s">
        <v>18</v>
      </c>
      <c r="G2565" t="s">
        <v>25</v>
      </c>
      <c r="H2565" t="s">
        <v>106</v>
      </c>
      <c r="I2565" t="s">
        <v>107</v>
      </c>
      <c r="J2565" t="s">
        <v>108</v>
      </c>
      <c r="K2565">
        <v>3</v>
      </c>
      <c r="L2565" s="1">
        <v>40544</v>
      </c>
      <c r="M2565" s="1">
        <v>40700</v>
      </c>
      <c r="N2565" s="1">
        <v>41362</v>
      </c>
      <c r="O2565">
        <f t="shared" si="113"/>
        <v>1798</v>
      </c>
    </row>
    <row r="2566" spans="1:15" x14ac:dyDescent="0.2">
      <c r="A2566" t="s">
        <v>23667</v>
      </c>
      <c r="B2566" t="s">
        <v>23668</v>
      </c>
      <c r="C2566" t="s">
        <v>23669</v>
      </c>
      <c r="D2566" t="s">
        <v>23670</v>
      </c>
      <c r="E2566">
        <v>300000</v>
      </c>
      <c r="F2566" t="s">
        <v>18</v>
      </c>
      <c r="G2566" t="s">
        <v>25</v>
      </c>
      <c r="H2566" t="s">
        <v>106</v>
      </c>
      <c r="I2566" t="s">
        <v>15847</v>
      </c>
      <c r="J2566" t="s">
        <v>15848</v>
      </c>
      <c r="K2566">
        <v>1</v>
      </c>
      <c r="L2566" s="1">
        <v>40386</v>
      </c>
      <c r="M2566" s="1">
        <v>41761</v>
      </c>
      <c r="N2566" s="1">
        <v>41761</v>
      </c>
      <c r="O2566">
        <f t="shared" si="113"/>
        <v>1956</v>
      </c>
    </row>
    <row r="2567" spans="1:15" x14ac:dyDescent="0.2">
      <c r="A2567" t="s">
        <v>23675</v>
      </c>
      <c r="B2567" t="s">
        <v>23676</v>
      </c>
      <c r="D2567" t="s">
        <v>117</v>
      </c>
      <c r="E2567">
        <v>2000000</v>
      </c>
      <c r="F2567" t="s">
        <v>18</v>
      </c>
      <c r="G2567" t="s">
        <v>25</v>
      </c>
      <c r="H2567" t="s">
        <v>1352</v>
      </c>
      <c r="I2567" t="s">
        <v>1353</v>
      </c>
      <c r="J2567" t="s">
        <v>1354</v>
      </c>
      <c r="K2567">
        <v>1</v>
      </c>
      <c r="L2567" s="1">
        <v>41734</v>
      </c>
      <c r="M2567" s="1">
        <v>41780</v>
      </c>
      <c r="N2567" s="1">
        <v>41780</v>
      </c>
      <c r="O2567">
        <f t="shared" si="113"/>
        <v>608</v>
      </c>
    </row>
    <row r="2568" spans="1:15" x14ac:dyDescent="0.2">
      <c r="A2568" t="s">
        <v>23684</v>
      </c>
      <c r="B2568" t="s">
        <v>23685</v>
      </c>
      <c r="C2568" t="s">
        <v>23686</v>
      </c>
      <c r="D2568" t="s">
        <v>1247</v>
      </c>
      <c r="E2568">
        <v>65500000</v>
      </c>
      <c r="F2568" t="s">
        <v>18</v>
      </c>
      <c r="G2568" t="s">
        <v>25</v>
      </c>
      <c r="H2568" t="s">
        <v>158</v>
      </c>
      <c r="I2568" t="s">
        <v>244</v>
      </c>
      <c r="J2568" t="s">
        <v>244</v>
      </c>
      <c r="K2568">
        <v>2</v>
      </c>
      <c r="L2568" s="1">
        <v>32509</v>
      </c>
      <c r="M2568" s="1">
        <v>40647</v>
      </c>
      <c r="N2568" s="1">
        <v>41141</v>
      </c>
      <c r="O2568">
        <f t="shared" si="113"/>
        <v>9833</v>
      </c>
    </row>
    <row r="2569" spans="1:15" x14ac:dyDescent="0.2">
      <c r="A2569" t="s">
        <v>23697</v>
      </c>
      <c r="B2569" t="s">
        <v>23698</v>
      </c>
      <c r="D2569" t="s">
        <v>379</v>
      </c>
      <c r="E2569">
        <v>1200000</v>
      </c>
      <c r="F2569" t="s">
        <v>18</v>
      </c>
      <c r="G2569" t="s">
        <v>25</v>
      </c>
      <c r="H2569" t="s">
        <v>1011</v>
      </c>
      <c r="I2569" t="s">
        <v>1012</v>
      </c>
      <c r="J2569" t="s">
        <v>23699</v>
      </c>
      <c r="K2569">
        <v>1</v>
      </c>
      <c r="L2569" s="1">
        <v>35034</v>
      </c>
      <c r="M2569" s="1">
        <v>41753</v>
      </c>
      <c r="N2569" s="1">
        <v>41753</v>
      </c>
      <c r="O2569">
        <f t="shared" si="113"/>
        <v>7308</v>
      </c>
    </row>
    <row r="2570" spans="1:15" x14ac:dyDescent="0.2">
      <c r="A2570" t="s">
        <v>23704</v>
      </c>
      <c r="B2570" t="s">
        <v>23705</v>
      </c>
      <c r="D2570" t="s">
        <v>23706</v>
      </c>
      <c r="E2570">
        <v>3084000</v>
      </c>
      <c r="F2570" t="s">
        <v>18</v>
      </c>
      <c r="G2570" t="s">
        <v>25</v>
      </c>
      <c r="H2570" t="s">
        <v>430</v>
      </c>
      <c r="I2570" t="s">
        <v>7659</v>
      </c>
      <c r="J2570" t="s">
        <v>7660</v>
      </c>
      <c r="K2570">
        <v>3</v>
      </c>
      <c r="L2570" s="1">
        <v>40179</v>
      </c>
      <c r="M2570" s="1">
        <v>40469</v>
      </c>
      <c r="N2570" s="1">
        <v>41939</v>
      </c>
      <c r="O2570">
        <f t="shared" si="113"/>
        <v>2163</v>
      </c>
    </row>
    <row r="2571" spans="1:15" x14ac:dyDescent="0.2">
      <c r="A2571" t="s">
        <v>23723</v>
      </c>
      <c r="B2571" t="s">
        <v>23724</v>
      </c>
      <c r="C2571" t="s">
        <v>23725</v>
      </c>
      <c r="D2571" t="s">
        <v>36</v>
      </c>
      <c r="E2571">
        <v>3450000</v>
      </c>
      <c r="F2571" t="s">
        <v>113</v>
      </c>
      <c r="G2571" t="s">
        <v>25</v>
      </c>
      <c r="H2571" t="s">
        <v>808</v>
      </c>
      <c r="I2571" t="s">
        <v>809</v>
      </c>
      <c r="J2571" t="s">
        <v>809</v>
      </c>
      <c r="K2571">
        <v>1</v>
      </c>
      <c r="L2571" s="1">
        <v>38353</v>
      </c>
      <c r="M2571" s="1">
        <v>39301</v>
      </c>
      <c r="N2571" s="1">
        <v>39301</v>
      </c>
      <c r="O2571">
        <f t="shared" si="113"/>
        <v>3989</v>
      </c>
    </row>
    <row r="2572" spans="1:15" x14ac:dyDescent="0.2">
      <c r="A2572" t="s">
        <v>23737</v>
      </c>
      <c r="B2572" t="s">
        <v>23738</v>
      </c>
      <c r="C2572" t="s">
        <v>23739</v>
      </c>
      <c r="D2572" t="s">
        <v>643</v>
      </c>
      <c r="E2572">
        <v>38930000</v>
      </c>
      <c r="F2572" t="s">
        <v>113</v>
      </c>
      <c r="G2572" t="s">
        <v>25</v>
      </c>
      <c r="H2572" t="s">
        <v>64</v>
      </c>
      <c r="I2572" t="s">
        <v>95</v>
      </c>
      <c r="J2572" t="s">
        <v>8360</v>
      </c>
      <c r="K2572">
        <v>2</v>
      </c>
      <c r="L2572" s="1">
        <v>36526</v>
      </c>
      <c r="M2572" s="1">
        <v>39639</v>
      </c>
      <c r="N2572" s="1">
        <v>40437</v>
      </c>
      <c r="O2572">
        <f t="shared" si="113"/>
        <v>5816</v>
      </c>
    </row>
    <row r="2573" spans="1:15" x14ac:dyDescent="0.2">
      <c r="A2573" t="s">
        <v>23740</v>
      </c>
      <c r="B2573" t="s">
        <v>23741</v>
      </c>
      <c r="C2573" t="s">
        <v>23742</v>
      </c>
      <c r="D2573" t="s">
        <v>23743</v>
      </c>
      <c r="E2573">
        <v>75000</v>
      </c>
      <c r="F2573" t="s">
        <v>18</v>
      </c>
      <c r="G2573" t="s">
        <v>25</v>
      </c>
      <c r="H2573" t="s">
        <v>106</v>
      </c>
      <c r="I2573" t="s">
        <v>107</v>
      </c>
      <c r="J2573" t="s">
        <v>108</v>
      </c>
      <c r="K2573">
        <v>1</v>
      </c>
      <c r="L2573" s="1">
        <v>41061</v>
      </c>
      <c r="M2573" s="1">
        <v>41365</v>
      </c>
      <c r="N2573" s="1">
        <v>41365</v>
      </c>
      <c r="O2573">
        <f t="shared" si="113"/>
        <v>1281</v>
      </c>
    </row>
    <row r="2574" spans="1:15" x14ac:dyDescent="0.2">
      <c r="A2574" t="s">
        <v>23755</v>
      </c>
      <c r="B2574" t="s">
        <v>23756</v>
      </c>
      <c r="C2574" t="s">
        <v>23757</v>
      </c>
      <c r="D2574" t="s">
        <v>23758</v>
      </c>
      <c r="E2574">
        <v>4225000</v>
      </c>
      <c r="F2574" t="s">
        <v>113</v>
      </c>
      <c r="G2574" t="s">
        <v>25</v>
      </c>
      <c r="H2574" t="s">
        <v>106</v>
      </c>
      <c r="I2574" t="s">
        <v>107</v>
      </c>
      <c r="J2574" t="s">
        <v>108</v>
      </c>
      <c r="K2574">
        <v>4</v>
      </c>
      <c r="L2574" s="1">
        <v>40544</v>
      </c>
      <c r="M2574" s="1">
        <v>40620</v>
      </c>
      <c r="N2574" s="1">
        <v>40940</v>
      </c>
      <c r="O2574">
        <f t="shared" si="113"/>
        <v>1798</v>
      </c>
    </row>
    <row r="2575" spans="1:15" x14ac:dyDescent="0.2">
      <c r="A2575" t="s">
        <v>23771</v>
      </c>
      <c r="B2575" t="s">
        <v>23772</v>
      </c>
      <c r="D2575" t="s">
        <v>42</v>
      </c>
      <c r="E2575">
        <v>18400000</v>
      </c>
      <c r="F2575" t="s">
        <v>18</v>
      </c>
      <c r="G2575" t="s">
        <v>25</v>
      </c>
      <c r="H2575" t="s">
        <v>158</v>
      </c>
      <c r="I2575" t="s">
        <v>244</v>
      </c>
      <c r="J2575" t="s">
        <v>244</v>
      </c>
      <c r="K2575">
        <v>3</v>
      </c>
      <c r="L2575" s="1">
        <v>38718</v>
      </c>
      <c r="M2575" s="1">
        <v>41577</v>
      </c>
      <c r="N2575" s="1">
        <v>42212</v>
      </c>
      <c r="O2575">
        <f t="shared" si="113"/>
        <v>3624</v>
      </c>
    </row>
    <row r="2576" spans="1:15" x14ac:dyDescent="0.2">
      <c r="A2576" t="s">
        <v>23777</v>
      </c>
      <c r="B2576" t="s">
        <v>23778</v>
      </c>
      <c r="D2576" t="s">
        <v>56</v>
      </c>
      <c r="E2576">
        <v>1814561</v>
      </c>
      <c r="F2576" t="s">
        <v>18</v>
      </c>
      <c r="G2576" t="s">
        <v>25</v>
      </c>
      <c r="H2576" t="s">
        <v>790</v>
      </c>
      <c r="I2576" t="s">
        <v>791</v>
      </c>
      <c r="J2576" t="s">
        <v>23779</v>
      </c>
      <c r="K2576">
        <v>3</v>
      </c>
      <c r="L2576" s="1">
        <v>40179</v>
      </c>
      <c r="M2576" s="1">
        <v>40550</v>
      </c>
      <c r="N2576" s="1">
        <v>42187</v>
      </c>
      <c r="O2576">
        <f t="shared" si="113"/>
        <v>2163</v>
      </c>
    </row>
    <row r="2577" spans="1:15" x14ac:dyDescent="0.2">
      <c r="A2577" t="s">
        <v>23789</v>
      </c>
      <c r="B2577" t="s">
        <v>23790</v>
      </c>
      <c r="C2577" t="s">
        <v>23791</v>
      </c>
      <c r="D2577" t="s">
        <v>21836</v>
      </c>
      <c r="E2577">
        <v>23204000</v>
      </c>
      <c r="F2577" t="s">
        <v>18</v>
      </c>
      <c r="G2577" t="s">
        <v>25</v>
      </c>
      <c r="H2577" t="s">
        <v>64</v>
      </c>
      <c r="I2577" t="s">
        <v>65</v>
      </c>
      <c r="J2577" t="s">
        <v>71</v>
      </c>
      <c r="K2577">
        <v>5</v>
      </c>
      <c r="L2577" s="1">
        <v>40148</v>
      </c>
      <c r="M2577" s="1">
        <v>40162</v>
      </c>
      <c r="N2577" s="1">
        <v>42298</v>
      </c>
      <c r="O2577">
        <f t="shared" si="113"/>
        <v>2194</v>
      </c>
    </row>
    <row r="2578" spans="1:15" x14ac:dyDescent="0.2">
      <c r="A2578" t="s">
        <v>23801</v>
      </c>
      <c r="B2578" t="s">
        <v>23802</v>
      </c>
      <c r="C2578" t="s">
        <v>23803</v>
      </c>
      <c r="D2578" t="s">
        <v>7149</v>
      </c>
      <c r="E2578">
        <v>618000</v>
      </c>
      <c r="F2578" t="s">
        <v>18</v>
      </c>
      <c r="G2578" t="s">
        <v>25</v>
      </c>
      <c r="H2578" t="s">
        <v>106</v>
      </c>
      <c r="I2578" t="s">
        <v>107</v>
      </c>
      <c r="J2578" t="s">
        <v>108</v>
      </c>
      <c r="K2578">
        <v>2</v>
      </c>
      <c r="L2578" s="1">
        <v>41307</v>
      </c>
      <c r="M2578" s="1">
        <v>42191</v>
      </c>
      <c r="N2578" s="1">
        <v>42229</v>
      </c>
      <c r="O2578">
        <f t="shared" ref="O2578:O2641" si="114">$R$2 - L2578</f>
        <v>1035</v>
      </c>
    </row>
    <row r="2579" spans="1:15" x14ac:dyDescent="0.2">
      <c r="A2579" t="s">
        <v>23815</v>
      </c>
      <c r="B2579" t="s">
        <v>23816</v>
      </c>
      <c r="C2579" t="s">
        <v>23817</v>
      </c>
      <c r="D2579" t="s">
        <v>23818</v>
      </c>
      <c r="E2579">
        <v>10000</v>
      </c>
      <c r="F2579" t="s">
        <v>207</v>
      </c>
      <c r="G2579" t="s">
        <v>25</v>
      </c>
      <c r="H2579" t="s">
        <v>106</v>
      </c>
      <c r="I2579" t="s">
        <v>107</v>
      </c>
      <c r="J2579" t="s">
        <v>23590</v>
      </c>
      <c r="K2579">
        <v>1</v>
      </c>
      <c r="L2579" s="1">
        <v>40664</v>
      </c>
      <c r="M2579" s="1">
        <v>40558</v>
      </c>
      <c r="N2579" s="1">
        <v>40558</v>
      </c>
      <c r="O2579">
        <f t="shared" si="114"/>
        <v>1678</v>
      </c>
    </row>
    <row r="2580" spans="1:15" x14ac:dyDescent="0.2">
      <c r="A2580" t="s">
        <v>23819</v>
      </c>
      <c r="B2580" t="s">
        <v>23820</v>
      </c>
      <c r="C2580" t="s">
        <v>23821</v>
      </c>
      <c r="D2580" t="s">
        <v>23822</v>
      </c>
      <c r="E2580">
        <v>50000</v>
      </c>
      <c r="F2580" t="s">
        <v>18</v>
      </c>
      <c r="G2580" t="s">
        <v>25</v>
      </c>
      <c r="H2580" t="s">
        <v>3993</v>
      </c>
      <c r="I2580" t="s">
        <v>3994</v>
      </c>
      <c r="J2580" t="s">
        <v>3995</v>
      </c>
      <c r="K2580">
        <v>1</v>
      </c>
      <c r="L2580" s="1">
        <v>41365</v>
      </c>
      <c r="M2580" s="1">
        <v>41774</v>
      </c>
      <c r="N2580" s="1">
        <v>41774</v>
      </c>
      <c r="O2580">
        <f t="shared" si="114"/>
        <v>977</v>
      </c>
    </row>
    <row r="2581" spans="1:15" x14ac:dyDescent="0.2">
      <c r="A2581" t="s">
        <v>23823</v>
      </c>
      <c r="B2581" t="s">
        <v>23824</v>
      </c>
      <c r="C2581" t="s">
        <v>23825</v>
      </c>
      <c r="D2581" t="s">
        <v>23826</v>
      </c>
      <c r="E2581">
        <v>47500000</v>
      </c>
      <c r="F2581" t="s">
        <v>18</v>
      </c>
      <c r="G2581" t="s">
        <v>25</v>
      </c>
      <c r="H2581" t="s">
        <v>106</v>
      </c>
      <c r="I2581" t="s">
        <v>107</v>
      </c>
      <c r="J2581" t="s">
        <v>108</v>
      </c>
      <c r="K2581">
        <v>3</v>
      </c>
      <c r="L2581" s="1">
        <v>39448</v>
      </c>
      <c r="M2581" s="1">
        <v>39448</v>
      </c>
      <c r="N2581" s="1">
        <v>41601</v>
      </c>
      <c r="O2581">
        <f t="shared" si="114"/>
        <v>2894</v>
      </c>
    </row>
    <row r="2582" spans="1:15" x14ac:dyDescent="0.2">
      <c r="A2582" t="s">
        <v>23845</v>
      </c>
      <c r="B2582" t="s">
        <v>23846</v>
      </c>
      <c r="C2582" t="s">
        <v>23847</v>
      </c>
      <c r="D2582" t="s">
        <v>23848</v>
      </c>
      <c r="E2582">
        <v>55000</v>
      </c>
      <c r="F2582" t="s">
        <v>18</v>
      </c>
      <c r="G2582" t="s">
        <v>25</v>
      </c>
      <c r="H2582" t="s">
        <v>26</v>
      </c>
      <c r="I2582" t="s">
        <v>7746</v>
      </c>
      <c r="J2582" t="s">
        <v>2729</v>
      </c>
      <c r="K2582">
        <v>2</v>
      </c>
      <c r="L2582" s="1">
        <v>41395</v>
      </c>
      <c r="M2582" s="1">
        <v>41776</v>
      </c>
      <c r="N2582" s="1">
        <v>41883</v>
      </c>
      <c r="O2582">
        <f t="shared" si="114"/>
        <v>947</v>
      </c>
    </row>
    <row r="2583" spans="1:15" x14ac:dyDescent="0.2">
      <c r="A2583" t="s">
        <v>23849</v>
      </c>
      <c r="B2583" t="s">
        <v>23850</v>
      </c>
      <c r="C2583" t="s">
        <v>23851</v>
      </c>
      <c r="D2583" t="s">
        <v>544</v>
      </c>
      <c r="E2583">
        <v>1650000</v>
      </c>
      <c r="F2583" t="s">
        <v>18</v>
      </c>
      <c r="G2583" t="s">
        <v>25</v>
      </c>
      <c r="H2583" t="s">
        <v>64</v>
      </c>
      <c r="I2583" t="s">
        <v>95</v>
      </c>
      <c r="J2583" t="s">
        <v>1428</v>
      </c>
      <c r="K2583">
        <v>2</v>
      </c>
      <c r="L2583" s="1">
        <v>40544</v>
      </c>
      <c r="M2583" s="1">
        <v>40756</v>
      </c>
      <c r="N2583" s="1">
        <v>41387</v>
      </c>
      <c r="O2583">
        <f t="shared" si="114"/>
        <v>1798</v>
      </c>
    </row>
    <row r="2584" spans="1:15" x14ac:dyDescent="0.2">
      <c r="A2584" t="s">
        <v>23856</v>
      </c>
      <c r="B2584" t="s">
        <v>23857</v>
      </c>
      <c r="C2584" t="s">
        <v>23858</v>
      </c>
      <c r="D2584" t="s">
        <v>23859</v>
      </c>
      <c r="E2584">
        <v>100000</v>
      </c>
      <c r="F2584" t="s">
        <v>18</v>
      </c>
      <c r="G2584" t="s">
        <v>25</v>
      </c>
      <c r="H2584" t="s">
        <v>430</v>
      </c>
      <c r="I2584" t="s">
        <v>7659</v>
      </c>
      <c r="J2584" t="s">
        <v>7659</v>
      </c>
      <c r="K2584">
        <v>1</v>
      </c>
      <c r="L2584" s="1">
        <v>39055</v>
      </c>
      <c r="M2584" s="1">
        <v>39052</v>
      </c>
      <c r="N2584" s="1">
        <v>39052</v>
      </c>
      <c r="O2584">
        <f t="shared" si="114"/>
        <v>3287</v>
      </c>
    </row>
    <row r="2585" spans="1:15" x14ac:dyDescent="0.2">
      <c r="A2585" t="s">
        <v>23881</v>
      </c>
      <c r="B2585" t="s">
        <v>23882</v>
      </c>
      <c r="C2585" t="s">
        <v>23883</v>
      </c>
      <c r="D2585" t="s">
        <v>23884</v>
      </c>
      <c r="E2585">
        <v>5000000</v>
      </c>
      <c r="F2585" t="s">
        <v>18</v>
      </c>
      <c r="G2585" t="s">
        <v>25</v>
      </c>
      <c r="H2585" t="s">
        <v>64</v>
      </c>
      <c r="I2585" t="s">
        <v>65</v>
      </c>
      <c r="J2585" t="s">
        <v>271</v>
      </c>
      <c r="K2585">
        <v>1</v>
      </c>
      <c r="L2585" s="1">
        <v>41275</v>
      </c>
      <c r="M2585" s="1">
        <v>41745</v>
      </c>
      <c r="N2585" s="1">
        <v>41745</v>
      </c>
      <c r="O2585">
        <f t="shared" si="114"/>
        <v>1067</v>
      </c>
    </row>
    <row r="2586" spans="1:15" x14ac:dyDescent="0.2">
      <c r="A2586" t="s">
        <v>23885</v>
      </c>
      <c r="B2586" t="s">
        <v>23886</v>
      </c>
      <c r="C2586" t="s">
        <v>23887</v>
      </c>
      <c r="D2586" t="s">
        <v>23888</v>
      </c>
      <c r="E2586">
        <v>10000000</v>
      </c>
      <c r="F2586" t="s">
        <v>18</v>
      </c>
      <c r="G2586" t="s">
        <v>25</v>
      </c>
      <c r="H2586" t="s">
        <v>106</v>
      </c>
      <c r="I2586" t="s">
        <v>107</v>
      </c>
      <c r="J2586" t="s">
        <v>108</v>
      </c>
      <c r="K2586">
        <v>1</v>
      </c>
      <c r="L2586" s="1">
        <v>40909</v>
      </c>
      <c r="M2586" s="1">
        <v>42064</v>
      </c>
      <c r="N2586" s="1">
        <v>42064</v>
      </c>
      <c r="O2586">
        <f t="shared" si="114"/>
        <v>1433</v>
      </c>
    </row>
    <row r="2587" spans="1:15" x14ac:dyDescent="0.2">
      <c r="A2587" t="s">
        <v>23889</v>
      </c>
      <c r="B2587" t="s">
        <v>23890</v>
      </c>
      <c r="C2587" t="s">
        <v>23891</v>
      </c>
      <c r="D2587" t="s">
        <v>445</v>
      </c>
      <c r="E2587">
        <v>1000000</v>
      </c>
      <c r="F2587" t="s">
        <v>18</v>
      </c>
      <c r="G2587" t="s">
        <v>25</v>
      </c>
      <c r="H2587" t="s">
        <v>2676</v>
      </c>
      <c r="I2587" t="s">
        <v>23892</v>
      </c>
      <c r="J2587" t="s">
        <v>16785</v>
      </c>
      <c r="K2587">
        <v>1</v>
      </c>
      <c r="L2587" s="1">
        <v>37987</v>
      </c>
      <c r="M2587" s="1">
        <v>41449</v>
      </c>
      <c r="N2587" s="1">
        <v>41449</v>
      </c>
      <c r="O2587">
        <f t="shared" si="114"/>
        <v>4355</v>
      </c>
    </row>
    <row r="2588" spans="1:15" x14ac:dyDescent="0.2">
      <c r="A2588" t="s">
        <v>23893</v>
      </c>
      <c r="B2588" t="s">
        <v>23894</v>
      </c>
      <c r="C2588" t="s">
        <v>23895</v>
      </c>
      <c r="D2588" t="s">
        <v>23896</v>
      </c>
      <c r="E2588">
        <v>1500000</v>
      </c>
      <c r="F2588" t="s">
        <v>18</v>
      </c>
      <c r="G2588" t="s">
        <v>25</v>
      </c>
      <c r="H2588" t="s">
        <v>135</v>
      </c>
      <c r="I2588" t="s">
        <v>136</v>
      </c>
      <c r="J2588" t="s">
        <v>1114</v>
      </c>
      <c r="K2588">
        <v>2</v>
      </c>
      <c r="L2588" s="1">
        <v>39814</v>
      </c>
      <c r="M2588" s="1">
        <v>41670</v>
      </c>
      <c r="N2588" s="1">
        <v>41934</v>
      </c>
      <c r="O2588">
        <f t="shared" si="114"/>
        <v>2528</v>
      </c>
    </row>
    <row r="2589" spans="1:15" x14ac:dyDescent="0.2">
      <c r="A2589" t="s">
        <v>23897</v>
      </c>
      <c r="B2589" t="s">
        <v>23898</v>
      </c>
      <c r="C2589" t="s">
        <v>23899</v>
      </c>
      <c r="D2589" t="s">
        <v>23900</v>
      </c>
      <c r="E2589">
        <v>3300000</v>
      </c>
      <c r="F2589" t="s">
        <v>18</v>
      </c>
      <c r="G2589" t="s">
        <v>25</v>
      </c>
      <c r="H2589" t="s">
        <v>582</v>
      </c>
      <c r="I2589" t="s">
        <v>23901</v>
      </c>
      <c r="J2589" t="s">
        <v>23901</v>
      </c>
      <c r="K2589">
        <v>1</v>
      </c>
      <c r="L2589" s="1">
        <v>40179</v>
      </c>
      <c r="M2589" s="1">
        <v>41942</v>
      </c>
      <c r="N2589" s="1">
        <v>41942</v>
      </c>
      <c r="O2589">
        <f t="shared" si="114"/>
        <v>2163</v>
      </c>
    </row>
    <row r="2590" spans="1:15" x14ac:dyDescent="0.2">
      <c r="A2590" t="s">
        <v>23909</v>
      </c>
      <c r="B2590" t="s">
        <v>23910</v>
      </c>
      <c r="C2590" t="s">
        <v>23911</v>
      </c>
      <c r="D2590" t="s">
        <v>3396</v>
      </c>
      <c r="E2590">
        <v>2512245</v>
      </c>
      <c r="F2590" t="s">
        <v>18</v>
      </c>
      <c r="G2590" t="s">
        <v>25</v>
      </c>
      <c r="H2590" t="s">
        <v>106</v>
      </c>
      <c r="I2590" t="s">
        <v>107</v>
      </c>
      <c r="J2590" t="s">
        <v>108</v>
      </c>
      <c r="K2590">
        <v>2</v>
      </c>
      <c r="L2590" s="1">
        <v>40544</v>
      </c>
      <c r="M2590" s="1">
        <v>41904</v>
      </c>
      <c r="N2590" s="1">
        <v>41960</v>
      </c>
      <c r="O2590">
        <f t="shared" si="114"/>
        <v>1798</v>
      </c>
    </row>
    <row r="2591" spans="1:15" x14ac:dyDescent="0.2">
      <c r="A2591" t="s">
        <v>23912</v>
      </c>
      <c r="B2591" t="s">
        <v>23913</v>
      </c>
      <c r="C2591" t="s">
        <v>23914</v>
      </c>
      <c r="D2591" t="s">
        <v>766</v>
      </c>
      <c r="E2591">
        <v>925000000</v>
      </c>
      <c r="F2591" t="s">
        <v>113</v>
      </c>
      <c r="G2591" t="s">
        <v>25</v>
      </c>
      <c r="H2591" t="s">
        <v>64</v>
      </c>
      <c r="I2591" t="s">
        <v>65</v>
      </c>
      <c r="J2591" t="s">
        <v>271</v>
      </c>
      <c r="K2591">
        <v>6</v>
      </c>
      <c r="L2591" s="1">
        <v>39384</v>
      </c>
      <c r="M2591" s="1">
        <v>39387</v>
      </c>
      <c r="N2591" s="1">
        <v>41215</v>
      </c>
      <c r="O2591">
        <f t="shared" si="114"/>
        <v>2958</v>
      </c>
    </row>
    <row r="2592" spans="1:15" x14ac:dyDescent="0.2">
      <c r="A2592" t="s">
        <v>23922</v>
      </c>
      <c r="B2592" t="s">
        <v>23923</v>
      </c>
      <c r="C2592" t="s">
        <v>23924</v>
      </c>
      <c r="D2592" t="s">
        <v>23925</v>
      </c>
      <c r="E2592">
        <v>1700000</v>
      </c>
      <c r="F2592" t="s">
        <v>18</v>
      </c>
      <c r="G2592" t="s">
        <v>25</v>
      </c>
      <c r="H2592" t="s">
        <v>3993</v>
      </c>
      <c r="I2592" t="s">
        <v>3994</v>
      </c>
      <c r="J2592" t="s">
        <v>3995</v>
      </c>
      <c r="K2592">
        <v>3</v>
      </c>
      <c r="L2592" s="1">
        <v>40544</v>
      </c>
      <c r="M2592" s="1">
        <v>41682</v>
      </c>
      <c r="N2592" s="1">
        <v>42297</v>
      </c>
      <c r="O2592">
        <f t="shared" si="114"/>
        <v>1798</v>
      </c>
    </row>
    <row r="2593" spans="1:15" x14ac:dyDescent="0.2">
      <c r="A2593" t="s">
        <v>23929</v>
      </c>
      <c r="B2593" t="s">
        <v>23930</v>
      </c>
      <c r="C2593" t="s">
        <v>23931</v>
      </c>
      <c r="D2593" t="s">
        <v>23932</v>
      </c>
      <c r="E2593">
        <v>46850000</v>
      </c>
      <c r="F2593" t="s">
        <v>18</v>
      </c>
      <c r="G2593" t="s">
        <v>25</v>
      </c>
      <c r="H2593" t="s">
        <v>106</v>
      </c>
      <c r="I2593" t="s">
        <v>107</v>
      </c>
      <c r="J2593" t="s">
        <v>108</v>
      </c>
      <c r="K2593">
        <v>5</v>
      </c>
      <c r="L2593" s="1">
        <v>40848</v>
      </c>
      <c r="M2593" s="1">
        <v>41039</v>
      </c>
      <c r="N2593" s="1">
        <v>42089</v>
      </c>
      <c r="O2593">
        <f t="shared" si="114"/>
        <v>1494</v>
      </c>
    </row>
    <row r="2594" spans="1:15" x14ac:dyDescent="0.2">
      <c r="A2594" t="s">
        <v>23937</v>
      </c>
      <c r="B2594" t="s">
        <v>23938</v>
      </c>
      <c r="C2594" t="s">
        <v>23939</v>
      </c>
      <c r="D2594" t="s">
        <v>2084</v>
      </c>
      <c r="E2594">
        <v>7700000</v>
      </c>
      <c r="F2594" t="s">
        <v>18</v>
      </c>
      <c r="G2594" t="s">
        <v>25</v>
      </c>
      <c r="H2594" t="s">
        <v>64</v>
      </c>
      <c r="I2594" t="s">
        <v>65</v>
      </c>
      <c r="J2594" t="s">
        <v>71</v>
      </c>
      <c r="K2594">
        <v>2</v>
      </c>
      <c r="L2594" s="1">
        <v>40544</v>
      </c>
      <c r="M2594" s="1">
        <v>41739</v>
      </c>
      <c r="N2594" s="1">
        <v>42143</v>
      </c>
      <c r="O2594">
        <f t="shared" si="114"/>
        <v>1798</v>
      </c>
    </row>
    <row r="2595" spans="1:15" x14ac:dyDescent="0.2">
      <c r="A2595" t="s">
        <v>23940</v>
      </c>
      <c r="B2595" t="s">
        <v>23941</v>
      </c>
      <c r="C2595" t="s">
        <v>23942</v>
      </c>
      <c r="D2595" t="s">
        <v>23943</v>
      </c>
      <c r="E2595">
        <v>13125000</v>
      </c>
      <c r="F2595" t="s">
        <v>18</v>
      </c>
      <c r="G2595" t="s">
        <v>25</v>
      </c>
      <c r="H2595" t="s">
        <v>64</v>
      </c>
      <c r="I2595" t="s">
        <v>65</v>
      </c>
      <c r="J2595" t="s">
        <v>71</v>
      </c>
      <c r="K2595">
        <v>3</v>
      </c>
      <c r="L2595" s="1">
        <v>40756</v>
      </c>
      <c r="M2595" s="1">
        <v>41030</v>
      </c>
      <c r="N2595" s="1">
        <v>41821</v>
      </c>
      <c r="O2595">
        <f t="shared" si="114"/>
        <v>1586</v>
      </c>
    </row>
    <row r="2596" spans="1:15" x14ac:dyDescent="0.2">
      <c r="A2596" t="s">
        <v>23944</v>
      </c>
      <c r="B2596" t="s">
        <v>23945</v>
      </c>
      <c r="C2596" t="s">
        <v>23946</v>
      </c>
      <c r="D2596" t="s">
        <v>75</v>
      </c>
      <c r="E2596">
        <v>37000000</v>
      </c>
      <c r="F2596" t="s">
        <v>18</v>
      </c>
      <c r="G2596" t="s">
        <v>25</v>
      </c>
      <c r="H2596" t="s">
        <v>64</v>
      </c>
      <c r="I2596" t="s">
        <v>65</v>
      </c>
      <c r="J2596" t="s">
        <v>71</v>
      </c>
      <c r="K2596">
        <v>4</v>
      </c>
      <c r="L2596" s="1">
        <v>39814</v>
      </c>
      <c r="M2596" s="1">
        <v>39814</v>
      </c>
      <c r="N2596" s="1">
        <v>41291</v>
      </c>
      <c r="O2596">
        <f t="shared" si="114"/>
        <v>2528</v>
      </c>
    </row>
    <row r="2597" spans="1:15" x14ac:dyDescent="0.2">
      <c r="A2597" t="s">
        <v>23947</v>
      </c>
      <c r="B2597" t="s">
        <v>23948</v>
      </c>
      <c r="C2597" t="s">
        <v>23949</v>
      </c>
      <c r="D2597" t="s">
        <v>23950</v>
      </c>
      <c r="E2597">
        <v>443000</v>
      </c>
      <c r="F2597" t="s">
        <v>18</v>
      </c>
      <c r="G2597" t="s">
        <v>25</v>
      </c>
      <c r="H2597" t="s">
        <v>158</v>
      </c>
      <c r="I2597" t="s">
        <v>244</v>
      </c>
      <c r="J2597" t="s">
        <v>327</v>
      </c>
      <c r="K2597">
        <v>3</v>
      </c>
      <c r="L2597" s="1">
        <v>40863</v>
      </c>
      <c r="M2597" s="1">
        <v>41061</v>
      </c>
      <c r="N2597" s="1">
        <v>41367</v>
      </c>
      <c r="O2597">
        <f t="shared" si="114"/>
        <v>1479</v>
      </c>
    </row>
    <row r="2598" spans="1:15" x14ac:dyDescent="0.2">
      <c r="A2598" t="s">
        <v>23951</v>
      </c>
      <c r="B2598" t="s">
        <v>23952</v>
      </c>
      <c r="C2598" t="s">
        <v>23953</v>
      </c>
      <c r="D2598" t="s">
        <v>23954</v>
      </c>
      <c r="E2598">
        <v>2500000</v>
      </c>
      <c r="F2598" t="s">
        <v>18</v>
      </c>
      <c r="G2598" t="s">
        <v>25</v>
      </c>
      <c r="H2598" t="s">
        <v>106</v>
      </c>
      <c r="I2598" t="s">
        <v>107</v>
      </c>
      <c r="J2598" t="s">
        <v>108</v>
      </c>
      <c r="K2598">
        <v>3</v>
      </c>
      <c r="L2598" s="1">
        <v>40179</v>
      </c>
      <c r="M2598" s="1">
        <v>40441</v>
      </c>
      <c r="N2598" s="1">
        <v>41507</v>
      </c>
      <c r="O2598">
        <f t="shared" si="114"/>
        <v>2163</v>
      </c>
    </row>
    <row r="2599" spans="1:15" x14ac:dyDescent="0.2">
      <c r="A2599" t="s">
        <v>23962</v>
      </c>
      <c r="B2599" t="s">
        <v>23963</v>
      </c>
      <c r="C2599" t="s">
        <v>23964</v>
      </c>
      <c r="D2599" t="s">
        <v>36</v>
      </c>
      <c r="E2599">
        <v>5358914</v>
      </c>
      <c r="F2599" t="s">
        <v>18</v>
      </c>
      <c r="G2599" t="s">
        <v>25</v>
      </c>
      <c r="H2599" t="s">
        <v>158</v>
      </c>
      <c r="I2599" t="s">
        <v>244</v>
      </c>
      <c r="J2599" t="s">
        <v>327</v>
      </c>
      <c r="K2599">
        <v>3</v>
      </c>
      <c r="L2599" s="1">
        <v>39448</v>
      </c>
      <c r="M2599" s="1">
        <v>39899</v>
      </c>
      <c r="N2599" s="1">
        <v>41232</v>
      </c>
      <c r="O2599">
        <f t="shared" si="114"/>
        <v>2894</v>
      </c>
    </row>
    <row r="2600" spans="1:15" x14ac:dyDescent="0.2">
      <c r="A2600" t="s">
        <v>23969</v>
      </c>
      <c r="B2600" t="s">
        <v>23970</v>
      </c>
      <c r="C2600" t="s">
        <v>23971</v>
      </c>
      <c r="D2600" t="s">
        <v>5720</v>
      </c>
      <c r="E2600">
        <v>105000000</v>
      </c>
      <c r="F2600" t="s">
        <v>18</v>
      </c>
      <c r="G2600" t="s">
        <v>25</v>
      </c>
      <c r="H2600" t="s">
        <v>106</v>
      </c>
      <c r="I2600" t="s">
        <v>107</v>
      </c>
      <c r="J2600" t="s">
        <v>108</v>
      </c>
      <c r="K2600">
        <v>5</v>
      </c>
      <c r="L2600" s="1">
        <v>39685</v>
      </c>
      <c r="M2600" s="1">
        <v>40483</v>
      </c>
      <c r="N2600" s="1">
        <v>42052</v>
      </c>
      <c r="O2600">
        <f t="shared" si="114"/>
        <v>2657</v>
      </c>
    </row>
    <row r="2601" spans="1:15" x14ac:dyDescent="0.2">
      <c r="A2601" t="s">
        <v>23972</v>
      </c>
      <c r="B2601" t="s">
        <v>23973</v>
      </c>
      <c r="C2601" t="s">
        <v>23974</v>
      </c>
      <c r="D2601" t="s">
        <v>23975</v>
      </c>
      <c r="E2601">
        <v>15000000</v>
      </c>
      <c r="F2601" t="s">
        <v>18</v>
      </c>
      <c r="G2601" t="s">
        <v>25</v>
      </c>
      <c r="H2601" t="s">
        <v>64</v>
      </c>
      <c r="I2601" t="s">
        <v>65</v>
      </c>
      <c r="J2601" t="s">
        <v>271</v>
      </c>
      <c r="K2601">
        <v>3</v>
      </c>
      <c r="L2601" s="1">
        <v>41548</v>
      </c>
      <c r="M2601" s="1">
        <v>40514</v>
      </c>
      <c r="N2601" s="1">
        <v>41905</v>
      </c>
      <c r="O2601">
        <f t="shared" si="114"/>
        <v>794</v>
      </c>
    </row>
    <row r="2602" spans="1:15" x14ac:dyDescent="0.2">
      <c r="A2602" t="s">
        <v>23976</v>
      </c>
      <c r="B2602" t="s">
        <v>23977</v>
      </c>
      <c r="C2602" t="s">
        <v>23978</v>
      </c>
      <c r="D2602" t="s">
        <v>23979</v>
      </c>
      <c r="E2602">
        <v>4500000</v>
      </c>
      <c r="F2602" t="s">
        <v>18</v>
      </c>
      <c r="G2602" t="s">
        <v>25</v>
      </c>
      <c r="H2602" t="s">
        <v>790</v>
      </c>
      <c r="I2602" t="s">
        <v>18181</v>
      </c>
      <c r="J2602" t="s">
        <v>23980</v>
      </c>
      <c r="K2602">
        <v>1</v>
      </c>
      <c r="L2602" s="1">
        <v>37622</v>
      </c>
      <c r="M2602" s="1">
        <v>40931</v>
      </c>
      <c r="N2602" s="1">
        <v>40931</v>
      </c>
      <c r="O2602">
        <f t="shared" si="114"/>
        <v>4720</v>
      </c>
    </row>
    <row r="2603" spans="1:15" x14ac:dyDescent="0.2">
      <c r="A2603" t="s">
        <v>23981</v>
      </c>
      <c r="B2603" t="s">
        <v>23982</v>
      </c>
      <c r="C2603" t="s">
        <v>23983</v>
      </c>
      <c r="D2603" t="s">
        <v>75</v>
      </c>
      <c r="E2603">
        <v>357641</v>
      </c>
      <c r="F2603" t="s">
        <v>18</v>
      </c>
      <c r="G2603" t="s">
        <v>25</v>
      </c>
      <c r="H2603" t="s">
        <v>135</v>
      </c>
      <c r="I2603" t="s">
        <v>136</v>
      </c>
      <c r="J2603" t="s">
        <v>1114</v>
      </c>
      <c r="K2603">
        <v>1</v>
      </c>
      <c r="L2603" s="1">
        <v>40544</v>
      </c>
      <c r="M2603" s="1">
        <v>41171</v>
      </c>
      <c r="N2603" s="1">
        <v>41171</v>
      </c>
      <c r="O2603">
        <f t="shared" si="114"/>
        <v>1798</v>
      </c>
    </row>
    <row r="2604" spans="1:15" x14ac:dyDescent="0.2">
      <c r="A2604" t="s">
        <v>23994</v>
      </c>
      <c r="B2604" t="s">
        <v>23995</v>
      </c>
      <c r="C2604" t="s">
        <v>23996</v>
      </c>
      <c r="D2604" t="s">
        <v>23997</v>
      </c>
      <c r="E2604">
        <v>550000</v>
      </c>
      <c r="F2604" t="s">
        <v>18</v>
      </c>
      <c r="G2604" t="s">
        <v>25</v>
      </c>
      <c r="H2604" t="s">
        <v>485</v>
      </c>
      <c r="I2604" t="s">
        <v>486</v>
      </c>
      <c r="J2604" t="s">
        <v>23998</v>
      </c>
      <c r="K2604">
        <v>2</v>
      </c>
      <c r="L2604" s="1">
        <v>40238</v>
      </c>
      <c r="M2604" s="1">
        <v>40942</v>
      </c>
      <c r="N2604" s="1">
        <v>41499</v>
      </c>
      <c r="O2604">
        <f t="shared" si="114"/>
        <v>2104</v>
      </c>
    </row>
    <row r="2605" spans="1:15" x14ac:dyDescent="0.2">
      <c r="A2605" t="s">
        <v>24004</v>
      </c>
      <c r="B2605" t="s">
        <v>24005</v>
      </c>
      <c r="C2605" t="s">
        <v>24006</v>
      </c>
      <c r="D2605" t="s">
        <v>24007</v>
      </c>
      <c r="E2605">
        <v>200000</v>
      </c>
      <c r="F2605" t="s">
        <v>18</v>
      </c>
      <c r="G2605" t="s">
        <v>25</v>
      </c>
      <c r="H2605" t="s">
        <v>64</v>
      </c>
      <c r="I2605" t="s">
        <v>95</v>
      </c>
      <c r="J2605" t="s">
        <v>376</v>
      </c>
      <c r="K2605">
        <v>2</v>
      </c>
      <c r="L2605" s="1">
        <v>40923</v>
      </c>
      <c r="M2605" s="1">
        <v>41153</v>
      </c>
      <c r="N2605" s="1">
        <v>41414</v>
      </c>
      <c r="O2605">
        <f t="shared" si="114"/>
        <v>1419</v>
      </c>
    </row>
    <row r="2606" spans="1:15" x14ac:dyDescent="0.2">
      <c r="A2606" t="s">
        <v>24020</v>
      </c>
      <c r="B2606" t="s">
        <v>24021</v>
      </c>
      <c r="C2606" t="s">
        <v>24022</v>
      </c>
      <c r="D2606" t="s">
        <v>2479</v>
      </c>
      <c r="E2606">
        <v>325000</v>
      </c>
      <c r="F2606" t="s">
        <v>18</v>
      </c>
      <c r="G2606" t="s">
        <v>25</v>
      </c>
      <c r="H2606" t="s">
        <v>64</v>
      </c>
      <c r="I2606" t="s">
        <v>65</v>
      </c>
      <c r="J2606" t="s">
        <v>4127</v>
      </c>
      <c r="K2606">
        <v>1</v>
      </c>
      <c r="L2606" s="1">
        <v>41128</v>
      </c>
      <c r="M2606" s="1">
        <v>41040</v>
      </c>
      <c r="N2606" s="1">
        <v>41040</v>
      </c>
      <c r="O2606">
        <f t="shared" si="114"/>
        <v>1214</v>
      </c>
    </row>
    <row r="2607" spans="1:15" x14ac:dyDescent="0.2">
      <c r="A2607" t="s">
        <v>24033</v>
      </c>
      <c r="B2607" t="s">
        <v>24034</v>
      </c>
      <c r="C2607" t="s">
        <v>24035</v>
      </c>
      <c r="D2607" t="s">
        <v>24036</v>
      </c>
      <c r="E2607">
        <v>275000</v>
      </c>
      <c r="F2607" t="s">
        <v>18</v>
      </c>
      <c r="G2607" t="s">
        <v>25</v>
      </c>
      <c r="H2607" t="s">
        <v>1272</v>
      </c>
      <c r="I2607" t="s">
        <v>1273</v>
      </c>
      <c r="J2607" t="s">
        <v>24037</v>
      </c>
      <c r="K2607">
        <v>1</v>
      </c>
      <c r="L2607" s="1">
        <v>41122</v>
      </c>
      <c r="M2607" s="1">
        <v>41426</v>
      </c>
      <c r="N2607" s="1">
        <v>41426</v>
      </c>
      <c r="O2607">
        <f t="shared" si="114"/>
        <v>1220</v>
      </c>
    </row>
    <row r="2608" spans="1:15" x14ac:dyDescent="0.2">
      <c r="A2608" t="s">
        <v>24042</v>
      </c>
      <c r="B2608" t="s">
        <v>24043</v>
      </c>
      <c r="C2608" t="s">
        <v>24044</v>
      </c>
      <c r="D2608" t="s">
        <v>12687</v>
      </c>
      <c r="E2608">
        <v>8000000</v>
      </c>
      <c r="F2608" t="s">
        <v>18</v>
      </c>
      <c r="G2608" t="s">
        <v>25</v>
      </c>
      <c r="H2608" t="s">
        <v>158</v>
      </c>
      <c r="I2608" t="s">
        <v>244</v>
      </c>
      <c r="J2608" t="s">
        <v>24045</v>
      </c>
      <c r="K2608">
        <v>3</v>
      </c>
      <c r="L2608" s="1">
        <v>41275</v>
      </c>
      <c r="M2608" s="1">
        <v>41913</v>
      </c>
      <c r="N2608" s="1">
        <v>42341</v>
      </c>
      <c r="O2608">
        <f t="shared" si="114"/>
        <v>1067</v>
      </c>
    </row>
    <row r="2609" spans="1:15" x14ac:dyDescent="0.2">
      <c r="A2609" t="s">
        <v>24046</v>
      </c>
      <c r="B2609" t="s">
        <v>24047</v>
      </c>
      <c r="C2609" t="s">
        <v>24048</v>
      </c>
      <c r="D2609" t="s">
        <v>24049</v>
      </c>
      <c r="E2609">
        <v>300000</v>
      </c>
      <c r="F2609" t="s">
        <v>18</v>
      </c>
      <c r="G2609" t="s">
        <v>25</v>
      </c>
      <c r="H2609" t="s">
        <v>82</v>
      </c>
      <c r="I2609" t="s">
        <v>1764</v>
      </c>
      <c r="J2609" t="s">
        <v>4041</v>
      </c>
      <c r="K2609">
        <v>1</v>
      </c>
      <c r="L2609" s="1">
        <v>41395</v>
      </c>
      <c r="M2609" s="1">
        <v>41561</v>
      </c>
      <c r="N2609" s="1">
        <v>41561</v>
      </c>
      <c r="O2609">
        <f t="shared" si="114"/>
        <v>947</v>
      </c>
    </row>
    <row r="2610" spans="1:15" x14ac:dyDescent="0.2">
      <c r="A2610" t="s">
        <v>24050</v>
      </c>
      <c r="B2610" t="s">
        <v>24051</v>
      </c>
      <c r="C2610" t="s">
        <v>24052</v>
      </c>
      <c r="D2610" t="s">
        <v>5030</v>
      </c>
      <c r="E2610">
        <v>300000</v>
      </c>
      <c r="F2610" t="s">
        <v>113</v>
      </c>
      <c r="G2610" t="s">
        <v>25</v>
      </c>
      <c r="H2610" t="s">
        <v>64</v>
      </c>
      <c r="I2610" t="s">
        <v>1221</v>
      </c>
      <c r="J2610" t="s">
        <v>1221</v>
      </c>
      <c r="K2610">
        <v>1</v>
      </c>
      <c r="L2610" s="1">
        <v>39479</v>
      </c>
      <c r="M2610" s="1">
        <v>39448</v>
      </c>
      <c r="N2610" s="1">
        <v>39448</v>
      </c>
      <c r="O2610">
        <f t="shared" si="114"/>
        <v>2863</v>
      </c>
    </row>
    <row r="2611" spans="1:15" x14ac:dyDescent="0.2">
      <c r="A2611" t="s">
        <v>24053</v>
      </c>
      <c r="B2611" t="s">
        <v>24054</v>
      </c>
      <c r="C2611" t="s">
        <v>24055</v>
      </c>
      <c r="D2611" t="s">
        <v>1401</v>
      </c>
      <c r="E2611">
        <v>10000000</v>
      </c>
      <c r="F2611" t="s">
        <v>113</v>
      </c>
      <c r="G2611" t="s">
        <v>25</v>
      </c>
      <c r="H2611" t="s">
        <v>64</v>
      </c>
      <c r="I2611" t="s">
        <v>65</v>
      </c>
      <c r="J2611" t="s">
        <v>66</v>
      </c>
      <c r="K2611">
        <v>1</v>
      </c>
      <c r="L2611" s="1">
        <v>36161</v>
      </c>
      <c r="M2611" s="1">
        <v>38460</v>
      </c>
      <c r="N2611" s="1">
        <v>38460</v>
      </c>
      <c r="O2611">
        <f t="shared" si="114"/>
        <v>6181</v>
      </c>
    </row>
    <row r="2612" spans="1:15" x14ac:dyDescent="0.2">
      <c r="A2612" t="s">
        <v>24060</v>
      </c>
      <c r="B2612" t="s">
        <v>24061</v>
      </c>
      <c r="C2612" t="s">
        <v>24062</v>
      </c>
      <c r="D2612" t="s">
        <v>24063</v>
      </c>
      <c r="E2612">
        <v>6090000</v>
      </c>
      <c r="F2612" t="s">
        <v>18</v>
      </c>
      <c r="G2612" t="s">
        <v>25</v>
      </c>
      <c r="H2612" t="s">
        <v>158</v>
      </c>
      <c r="I2612" t="s">
        <v>244</v>
      </c>
      <c r="J2612" t="s">
        <v>244</v>
      </c>
      <c r="K2612">
        <v>3</v>
      </c>
      <c r="L2612" s="1">
        <v>41708</v>
      </c>
      <c r="M2612" s="1">
        <v>41726</v>
      </c>
      <c r="N2612" s="1">
        <v>42185</v>
      </c>
      <c r="O2612">
        <f t="shared" si="114"/>
        <v>634</v>
      </c>
    </row>
    <row r="2613" spans="1:15" x14ac:dyDescent="0.2">
      <c r="A2613" t="s">
        <v>24064</v>
      </c>
      <c r="B2613" t="s">
        <v>24065</v>
      </c>
      <c r="C2613" t="s">
        <v>24066</v>
      </c>
      <c r="D2613" t="s">
        <v>24067</v>
      </c>
      <c r="E2613">
        <v>100000</v>
      </c>
      <c r="F2613" t="s">
        <v>207</v>
      </c>
      <c r="G2613" t="s">
        <v>25</v>
      </c>
      <c r="H2613" t="s">
        <v>64</v>
      </c>
      <c r="I2613" t="s">
        <v>95</v>
      </c>
      <c r="J2613" t="s">
        <v>95</v>
      </c>
      <c r="K2613">
        <v>1</v>
      </c>
      <c r="L2613" s="1">
        <v>40551</v>
      </c>
      <c r="M2613" s="1">
        <v>40683</v>
      </c>
      <c r="N2613" s="1">
        <v>40683</v>
      </c>
      <c r="O2613">
        <f t="shared" si="114"/>
        <v>1791</v>
      </c>
    </row>
    <row r="2614" spans="1:15" x14ac:dyDescent="0.2">
      <c r="A2614" t="s">
        <v>24068</v>
      </c>
      <c r="B2614" t="s">
        <v>24069</v>
      </c>
      <c r="C2614" t="s">
        <v>24070</v>
      </c>
      <c r="D2614" t="s">
        <v>544</v>
      </c>
      <c r="E2614">
        <v>1200000</v>
      </c>
      <c r="F2614" t="s">
        <v>207</v>
      </c>
      <c r="G2614" t="s">
        <v>25</v>
      </c>
      <c r="H2614" t="s">
        <v>142</v>
      </c>
      <c r="I2614" t="s">
        <v>143</v>
      </c>
      <c r="J2614" t="s">
        <v>143</v>
      </c>
      <c r="K2614">
        <v>1</v>
      </c>
      <c r="L2614" s="1">
        <v>39352</v>
      </c>
      <c r="M2614" s="1">
        <v>39356</v>
      </c>
      <c r="N2614" s="1">
        <v>39356</v>
      </c>
      <c r="O2614">
        <f t="shared" si="114"/>
        <v>2990</v>
      </c>
    </row>
    <row r="2615" spans="1:15" x14ac:dyDescent="0.2">
      <c r="A2615" t="s">
        <v>24098</v>
      </c>
      <c r="B2615" t="s">
        <v>24099</v>
      </c>
      <c r="C2615" t="s">
        <v>24100</v>
      </c>
      <c r="D2615" t="s">
        <v>24101</v>
      </c>
      <c r="E2615">
        <v>13500000</v>
      </c>
      <c r="F2615" t="s">
        <v>18</v>
      </c>
      <c r="G2615" t="s">
        <v>25</v>
      </c>
      <c r="H2615" t="s">
        <v>1011</v>
      </c>
      <c r="I2615" t="s">
        <v>1012</v>
      </c>
      <c r="J2615" t="s">
        <v>16821</v>
      </c>
      <c r="K2615">
        <v>2</v>
      </c>
      <c r="L2615" s="1">
        <v>35796</v>
      </c>
      <c r="M2615" s="1">
        <v>35703</v>
      </c>
      <c r="N2615" s="1">
        <v>39168</v>
      </c>
      <c r="O2615">
        <f t="shared" si="114"/>
        <v>6546</v>
      </c>
    </row>
    <row r="2616" spans="1:15" x14ac:dyDescent="0.2">
      <c r="A2616" t="s">
        <v>24108</v>
      </c>
      <c r="B2616" t="s">
        <v>24109</v>
      </c>
      <c r="D2616" t="s">
        <v>9401</v>
      </c>
      <c r="E2616">
        <v>75000</v>
      </c>
      <c r="F2616" t="s">
        <v>18</v>
      </c>
      <c r="G2616" t="s">
        <v>25</v>
      </c>
      <c r="H2616" t="s">
        <v>44</v>
      </c>
      <c r="I2616" t="s">
        <v>282</v>
      </c>
      <c r="J2616" t="s">
        <v>282</v>
      </c>
      <c r="K2616">
        <v>2</v>
      </c>
      <c r="L2616" s="1">
        <v>35796</v>
      </c>
      <c r="M2616" s="1">
        <v>40633</v>
      </c>
      <c r="N2616" s="1">
        <v>40663</v>
      </c>
      <c r="O2616">
        <f t="shared" si="114"/>
        <v>6546</v>
      </c>
    </row>
    <row r="2617" spans="1:15" x14ac:dyDescent="0.2">
      <c r="A2617" t="s">
        <v>24118</v>
      </c>
      <c r="B2617" t="s">
        <v>24119</v>
      </c>
      <c r="C2617" t="s">
        <v>24120</v>
      </c>
      <c r="D2617" t="s">
        <v>50</v>
      </c>
      <c r="E2617">
        <v>190000</v>
      </c>
      <c r="F2617" t="s">
        <v>18</v>
      </c>
      <c r="G2617" t="s">
        <v>25</v>
      </c>
      <c r="H2617" t="s">
        <v>1080</v>
      </c>
      <c r="I2617" t="s">
        <v>1081</v>
      </c>
      <c r="J2617" t="s">
        <v>10919</v>
      </c>
      <c r="K2617">
        <v>2</v>
      </c>
      <c r="L2617" s="1">
        <v>38777</v>
      </c>
      <c r="M2617" s="1">
        <v>40179</v>
      </c>
      <c r="N2617" s="1">
        <v>40414</v>
      </c>
      <c r="O2617">
        <f t="shared" si="114"/>
        <v>3565</v>
      </c>
    </row>
    <row r="2618" spans="1:15" x14ac:dyDescent="0.2">
      <c r="A2618" t="s">
        <v>24121</v>
      </c>
      <c r="B2618" t="s">
        <v>24122</v>
      </c>
      <c r="C2618" t="s">
        <v>24123</v>
      </c>
      <c r="D2618" t="s">
        <v>24124</v>
      </c>
      <c r="E2618">
        <v>1159500</v>
      </c>
      <c r="F2618" t="s">
        <v>18</v>
      </c>
      <c r="G2618" t="s">
        <v>25</v>
      </c>
      <c r="H2618" t="s">
        <v>64</v>
      </c>
      <c r="I2618" t="s">
        <v>65</v>
      </c>
      <c r="J2618" t="s">
        <v>2951</v>
      </c>
      <c r="K2618">
        <v>5</v>
      </c>
      <c r="L2618" s="1">
        <v>39934</v>
      </c>
      <c r="M2618" s="1">
        <v>40482</v>
      </c>
      <c r="N2618" s="1">
        <v>41528</v>
      </c>
      <c r="O2618">
        <f t="shared" si="114"/>
        <v>2408</v>
      </c>
    </row>
    <row r="2619" spans="1:15" x14ac:dyDescent="0.2">
      <c r="A2619" t="s">
        <v>24125</v>
      </c>
      <c r="B2619" t="s">
        <v>24126</v>
      </c>
      <c r="C2619" t="s">
        <v>24127</v>
      </c>
      <c r="D2619" t="s">
        <v>24128</v>
      </c>
      <c r="E2619">
        <v>17000000</v>
      </c>
      <c r="F2619" t="s">
        <v>18</v>
      </c>
      <c r="G2619" t="s">
        <v>25</v>
      </c>
      <c r="H2619" t="s">
        <v>64</v>
      </c>
      <c r="I2619" t="s">
        <v>95</v>
      </c>
      <c r="J2619" t="s">
        <v>1428</v>
      </c>
      <c r="K2619">
        <v>2</v>
      </c>
      <c r="L2619" s="1">
        <v>39814</v>
      </c>
      <c r="M2619" s="1">
        <v>41849</v>
      </c>
      <c r="N2619" s="1">
        <v>42292</v>
      </c>
      <c r="O2619">
        <f t="shared" si="114"/>
        <v>2528</v>
      </c>
    </row>
    <row r="2620" spans="1:15" x14ac:dyDescent="0.2">
      <c r="A2620" t="s">
        <v>24133</v>
      </c>
      <c r="B2620" t="s">
        <v>24134</v>
      </c>
      <c r="C2620" t="s">
        <v>24135</v>
      </c>
      <c r="D2620" t="s">
        <v>24136</v>
      </c>
      <c r="E2620">
        <v>1500000</v>
      </c>
      <c r="F2620" t="s">
        <v>18</v>
      </c>
      <c r="G2620" t="s">
        <v>25</v>
      </c>
      <c r="H2620" t="s">
        <v>64</v>
      </c>
      <c r="I2620" t="s">
        <v>65</v>
      </c>
      <c r="J2620" t="s">
        <v>71</v>
      </c>
      <c r="K2620">
        <v>1</v>
      </c>
      <c r="L2620" s="1">
        <v>41640</v>
      </c>
      <c r="M2620" s="1">
        <v>42089</v>
      </c>
      <c r="N2620" s="1">
        <v>42089</v>
      </c>
      <c r="O2620">
        <f t="shared" si="114"/>
        <v>702</v>
      </c>
    </row>
    <row r="2621" spans="1:15" x14ac:dyDescent="0.2">
      <c r="A2621" t="s">
        <v>24148</v>
      </c>
      <c r="B2621" t="s">
        <v>24149</v>
      </c>
      <c r="C2621" t="s">
        <v>24150</v>
      </c>
      <c r="D2621" t="s">
        <v>24151</v>
      </c>
      <c r="E2621">
        <v>275000</v>
      </c>
      <c r="F2621" t="s">
        <v>18</v>
      </c>
      <c r="G2621" t="s">
        <v>25</v>
      </c>
      <c r="H2621" t="s">
        <v>44</v>
      </c>
      <c r="I2621" t="s">
        <v>282</v>
      </c>
      <c r="J2621" t="s">
        <v>3036</v>
      </c>
      <c r="K2621">
        <v>1</v>
      </c>
      <c r="L2621" s="1">
        <v>41897</v>
      </c>
      <c r="M2621" s="1">
        <v>42171</v>
      </c>
      <c r="N2621" s="1">
        <v>42171</v>
      </c>
      <c r="O2621">
        <f t="shared" si="114"/>
        <v>445</v>
      </c>
    </row>
    <row r="2622" spans="1:15" x14ac:dyDescent="0.2">
      <c r="A2622" t="s">
        <v>24156</v>
      </c>
      <c r="B2622" t="s">
        <v>24157</v>
      </c>
      <c r="C2622" t="s">
        <v>24158</v>
      </c>
      <c r="D2622" t="s">
        <v>8528</v>
      </c>
      <c r="E2622">
        <v>9000000</v>
      </c>
      <c r="F2622" t="s">
        <v>18</v>
      </c>
      <c r="G2622" t="s">
        <v>25</v>
      </c>
      <c r="H2622" t="s">
        <v>64</v>
      </c>
      <c r="I2622" t="s">
        <v>65</v>
      </c>
      <c r="J2622" t="s">
        <v>1160</v>
      </c>
      <c r="K2622">
        <v>1</v>
      </c>
      <c r="L2622" s="1">
        <v>37987</v>
      </c>
      <c r="M2622" s="1">
        <v>41688</v>
      </c>
      <c r="N2622" s="1">
        <v>41688</v>
      </c>
      <c r="O2622">
        <f t="shared" si="114"/>
        <v>4355</v>
      </c>
    </row>
    <row r="2623" spans="1:15" x14ac:dyDescent="0.2">
      <c r="A2623" t="s">
        <v>24159</v>
      </c>
      <c r="B2623" t="s">
        <v>24160</v>
      </c>
      <c r="C2623" t="s">
        <v>24161</v>
      </c>
      <c r="D2623" t="s">
        <v>36</v>
      </c>
      <c r="E2623">
        <v>549000</v>
      </c>
      <c r="F2623" t="s">
        <v>18</v>
      </c>
      <c r="G2623" t="s">
        <v>25</v>
      </c>
      <c r="H2623" t="s">
        <v>64</v>
      </c>
      <c r="I2623" t="s">
        <v>65</v>
      </c>
      <c r="J2623" t="s">
        <v>66</v>
      </c>
      <c r="K2623">
        <v>1</v>
      </c>
      <c r="L2623" s="1">
        <v>39873</v>
      </c>
      <c r="M2623" s="1">
        <v>40580</v>
      </c>
      <c r="N2623" s="1">
        <v>40580</v>
      </c>
      <c r="O2623">
        <f t="shared" si="114"/>
        <v>2469</v>
      </c>
    </row>
    <row r="2624" spans="1:15" x14ac:dyDescent="0.2">
      <c r="A2624" t="s">
        <v>24165</v>
      </c>
      <c r="B2624" t="s">
        <v>24166</v>
      </c>
      <c r="C2624" t="s">
        <v>24167</v>
      </c>
      <c r="D2624" t="s">
        <v>264</v>
      </c>
      <c r="E2624">
        <v>13100000</v>
      </c>
      <c r="F2624" t="s">
        <v>18</v>
      </c>
      <c r="G2624" t="s">
        <v>25</v>
      </c>
      <c r="H2624" t="s">
        <v>158</v>
      </c>
      <c r="I2624" t="s">
        <v>244</v>
      </c>
      <c r="J2624" t="s">
        <v>244</v>
      </c>
      <c r="K2624">
        <v>3</v>
      </c>
      <c r="L2624" s="1">
        <v>30317</v>
      </c>
      <c r="M2624" s="1">
        <v>38357</v>
      </c>
      <c r="N2624" s="1">
        <v>39477</v>
      </c>
      <c r="O2624">
        <f t="shared" si="114"/>
        <v>12025</v>
      </c>
    </row>
    <row r="2625" spans="1:15" x14ac:dyDescent="0.2">
      <c r="A2625" t="s">
        <v>24168</v>
      </c>
      <c r="B2625" t="s">
        <v>24169</v>
      </c>
      <c r="C2625" t="s">
        <v>24170</v>
      </c>
      <c r="D2625" t="s">
        <v>24171</v>
      </c>
      <c r="E2625">
        <v>1200000</v>
      </c>
      <c r="F2625" t="s">
        <v>18</v>
      </c>
      <c r="G2625" t="s">
        <v>25</v>
      </c>
      <c r="H2625" t="s">
        <v>64</v>
      </c>
      <c r="I2625" t="s">
        <v>95</v>
      </c>
      <c r="J2625" t="s">
        <v>95</v>
      </c>
      <c r="K2625">
        <v>1</v>
      </c>
      <c r="L2625" s="1">
        <v>41275</v>
      </c>
      <c r="M2625" s="1">
        <v>42217</v>
      </c>
      <c r="N2625" s="1">
        <v>42217</v>
      </c>
      <c r="O2625">
        <f t="shared" si="114"/>
        <v>1067</v>
      </c>
    </row>
    <row r="2626" spans="1:15" x14ac:dyDescent="0.2">
      <c r="A2626" t="s">
        <v>24172</v>
      </c>
      <c r="B2626" t="s">
        <v>24173</v>
      </c>
      <c r="C2626" t="s">
        <v>24174</v>
      </c>
      <c r="D2626" t="s">
        <v>24175</v>
      </c>
      <c r="E2626">
        <v>2250000</v>
      </c>
      <c r="F2626" t="s">
        <v>18</v>
      </c>
      <c r="G2626" t="s">
        <v>25</v>
      </c>
      <c r="H2626" t="s">
        <v>106</v>
      </c>
      <c r="I2626" t="s">
        <v>107</v>
      </c>
      <c r="J2626" t="s">
        <v>108</v>
      </c>
      <c r="K2626">
        <v>1</v>
      </c>
      <c r="L2626" s="1">
        <v>41852</v>
      </c>
      <c r="M2626" s="1">
        <v>41944</v>
      </c>
      <c r="N2626" s="1">
        <v>41944</v>
      </c>
      <c r="O2626">
        <f t="shared" si="114"/>
        <v>490</v>
      </c>
    </row>
    <row r="2627" spans="1:15" x14ac:dyDescent="0.2">
      <c r="A2627" t="s">
        <v>24180</v>
      </c>
      <c r="B2627" t="s">
        <v>24181</v>
      </c>
      <c r="C2627" t="s">
        <v>24182</v>
      </c>
      <c r="D2627" t="s">
        <v>24183</v>
      </c>
      <c r="E2627">
        <v>525000</v>
      </c>
      <c r="F2627" t="s">
        <v>18</v>
      </c>
      <c r="G2627" t="s">
        <v>25</v>
      </c>
      <c r="H2627" t="s">
        <v>142</v>
      </c>
      <c r="I2627" t="s">
        <v>143</v>
      </c>
      <c r="J2627" t="s">
        <v>469</v>
      </c>
      <c r="K2627">
        <v>1</v>
      </c>
      <c r="L2627" s="1">
        <v>41914</v>
      </c>
      <c r="M2627" s="1">
        <v>41914</v>
      </c>
      <c r="N2627" s="1">
        <v>41914</v>
      </c>
      <c r="O2627">
        <f t="shared" si="114"/>
        <v>428</v>
      </c>
    </row>
    <row r="2628" spans="1:15" x14ac:dyDescent="0.2">
      <c r="A2628" t="s">
        <v>24187</v>
      </c>
      <c r="B2628" t="s">
        <v>24188</v>
      </c>
      <c r="C2628" t="s">
        <v>24189</v>
      </c>
      <c r="D2628" t="s">
        <v>56</v>
      </c>
      <c r="E2628">
        <v>280000</v>
      </c>
      <c r="F2628" t="s">
        <v>18</v>
      </c>
      <c r="G2628" t="s">
        <v>25</v>
      </c>
      <c r="H2628" t="s">
        <v>1080</v>
      </c>
      <c r="I2628" t="s">
        <v>4260</v>
      </c>
      <c r="J2628" t="s">
        <v>4260</v>
      </c>
      <c r="K2628">
        <v>1</v>
      </c>
      <c r="L2628" s="1">
        <v>37987</v>
      </c>
      <c r="M2628" s="1">
        <v>41443</v>
      </c>
      <c r="N2628" s="1">
        <v>41443</v>
      </c>
      <c r="O2628">
        <f t="shared" si="114"/>
        <v>4355</v>
      </c>
    </row>
    <row r="2629" spans="1:15" x14ac:dyDescent="0.2">
      <c r="A2629" t="s">
        <v>24193</v>
      </c>
      <c r="B2629" t="s">
        <v>24194</v>
      </c>
      <c r="C2629" t="s">
        <v>24195</v>
      </c>
      <c r="D2629" t="s">
        <v>3372</v>
      </c>
      <c r="E2629">
        <v>96029290</v>
      </c>
      <c r="F2629" t="s">
        <v>689</v>
      </c>
      <c r="G2629" t="s">
        <v>25</v>
      </c>
      <c r="H2629" t="s">
        <v>158</v>
      </c>
      <c r="I2629" t="s">
        <v>244</v>
      </c>
      <c r="J2629" t="s">
        <v>1714</v>
      </c>
      <c r="K2629">
        <v>8</v>
      </c>
      <c r="L2629" s="1">
        <v>36526</v>
      </c>
      <c r="M2629" s="1">
        <v>36982</v>
      </c>
      <c r="N2629" s="1">
        <v>42145</v>
      </c>
      <c r="O2629">
        <f t="shared" si="114"/>
        <v>5816</v>
      </c>
    </row>
    <row r="2630" spans="1:15" x14ac:dyDescent="0.2">
      <c r="A2630" t="s">
        <v>24206</v>
      </c>
      <c r="B2630" t="s">
        <v>24207</v>
      </c>
      <c r="C2630" t="s">
        <v>24208</v>
      </c>
      <c r="D2630" t="s">
        <v>24209</v>
      </c>
      <c r="E2630">
        <v>3000000</v>
      </c>
      <c r="F2630" t="s">
        <v>18</v>
      </c>
      <c r="G2630" t="s">
        <v>25</v>
      </c>
      <c r="H2630" t="s">
        <v>808</v>
      </c>
      <c r="I2630" t="s">
        <v>809</v>
      </c>
      <c r="J2630" t="s">
        <v>810</v>
      </c>
      <c r="K2630">
        <v>2</v>
      </c>
      <c r="L2630" s="1">
        <v>39083</v>
      </c>
      <c r="M2630" s="1">
        <v>41275</v>
      </c>
      <c r="N2630" s="1">
        <v>42065</v>
      </c>
      <c r="O2630">
        <f t="shared" si="114"/>
        <v>3259</v>
      </c>
    </row>
    <row r="2631" spans="1:15" x14ac:dyDescent="0.2">
      <c r="A2631" t="s">
        <v>24234</v>
      </c>
      <c r="B2631" t="s">
        <v>24235</v>
      </c>
      <c r="C2631" t="s">
        <v>24236</v>
      </c>
      <c r="D2631" t="s">
        <v>24237</v>
      </c>
      <c r="E2631">
        <v>7000000</v>
      </c>
      <c r="F2631" t="s">
        <v>18</v>
      </c>
      <c r="G2631" t="s">
        <v>25</v>
      </c>
      <c r="H2631" t="s">
        <v>106</v>
      </c>
      <c r="I2631" t="s">
        <v>107</v>
      </c>
      <c r="J2631" t="s">
        <v>108</v>
      </c>
      <c r="K2631">
        <v>3</v>
      </c>
      <c r="L2631" s="1">
        <v>39904</v>
      </c>
      <c r="M2631" s="1">
        <v>41153</v>
      </c>
      <c r="N2631" s="1">
        <v>42005</v>
      </c>
      <c r="O2631">
        <f t="shared" si="114"/>
        <v>2438</v>
      </c>
    </row>
    <row r="2632" spans="1:15" x14ac:dyDescent="0.2">
      <c r="A2632" t="s">
        <v>24238</v>
      </c>
      <c r="B2632" t="s">
        <v>24239</v>
      </c>
      <c r="C2632" t="s">
        <v>24240</v>
      </c>
      <c r="D2632" t="s">
        <v>1247</v>
      </c>
      <c r="E2632">
        <v>44271141</v>
      </c>
      <c r="F2632" t="s">
        <v>18</v>
      </c>
      <c r="G2632" t="s">
        <v>25</v>
      </c>
      <c r="H2632" t="s">
        <v>286</v>
      </c>
      <c r="I2632" t="s">
        <v>3709</v>
      </c>
      <c r="J2632" t="s">
        <v>3709</v>
      </c>
      <c r="K2632">
        <v>7</v>
      </c>
      <c r="L2632" s="1">
        <v>39052</v>
      </c>
      <c r="M2632" s="1">
        <v>40281</v>
      </c>
      <c r="N2632" s="1">
        <v>42195</v>
      </c>
      <c r="O2632">
        <f t="shared" si="114"/>
        <v>3290</v>
      </c>
    </row>
    <row r="2633" spans="1:15" x14ac:dyDescent="0.2">
      <c r="A2633" t="s">
        <v>24241</v>
      </c>
      <c r="B2633" t="s">
        <v>24242</v>
      </c>
      <c r="C2633" t="s">
        <v>24243</v>
      </c>
      <c r="D2633" t="s">
        <v>3708</v>
      </c>
      <c r="E2633">
        <v>550000</v>
      </c>
      <c r="F2633" t="s">
        <v>18</v>
      </c>
      <c r="G2633" t="s">
        <v>25</v>
      </c>
      <c r="H2633" t="s">
        <v>158</v>
      </c>
      <c r="I2633" t="s">
        <v>159</v>
      </c>
      <c r="J2633" t="s">
        <v>3752</v>
      </c>
      <c r="K2633">
        <v>1</v>
      </c>
      <c r="L2633" s="1">
        <v>38718</v>
      </c>
      <c r="M2633" s="1">
        <v>40763</v>
      </c>
      <c r="N2633" s="1">
        <v>40763</v>
      </c>
      <c r="O2633">
        <f t="shared" si="114"/>
        <v>3624</v>
      </c>
    </row>
    <row r="2634" spans="1:15" x14ac:dyDescent="0.2">
      <c r="A2634" t="s">
        <v>24244</v>
      </c>
      <c r="B2634" t="s">
        <v>24245</v>
      </c>
      <c r="C2634" t="s">
        <v>24246</v>
      </c>
      <c r="D2634" t="s">
        <v>24247</v>
      </c>
      <c r="E2634">
        <v>3300000</v>
      </c>
      <c r="F2634" t="s">
        <v>18</v>
      </c>
      <c r="G2634" t="s">
        <v>25</v>
      </c>
      <c r="H2634" t="s">
        <v>64</v>
      </c>
      <c r="I2634" t="s">
        <v>95</v>
      </c>
      <c r="J2634" t="s">
        <v>1428</v>
      </c>
      <c r="K2634">
        <v>4</v>
      </c>
      <c r="L2634" s="1">
        <v>40909</v>
      </c>
      <c r="M2634" s="1">
        <v>41104</v>
      </c>
      <c r="N2634" s="1">
        <v>41759</v>
      </c>
      <c r="O2634">
        <f t="shared" si="114"/>
        <v>1433</v>
      </c>
    </row>
    <row r="2635" spans="1:15" x14ac:dyDescent="0.2">
      <c r="A2635" t="s">
        <v>24266</v>
      </c>
      <c r="B2635" t="s">
        <v>24267</v>
      </c>
      <c r="C2635" t="s">
        <v>24268</v>
      </c>
      <c r="D2635" t="s">
        <v>24269</v>
      </c>
      <c r="E2635">
        <v>25071584</v>
      </c>
      <c r="F2635" t="s">
        <v>18</v>
      </c>
      <c r="G2635" t="s">
        <v>25</v>
      </c>
      <c r="H2635" t="s">
        <v>286</v>
      </c>
      <c r="I2635" t="s">
        <v>874</v>
      </c>
      <c r="J2635" t="s">
        <v>875</v>
      </c>
      <c r="K2635">
        <v>2</v>
      </c>
      <c r="L2635" s="1">
        <v>36161</v>
      </c>
      <c r="M2635" s="1">
        <v>38932</v>
      </c>
      <c r="N2635" s="1">
        <v>41015</v>
      </c>
      <c r="O2635">
        <f t="shared" si="114"/>
        <v>6181</v>
      </c>
    </row>
    <row r="2636" spans="1:15" x14ac:dyDescent="0.2">
      <c r="A2636" t="s">
        <v>24270</v>
      </c>
      <c r="B2636" t="s">
        <v>24271</v>
      </c>
      <c r="C2636" t="s">
        <v>24272</v>
      </c>
      <c r="D2636" t="s">
        <v>24273</v>
      </c>
      <c r="E2636">
        <v>4750000</v>
      </c>
      <c r="F2636" t="s">
        <v>18</v>
      </c>
      <c r="G2636" t="s">
        <v>25</v>
      </c>
      <c r="H2636" t="s">
        <v>286</v>
      </c>
      <c r="I2636" t="s">
        <v>578</v>
      </c>
      <c r="J2636" t="s">
        <v>578</v>
      </c>
      <c r="K2636">
        <v>2</v>
      </c>
      <c r="L2636" s="1">
        <v>39115</v>
      </c>
      <c r="M2636" s="1">
        <v>38718</v>
      </c>
      <c r="N2636" s="1">
        <v>40909</v>
      </c>
      <c r="O2636">
        <f t="shared" si="114"/>
        <v>3227</v>
      </c>
    </row>
    <row r="2637" spans="1:15" x14ac:dyDescent="0.2">
      <c r="A2637" t="s">
        <v>24274</v>
      </c>
      <c r="B2637" t="s">
        <v>24275</v>
      </c>
      <c r="C2637" t="s">
        <v>24276</v>
      </c>
      <c r="D2637" t="s">
        <v>24277</v>
      </c>
      <c r="E2637">
        <v>600000</v>
      </c>
      <c r="F2637" t="s">
        <v>18</v>
      </c>
      <c r="G2637" t="s">
        <v>25</v>
      </c>
      <c r="H2637" t="s">
        <v>106</v>
      </c>
      <c r="I2637" t="s">
        <v>107</v>
      </c>
      <c r="J2637" t="s">
        <v>108</v>
      </c>
      <c r="K2637">
        <v>1</v>
      </c>
      <c r="L2637" s="1">
        <v>41091</v>
      </c>
      <c r="M2637" s="1">
        <v>41437</v>
      </c>
      <c r="N2637" s="1">
        <v>41437</v>
      </c>
      <c r="O2637">
        <f t="shared" si="114"/>
        <v>1251</v>
      </c>
    </row>
    <row r="2638" spans="1:15" x14ac:dyDescent="0.2">
      <c r="A2638" t="s">
        <v>24278</v>
      </c>
      <c r="B2638" t="s">
        <v>24279</v>
      </c>
      <c r="C2638" t="s">
        <v>24280</v>
      </c>
      <c r="D2638" t="s">
        <v>70</v>
      </c>
      <c r="E2638">
        <v>15515000</v>
      </c>
      <c r="F2638" t="s">
        <v>18</v>
      </c>
      <c r="G2638" t="s">
        <v>25</v>
      </c>
      <c r="H2638" t="s">
        <v>64</v>
      </c>
      <c r="I2638" t="s">
        <v>65</v>
      </c>
      <c r="J2638" t="s">
        <v>71</v>
      </c>
      <c r="K2638">
        <v>2</v>
      </c>
      <c r="L2638" s="1">
        <v>40909</v>
      </c>
      <c r="M2638" s="1">
        <v>41306</v>
      </c>
      <c r="N2638" s="1">
        <v>41450</v>
      </c>
      <c r="O2638">
        <f t="shared" si="114"/>
        <v>1433</v>
      </c>
    </row>
    <row r="2639" spans="1:15" x14ac:dyDescent="0.2">
      <c r="A2639" t="s">
        <v>24317</v>
      </c>
      <c r="B2639" t="s">
        <v>24318</v>
      </c>
      <c r="C2639" t="s">
        <v>24319</v>
      </c>
      <c r="D2639" t="s">
        <v>24320</v>
      </c>
      <c r="E2639">
        <v>250000</v>
      </c>
      <c r="F2639" t="s">
        <v>207</v>
      </c>
      <c r="G2639" t="s">
        <v>25</v>
      </c>
      <c r="H2639" t="s">
        <v>89</v>
      </c>
      <c r="I2639" t="s">
        <v>90</v>
      </c>
      <c r="J2639" t="s">
        <v>24321</v>
      </c>
      <c r="K2639">
        <v>1</v>
      </c>
      <c r="L2639" s="1">
        <v>39995</v>
      </c>
      <c r="M2639" s="1">
        <v>40210</v>
      </c>
      <c r="N2639" s="1">
        <v>40210</v>
      </c>
      <c r="O2639">
        <f t="shared" si="114"/>
        <v>2347</v>
      </c>
    </row>
    <row r="2640" spans="1:15" x14ac:dyDescent="0.2">
      <c r="A2640" t="s">
        <v>24322</v>
      </c>
      <c r="B2640" t="s">
        <v>24323</v>
      </c>
      <c r="C2640" t="s">
        <v>24324</v>
      </c>
      <c r="D2640" t="s">
        <v>11596</v>
      </c>
      <c r="E2640">
        <v>74000</v>
      </c>
      <c r="F2640" t="s">
        <v>18</v>
      </c>
      <c r="G2640" t="s">
        <v>25</v>
      </c>
      <c r="H2640" t="s">
        <v>26</v>
      </c>
      <c r="I2640" t="s">
        <v>15151</v>
      </c>
      <c r="J2640" t="s">
        <v>19982</v>
      </c>
      <c r="K2640">
        <v>1</v>
      </c>
      <c r="L2640" s="1">
        <v>41906</v>
      </c>
      <c r="M2640" s="1">
        <v>41996</v>
      </c>
      <c r="N2640" s="1">
        <v>41996</v>
      </c>
      <c r="O2640">
        <f t="shared" si="114"/>
        <v>436</v>
      </c>
    </row>
    <row r="2641" spans="1:15" x14ac:dyDescent="0.2">
      <c r="A2641" t="s">
        <v>24331</v>
      </c>
      <c r="B2641" t="s">
        <v>24332</v>
      </c>
      <c r="C2641" t="s">
        <v>24333</v>
      </c>
      <c r="D2641" t="s">
        <v>24334</v>
      </c>
      <c r="E2641">
        <v>16700000</v>
      </c>
      <c r="F2641" t="s">
        <v>18</v>
      </c>
      <c r="G2641" t="s">
        <v>25</v>
      </c>
      <c r="H2641" t="s">
        <v>158</v>
      </c>
      <c r="I2641" t="s">
        <v>244</v>
      </c>
      <c r="J2641" t="s">
        <v>327</v>
      </c>
      <c r="K2641">
        <v>4</v>
      </c>
      <c r="L2641" s="1">
        <v>37622</v>
      </c>
      <c r="M2641" s="1">
        <v>38686</v>
      </c>
      <c r="N2641" s="1">
        <v>41547</v>
      </c>
      <c r="O2641">
        <f t="shared" si="114"/>
        <v>4720</v>
      </c>
    </row>
    <row r="2642" spans="1:15" x14ac:dyDescent="0.2">
      <c r="A2642" t="s">
        <v>24339</v>
      </c>
      <c r="B2642" t="s">
        <v>24340</v>
      </c>
      <c r="C2642" t="s">
        <v>24341</v>
      </c>
      <c r="D2642" t="s">
        <v>24342</v>
      </c>
      <c r="E2642">
        <v>500000</v>
      </c>
      <c r="F2642" t="s">
        <v>18</v>
      </c>
      <c r="G2642" t="s">
        <v>25</v>
      </c>
      <c r="H2642" t="s">
        <v>582</v>
      </c>
      <c r="I2642" t="s">
        <v>23901</v>
      </c>
      <c r="J2642" t="s">
        <v>23901</v>
      </c>
      <c r="K2642">
        <v>2</v>
      </c>
      <c r="L2642" s="1">
        <v>40217</v>
      </c>
      <c r="M2642" s="1">
        <v>39814</v>
      </c>
      <c r="N2642" s="1">
        <v>40544</v>
      </c>
      <c r="O2642">
        <f t="shared" ref="O2642:O2705" si="115">$R$2 - L2642</f>
        <v>2125</v>
      </c>
    </row>
    <row r="2643" spans="1:15" x14ac:dyDescent="0.2">
      <c r="A2643" t="s">
        <v>24350</v>
      </c>
      <c r="B2643" t="s">
        <v>24351</v>
      </c>
      <c r="C2643" t="s">
        <v>24352</v>
      </c>
      <c r="D2643" t="s">
        <v>63</v>
      </c>
      <c r="E2643">
        <v>24600000</v>
      </c>
      <c r="F2643" t="s">
        <v>18</v>
      </c>
      <c r="G2643" t="s">
        <v>25</v>
      </c>
      <c r="H2643" t="s">
        <v>64</v>
      </c>
      <c r="I2643" t="s">
        <v>65</v>
      </c>
      <c r="J2643" t="s">
        <v>1103</v>
      </c>
      <c r="K2643">
        <v>3</v>
      </c>
      <c r="L2643" s="1">
        <v>40179</v>
      </c>
      <c r="M2643" s="1">
        <v>41204</v>
      </c>
      <c r="N2643" s="1">
        <v>42310</v>
      </c>
      <c r="O2643">
        <f t="shared" si="115"/>
        <v>2163</v>
      </c>
    </row>
    <row r="2644" spans="1:15" x14ac:dyDescent="0.2">
      <c r="A2644" t="s">
        <v>24353</v>
      </c>
      <c r="B2644" t="s">
        <v>24354</v>
      </c>
      <c r="C2644" t="s">
        <v>24355</v>
      </c>
      <c r="D2644" t="s">
        <v>24356</v>
      </c>
      <c r="E2644">
        <v>3000000</v>
      </c>
      <c r="F2644" t="s">
        <v>207</v>
      </c>
      <c r="G2644" t="s">
        <v>25</v>
      </c>
      <c r="H2644" t="s">
        <v>106</v>
      </c>
      <c r="I2644" t="s">
        <v>107</v>
      </c>
      <c r="J2644" t="s">
        <v>108</v>
      </c>
      <c r="K2644">
        <v>1</v>
      </c>
      <c r="L2644" s="1">
        <v>41671</v>
      </c>
      <c r="M2644" s="1">
        <v>41671</v>
      </c>
      <c r="N2644" s="1">
        <v>41671</v>
      </c>
      <c r="O2644">
        <f t="shared" si="115"/>
        <v>671</v>
      </c>
    </row>
    <row r="2645" spans="1:15" x14ac:dyDescent="0.2">
      <c r="A2645" t="s">
        <v>24361</v>
      </c>
      <c r="B2645" t="s">
        <v>24362</v>
      </c>
      <c r="C2645" t="s">
        <v>24363</v>
      </c>
      <c r="D2645" t="s">
        <v>24364</v>
      </c>
      <c r="E2645">
        <v>16579175</v>
      </c>
      <c r="F2645" t="s">
        <v>18</v>
      </c>
      <c r="G2645" t="s">
        <v>25</v>
      </c>
      <c r="H2645" t="s">
        <v>790</v>
      </c>
      <c r="I2645" t="s">
        <v>791</v>
      </c>
      <c r="J2645" t="s">
        <v>791</v>
      </c>
      <c r="K2645">
        <v>10</v>
      </c>
      <c r="L2645" s="1">
        <v>39448</v>
      </c>
      <c r="M2645" s="1">
        <v>39905</v>
      </c>
      <c r="N2645" s="1">
        <v>41884</v>
      </c>
      <c r="O2645">
        <f t="shared" si="115"/>
        <v>2894</v>
      </c>
    </row>
    <row r="2646" spans="1:15" x14ac:dyDescent="0.2">
      <c r="A2646" t="s">
        <v>24377</v>
      </c>
      <c r="B2646" t="s">
        <v>24378</v>
      </c>
      <c r="C2646" t="s">
        <v>24379</v>
      </c>
      <c r="D2646" t="s">
        <v>24380</v>
      </c>
      <c r="E2646">
        <v>26797834</v>
      </c>
      <c r="F2646" t="s">
        <v>18</v>
      </c>
      <c r="G2646" t="s">
        <v>25</v>
      </c>
      <c r="H2646" t="s">
        <v>89</v>
      </c>
      <c r="I2646" t="s">
        <v>1132</v>
      </c>
      <c r="J2646" t="s">
        <v>16885</v>
      </c>
      <c r="K2646">
        <v>2</v>
      </c>
      <c r="L2646" s="1">
        <v>41277</v>
      </c>
      <c r="M2646" s="1">
        <v>40909</v>
      </c>
      <c r="N2646" s="1">
        <v>42201</v>
      </c>
      <c r="O2646">
        <f t="shared" si="115"/>
        <v>1065</v>
      </c>
    </row>
    <row r="2647" spans="1:15" x14ac:dyDescent="0.2">
      <c r="A2647" t="s">
        <v>24413</v>
      </c>
      <c r="B2647" t="s">
        <v>24414</v>
      </c>
      <c r="C2647" t="s">
        <v>24415</v>
      </c>
      <c r="D2647" t="s">
        <v>42</v>
      </c>
      <c r="E2647">
        <v>40000</v>
      </c>
      <c r="F2647" t="s">
        <v>18</v>
      </c>
      <c r="G2647" t="s">
        <v>25</v>
      </c>
      <c r="H2647" t="s">
        <v>64</v>
      </c>
      <c r="I2647" t="s">
        <v>65</v>
      </c>
      <c r="J2647" t="s">
        <v>71</v>
      </c>
      <c r="K2647">
        <v>1</v>
      </c>
      <c r="L2647" s="1">
        <v>40909</v>
      </c>
      <c r="M2647" s="1">
        <v>41318</v>
      </c>
      <c r="N2647" s="1">
        <v>41318</v>
      </c>
      <c r="O2647">
        <f t="shared" si="115"/>
        <v>1433</v>
      </c>
    </row>
    <row r="2648" spans="1:15" x14ac:dyDescent="0.2">
      <c r="A2648" t="s">
        <v>24425</v>
      </c>
      <c r="B2648" t="s">
        <v>24426</v>
      </c>
      <c r="C2648" t="s">
        <v>24427</v>
      </c>
      <c r="D2648" t="s">
        <v>24428</v>
      </c>
      <c r="E2648">
        <v>1500000</v>
      </c>
      <c r="F2648" t="s">
        <v>18</v>
      </c>
      <c r="G2648" t="s">
        <v>25</v>
      </c>
      <c r="H2648" t="s">
        <v>644</v>
      </c>
      <c r="I2648" t="s">
        <v>645</v>
      </c>
      <c r="J2648" t="s">
        <v>645</v>
      </c>
      <c r="K2648">
        <v>1</v>
      </c>
      <c r="L2648" s="1">
        <v>41521</v>
      </c>
      <c r="M2648" s="1">
        <v>41942</v>
      </c>
      <c r="N2648" s="1">
        <v>41942</v>
      </c>
      <c r="O2648">
        <f t="shared" si="115"/>
        <v>821</v>
      </c>
    </row>
    <row r="2649" spans="1:15" x14ac:dyDescent="0.2">
      <c r="A2649" t="s">
        <v>24429</v>
      </c>
      <c r="B2649" t="s">
        <v>24430</v>
      </c>
      <c r="C2649" t="s">
        <v>24431</v>
      </c>
      <c r="D2649" t="s">
        <v>317</v>
      </c>
      <c r="E2649">
        <v>2325000</v>
      </c>
      <c r="F2649" t="s">
        <v>18</v>
      </c>
      <c r="G2649" t="s">
        <v>25</v>
      </c>
      <c r="H2649" t="s">
        <v>142</v>
      </c>
      <c r="I2649" t="s">
        <v>143</v>
      </c>
      <c r="J2649" t="s">
        <v>143</v>
      </c>
      <c r="K2649">
        <v>3</v>
      </c>
      <c r="L2649" s="1">
        <v>41640</v>
      </c>
      <c r="M2649" s="1">
        <v>42156</v>
      </c>
      <c r="N2649" s="1">
        <v>42156</v>
      </c>
      <c r="O2649">
        <f t="shared" si="115"/>
        <v>702</v>
      </c>
    </row>
    <row r="2650" spans="1:15" x14ac:dyDescent="0.2">
      <c r="A2650" t="s">
        <v>24440</v>
      </c>
      <c r="B2650" t="s">
        <v>24441</v>
      </c>
      <c r="C2650" t="s">
        <v>24442</v>
      </c>
      <c r="D2650" t="s">
        <v>24443</v>
      </c>
      <c r="E2650">
        <v>650000</v>
      </c>
      <c r="F2650" t="s">
        <v>18</v>
      </c>
      <c r="G2650" t="s">
        <v>25</v>
      </c>
      <c r="H2650" t="s">
        <v>64</v>
      </c>
      <c r="I2650" t="s">
        <v>65</v>
      </c>
      <c r="J2650" t="s">
        <v>71</v>
      </c>
      <c r="K2650">
        <v>1</v>
      </c>
      <c r="L2650" s="1">
        <v>41738</v>
      </c>
      <c r="M2650" s="1">
        <v>41731</v>
      </c>
      <c r="N2650" s="1">
        <v>41731</v>
      </c>
      <c r="O2650">
        <f t="shared" si="115"/>
        <v>604</v>
      </c>
    </row>
    <row r="2651" spans="1:15" x14ac:dyDescent="0.2">
      <c r="A2651" t="s">
        <v>24444</v>
      </c>
      <c r="B2651" t="s">
        <v>24445</v>
      </c>
      <c r="C2651" t="s">
        <v>24446</v>
      </c>
      <c r="D2651" t="s">
        <v>357</v>
      </c>
      <c r="E2651">
        <v>1150000</v>
      </c>
      <c r="F2651" t="s">
        <v>18</v>
      </c>
      <c r="G2651" t="s">
        <v>25</v>
      </c>
      <c r="H2651" t="s">
        <v>286</v>
      </c>
      <c r="I2651" t="s">
        <v>578</v>
      </c>
      <c r="J2651" t="s">
        <v>578</v>
      </c>
      <c r="K2651">
        <v>2</v>
      </c>
      <c r="L2651" s="1">
        <v>41640</v>
      </c>
      <c r="M2651" s="1">
        <v>42181</v>
      </c>
      <c r="N2651" s="1">
        <v>42300</v>
      </c>
      <c r="O2651">
        <f t="shared" si="115"/>
        <v>702</v>
      </c>
    </row>
    <row r="2652" spans="1:15" x14ac:dyDescent="0.2">
      <c r="A2652" t="s">
        <v>24456</v>
      </c>
      <c r="B2652" t="s">
        <v>24457</v>
      </c>
      <c r="C2652" t="s">
        <v>24458</v>
      </c>
      <c r="D2652" t="s">
        <v>24459</v>
      </c>
      <c r="E2652">
        <v>95244796</v>
      </c>
      <c r="F2652" t="s">
        <v>113</v>
      </c>
      <c r="G2652" t="s">
        <v>25</v>
      </c>
      <c r="H2652" t="s">
        <v>142</v>
      </c>
      <c r="I2652" t="s">
        <v>143</v>
      </c>
      <c r="J2652" t="s">
        <v>143</v>
      </c>
      <c r="K2652">
        <v>2</v>
      </c>
      <c r="L2652" s="1">
        <v>37257</v>
      </c>
      <c r="M2652" s="1">
        <v>39703</v>
      </c>
      <c r="N2652" s="1">
        <v>41017</v>
      </c>
      <c r="O2652">
        <f t="shared" si="115"/>
        <v>5085</v>
      </c>
    </row>
    <row r="2653" spans="1:15" x14ac:dyDescent="0.2">
      <c r="A2653" t="s">
        <v>24460</v>
      </c>
      <c r="B2653" t="s">
        <v>24461</v>
      </c>
      <c r="C2653" t="s">
        <v>24462</v>
      </c>
      <c r="D2653" t="s">
        <v>24463</v>
      </c>
      <c r="E2653">
        <v>3425000</v>
      </c>
      <c r="F2653" t="s">
        <v>113</v>
      </c>
      <c r="G2653" t="s">
        <v>25</v>
      </c>
      <c r="H2653" t="s">
        <v>64</v>
      </c>
      <c r="I2653" t="s">
        <v>95</v>
      </c>
      <c r="J2653" t="s">
        <v>353</v>
      </c>
      <c r="K2653">
        <v>2</v>
      </c>
      <c r="L2653" s="1">
        <v>40731</v>
      </c>
      <c r="M2653" s="1">
        <v>40969</v>
      </c>
      <c r="N2653" s="1">
        <v>41087</v>
      </c>
      <c r="O2653">
        <f t="shared" si="115"/>
        <v>1611</v>
      </c>
    </row>
    <row r="2654" spans="1:15" x14ac:dyDescent="0.2">
      <c r="A2654" t="s">
        <v>24475</v>
      </c>
      <c r="B2654" t="s">
        <v>24476</v>
      </c>
      <c r="C2654" t="s">
        <v>24477</v>
      </c>
      <c r="D2654" t="s">
        <v>24478</v>
      </c>
      <c r="E2654">
        <v>700000</v>
      </c>
      <c r="F2654" t="s">
        <v>18</v>
      </c>
      <c r="G2654" t="s">
        <v>25</v>
      </c>
      <c r="H2654" t="s">
        <v>286</v>
      </c>
      <c r="I2654" t="s">
        <v>874</v>
      </c>
      <c r="J2654" t="s">
        <v>874</v>
      </c>
      <c r="K2654">
        <v>1</v>
      </c>
      <c r="L2654" s="1">
        <v>39630</v>
      </c>
      <c r="M2654" s="1">
        <v>39709</v>
      </c>
      <c r="N2654" s="1">
        <v>39709</v>
      </c>
      <c r="O2654">
        <f t="shared" si="115"/>
        <v>2712</v>
      </c>
    </row>
    <row r="2655" spans="1:15" x14ac:dyDescent="0.2">
      <c r="A2655" t="s">
        <v>24485</v>
      </c>
      <c r="B2655" t="s">
        <v>24486</v>
      </c>
      <c r="C2655" t="s">
        <v>24487</v>
      </c>
      <c r="D2655" t="s">
        <v>24488</v>
      </c>
      <c r="E2655">
        <v>4715359</v>
      </c>
      <c r="F2655" t="s">
        <v>207</v>
      </c>
      <c r="G2655" t="s">
        <v>25</v>
      </c>
      <c r="H2655" t="s">
        <v>64</v>
      </c>
      <c r="I2655" t="s">
        <v>65</v>
      </c>
      <c r="J2655" t="s">
        <v>71</v>
      </c>
      <c r="K2655">
        <v>5</v>
      </c>
      <c r="L2655" s="1">
        <v>39448</v>
      </c>
      <c r="M2655" s="1">
        <v>40567</v>
      </c>
      <c r="N2655" s="1">
        <v>41414</v>
      </c>
      <c r="O2655">
        <f t="shared" si="115"/>
        <v>2894</v>
      </c>
    </row>
    <row r="2656" spans="1:15" x14ac:dyDescent="0.2">
      <c r="A2656" t="s">
        <v>24495</v>
      </c>
      <c r="B2656" t="s">
        <v>24496</v>
      </c>
      <c r="C2656" t="s">
        <v>24497</v>
      </c>
      <c r="D2656" t="s">
        <v>42</v>
      </c>
      <c r="E2656">
        <v>250000</v>
      </c>
      <c r="F2656" t="s">
        <v>18</v>
      </c>
      <c r="G2656" t="s">
        <v>25</v>
      </c>
      <c r="H2656" t="s">
        <v>208</v>
      </c>
      <c r="I2656" t="s">
        <v>209</v>
      </c>
      <c r="J2656" t="s">
        <v>209</v>
      </c>
      <c r="K2656">
        <v>2</v>
      </c>
      <c r="L2656" s="1">
        <v>40603</v>
      </c>
      <c r="M2656" s="1">
        <v>40909</v>
      </c>
      <c r="N2656" s="1">
        <v>41227</v>
      </c>
      <c r="O2656">
        <f t="shared" si="115"/>
        <v>1739</v>
      </c>
    </row>
    <row r="2657" spans="1:15" x14ac:dyDescent="0.2">
      <c r="A2657" t="s">
        <v>24508</v>
      </c>
      <c r="B2657" t="s">
        <v>24509</v>
      </c>
      <c r="C2657" t="s">
        <v>24510</v>
      </c>
      <c r="D2657" t="s">
        <v>117</v>
      </c>
      <c r="E2657">
        <v>10600000</v>
      </c>
      <c r="F2657" t="s">
        <v>113</v>
      </c>
      <c r="G2657" t="s">
        <v>25</v>
      </c>
      <c r="H2657" t="s">
        <v>64</v>
      </c>
      <c r="I2657" t="s">
        <v>95</v>
      </c>
      <c r="J2657" t="s">
        <v>24511</v>
      </c>
      <c r="K2657">
        <v>2</v>
      </c>
      <c r="L2657" s="1">
        <v>39600</v>
      </c>
      <c r="M2657" s="1">
        <v>39142</v>
      </c>
      <c r="N2657" s="1">
        <v>39917</v>
      </c>
      <c r="O2657">
        <f t="shared" si="115"/>
        <v>2742</v>
      </c>
    </row>
    <row r="2658" spans="1:15" x14ac:dyDescent="0.2">
      <c r="A2658" t="s">
        <v>24512</v>
      </c>
      <c r="B2658" t="s">
        <v>24513</v>
      </c>
      <c r="C2658" t="s">
        <v>24514</v>
      </c>
      <c r="D2658" t="s">
        <v>24515</v>
      </c>
      <c r="E2658">
        <v>518000</v>
      </c>
      <c r="F2658" t="s">
        <v>207</v>
      </c>
      <c r="G2658" t="s">
        <v>25</v>
      </c>
      <c r="H2658" t="s">
        <v>99</v>
      </c>
      <c r="I2658" t="s">
        <v>100</v>
      </c>
      <c r="J2658" t="s">
        <v>4299</v>
      </c>
      <c r="K2658">
        <v>2</v>
      </c>
      <c r="L2658" s="1">
        <v>37895</v>
      </c>
      <c r="M2658" s="1">
        <v>39983</v>
      </c>
      <c r="N2658" s="1">
        <v>40260</v>
      </c>
      <c r="O2658">
        <f t="shared" si="115"/>
        <v>4447</v>
      </c>
    </row>
    <row r="2659" spans="1:15" x14ac:dyDescent="0.2">
      <c r="A2659" t="s">
        <v>24516</v>
      </c>
      <c r="B2659" t="s">
        <v>24517</v>
      </c>
      <c r="C2659" t="s">
        <v>24518</v>
      </c>
      <c r="D2659" t="s">
        <v>36</v>
      </c>
      <c r="E2659">
        <v>3313907</v>
      </c>
      <c r="F2659" t="s">
        <v>18</v>
      </c>
      <c r="G2659" t="s">
        <v>25</v>
      </c>
      <c r="H2659" t="s">
        <v>64</v>
      </c>
      <c r="I2659" t="s">
        <v>95</v>
      </c>
      <c r="J2659" t="s">
        <v>24519</v>
      </c>
      <c r="K2659">
        <v>2</v>
      </c>
      <c r="L2659" s="1">
        <v>38353</v>
      </c>
      <c r="M2659" s="1">
        <v>40151</v>
      </c>
      <c r="N2659" s="1">
        <v>40200</v>
      </c>
      <c r="O2659">
        <f t="shared" si="115"/>
        <v>3989</v>
      </c>
    </row>
    <row r="2660" spans="1:15" x14ac:dyDescent="0.2">
      <c r="A2660" t="s">
        <v>24520</v>
      </c>
      <c r="B2660" t="s">
        <v>24521</v>
      </c>
      <c r="C2660" t="s">
        <v>24522</v>
      </c>
      <c r="D2660" t="s">
        <v>42</v>
      </c>
      <c r="E2660">
        <v>44300000</v>
      </c>
      <c r="F2660" t="s">
        <v>18</v>
      </c>
      <c r="G2660" t="s">
        <v>25</v>
      </c>
      <c r="H2660" t="s">
        <v>64</v>
      </c>
      <c r="I2660" t="s">
        <v>65</v>
      </c>
      <c r="J2660" t="s">
        <v>1402</v>
      </c>
      <c r="K2660">
        <v>3</v>
      </c>
      <c r="L2660" s="1">
        <v>40179</v>
      </c>
      <c r="M2660" s="1">
        <v>40360</v>
      </c>
      <c r="N2660" s="1">
        <v>40909</v>
      </c>
      <c r="O2660">
        <f t="shared" si="115"/>
        <v>2163</v>
      </c>
    </row>
    <row r="2661" spans="1:15" x14ac:dyDescent="0.2">
      <c r="A2661" t="s">
        <v>24523</v>
      </c>
      <c r="B2661" t="s">
        <v>24524</v>
      </c>
      <c r="C2661" t="s">
        <v>24525</v>
      </c>
      <c r="D2661" t="s">
        <v>411</v>
      </c>
      <c r="E2661">
        <v>5007614</v>
      </c>
      <c r="F2661" t="s">
        <v>18</v>
      </c>
      <c r="G2661" t="s">
        <v>25</v>
      </c>
      <c r="H2661" t="s">
        <v>135</v>
      </c>
      <c r="I2661" t="s">
        <v>12135</v>
      </c>
      <c r="J2661" t="s">
        <v>16955</v>
      </c>
      <c r="K2661">
        <v>2</v>
      </c>
      <c r="L2661" s="1">
        <v>37622</v>
      </c>
      <c r="M2661" s="1">
        <v>41121</v>
      </c>
      <c r="N2661" s="1">
        <v>42199</v>
      </c>
      <c r="O2661">
        <f t="shared" si="115"/>
        <v>4720</v>
      </c>
    </row>
    <row r="2662" spans="1:15" x14ac:dyDescent="0.2">
      <c r="A2662" t="s">
        <v>24526</v>
      </c>
      <c r="B2662" t="s">
        <v>24527</v>
      </c>
      <c r="C2662" t="s">
        <v>24528</v>
      </c>
      <c r="D2662" t="s">
        <v>2326</v>
      </c>
      <c r="E2662">
        <v>360000</v>
      </c>
      <c r="F2662" t="s">
        <v>207</v>
      </c>
      <c r="G2662" t="s">
        <v>25</v>
      </c>
      <c r="H2662" t="s">
        <v>158</v>
      </c>
      <c r="I2662" t="s">
        <v>244</v>
      </c>
      <c r="J2662" t="s">
        <v>244</v>
      </c>
      <c r="K2662">
        <v>1</v>
      </c>
      <c r="L2662" s="1">
        <v>33239</v>
      </c>
      <c r="M2662" s="1">
        <v>40042</v>
      </c>
      <c r="N2662" s="1">
        <v>40042</v>
      </c>
      <c r="O2662">
        <f t="shared" si="115"/>
        <v>9103</v>
      </c>
    </row>
    <row r="2663" spans="1:15" x14ac:dyDescent="0.2">
      <c r="A2663" t="s">
        <v>24533</v>
      </c>
      <c r="B2663" t="s">
        <v>24534</v>
      </c>
      <c r="C2663" t="s">
        <v>24535</v>
      </c>
      <c r="D2663" t="s">
        <v>4142</v>
      </c>
      <c r="E2663">
        <v>42000000</v>
      </c>
      <c r="F2663" t="s">
        <v>113</v>
      </c>
      <c r="G2663" t="s">
        <v>25</v>
      </c>
      <c r="H2663" t="s">
        <v>64</v>
      </c>
      <c r="I2663" t="s">
        <v>65</v>
      </c>
      <c r="J2663" t="s">
        <v>1251</v>
      </c>
      <c r="K2663">
        <v>2</v>
      </c>
      <c r="L2663" s="1">
        <v>35796</v>
      </c>
      <c r="M2663" s="1">
        <v>37438</v>
      </c>
      <c r="N2663" s="1">
        <v>37795</v>
      </c>
      <c r="O2663">
        <f t="shared" si="115"/>
        <v>6546</v>
      </c>
    </row>
    <row r="2664" spans="1:15" x14ac:dyDescent="0.2">
      <c r="A2664" t="s">
        <v>24556</v>
      </c>
      <c r="B2664" t="s">
        <v>24557</v>
      </c>
      <c r="C2664" t="s">
        <v>24558</v>
      </c>
      <c r="D2664" t="s">
        <v>24559</v>
      </c>
      <c r="E2664">
        <v>125204369</v>
      </c>
      <c r="F2664" t="s">
        <v>18</v>
      </c>
      <c r="G2664" t="s">
        <v>25</v>
      </c>
      <c r="H2664" t="s">
        <v>286</v>
      </c>
      <c r="I2664" t="s">
        <v>1030</v>
      </c>
      <c r="J2664" t="s">
        <v>1030</v>
      </c>
      <c r="K2664">
        <v>5</v>
      </c>
      <c r="L2664" s="1">
        <v>39814</v>
      </c>
      <c r="M2664" s="1">
        <v>40756</v>
      </c>
      <c r="N2664" s="1">
        <v>42137</v>
      </c>
      <c r="O2664">
        <f t="shared" si="115"/>
        <v>2528</v>
      </c>
    </row>
    <row r="2665" spans="1:15" x14ac:dyDescent="0.2">
      <c r="A2665" t="s">
        <v>24560</v>
      </c>
      <c r="B2665" t="s">
        <v>24561</v>
      </c>
      <c r="C2665" t="s">
        <v>24562</v>
      </c>
      <c r="D2665" t="s">
        <v>42</v>
      </c>
      <c r="E2665">
        <v>350000</v>
      </c>
      <c r="F2665" t="s">
        <v>18</v>
      </c>
      <c r="G2665" t="s">
        <v>25</v>
      </c>
      <c r="H2665" t="s">
        <v>644</v>
      </c>
      <c r="I2665" t="s">
        <v>645</v>
      </c>
      <c r="J2665" t="s">
        <v>16259</v>
      </c>
      <c r="K2665">
        <v>1</v>
      </c>
      <c r="L2665" s="1">
        <v>38596</v>
      </c>
      <c r="M2665" s="1">
        <v>38869</v>
      </c>
      <c r="N2665" s="1">
        <v>38869</v>
      </c>
      <c r="O2665">
        <f t="shared" si="115"/>
        <v>3746</v>
      </c>
    </row>
    <row r="2666" spans="1:15" x14ac:dyDescent="0.2">
      <c r="A2666" t="s">
        <v>24570</v>
      </c>
      <c r="B2666" t="s">
        <v>24571</v>
      </c>
      <c r="C2666" t="s">
        <v>24572</v>
      </c>
      <c r="D2666" t="s">
        <v>24573</v>
      </c>
      <c r="E2666">
        <v>13065000</v>
      </c>
      <c r="F2666" t="s">
        <v>18</v>
      </c>
      <c r="G2666" t="s">
        <v>25</v>
      </c>
      <c r="H2666" t="s">
        <v>142</v>
      </c>
      <c r="I2666" t="s">
        <v>143</v>
      </c>
      <c r="J2666" t="s">
        <v>143</v>
      </c>
      <c r="K2666">
        <v>7</v>
      </c>
      <c r="L2666" s="1">
        <v>39965</v>
      </c>
      <c r="M2666" s="1">
        <v>40087</v>
      </c>
      <c r="N2666" s="1">
        <v>41002</v>
      </c>
      <c r="O2666">
        <f t="shared" si="115"/>
        <v>2377</v>
      </c>
    </row>
    <row r="2667" spans="1:15" x14ac:dyDescent="0.2">
      <c r="A2667" t="s">
        <v>24582</v>
      </c>
      <c r="B2667" t="s">
        <v>24583</v>
      </c>
      <c r="C2667" t="s">
        <v>24584</v>
      </c>
      <c r="D2667" t="s">
        <v>1503</v>
      </c>
      <c r="E2667">
        <v>26400000</v>
      </c>
      <c r="F2667" t="s">
        <v>113</v>
      </c>
      <c r="G2667" t="s">
        <v>25</v>
      </c>
      <c r="H2667" t="s">
        <v>64</v>
      </c>
      <c r="I2667" t="s">
        <v>65</v>
      </c>
      <c r="J2667" t="s">
        <v>1068</v>
      </c>
      <c r="K2667">
        <v>3</v>
      </c>
      <c r="L2667" s="1">
        <v>35431</v>
      </c>
      <c r="M2667" s="1">
        <v>37525</v>
      </c>
      <c r="N2667" s="1">
        <v>39339</v>
      </c>
      <c r="O2667">
        <f t="shared" si="115"/>
        <v>6911</v>
      </c>
    </row>
    <row r="2668" spans="1:15" x14ac:dyDescent="0.2">
      <c r="A2668" t="s">
        <v>24585</v>
      </c>
      <c r="B2668" t="s">
        <v>24586</v>
      </c>
      <c r="C2668" t="s">
        <v>24587</v>
      </c>
      <c r="D2668" t="s">
        <v>24588</v>
      </c>
      <c r="E2668">
        <v>12350000</v>
      </c>
      <c r="F2668" t="s">
        <v>18</v>
      </c>
      <c r="G2668" t="s">
        <v>25</v>
      </c>
      <c r="H2668" t="s">
        <v>64</v>
      </c>
      <c r="I2668" t="s">
        <v>65</v>
      </c>
      <c r="J2668" t="s">
        <v>2706</v>
      </c>
      <c r="K2668">
        <v>3</v>
      </c>
      <c r="L2668" s="1">
        <v>41961</v>
      </c>
      <c r="M2668" s="1">
        <v>41961</v>
      </c>
      <c r="N2668" s="1">
        <v>42237</v>
      </c>
      <c r="O2668">
        <f t="shared" si="115"/>
        <v>381</v>
      </c>
    </row>
    <row r="2669" spans="1:15" x14ac:dyDescent="0.2">
      <c r="A2669" t="s">
        <v>24589</v>
      </c>
      <c r="B2669" t="s">
        <v>24590</v>
      </c>
      <c r="C2669" t="s">
        <v>24591</v>
      </c>
      <c r="D2669" t="s">
        <v>24592</v>
      </c>
      <c r="E2669">
        <v>6000000</v>
      </c>
      <c r="F2669" t="s">
        <v>113</v>
      </c>
      <c r="G2669" t="s">
        <v>25</v>
      </c>
      <c r="H2669" t="s">
        <v>106</v>
      </c>
      <c r="I2669" t="s">
        <v>107</v>
      </c>
      <c r="J2669" t="s">
        <v>108</v>
      </c>
      <c r="K2669">
        <v>1</v>
      </c>
      <c r="L2669" s="1">
        <v>35431</v>
      </c>
      <c r="M2669" s="1">
        <v>37279</v>
      </c>
      <c r="N2669" s="1">
        <v>37279</v>
      </c>
      <c r="O2669">
        <f t="shared" si="115"/>
        <v>6911</v>
      </c>
    </row>
    <row r="2670" spans="1:15" x14ac:dyDescent="0.2">
      <c r="A2670" t="s">
        <v>24593</v>
      </c>
      <c r="B2670" t="s">
        <v>24594</v>
      </c>
      <c r="C2670" t="s">
        <v>24595</v>
      </c>
      <c r="D2670" t="s">
        <v>24596</v>
      </c>
      <c r="E2670">
        <v>20750000</v>
      </c>
      <c r="F2670" t="s">
        <v>113</v>
      </c>
      <c r="G2670" t="s">
        <v>25</v>
      </c>
      <c r="H2670" t="s">
        <v>64</v>
      </c>
      <c r="I2670" t="s">
        <v>65</v>
      </c>
      <c r="J2670" t="s">
        <v>1251</v>
      </c>
      <c r="K2670">
        <v>3</v>
      </c>
      <c r="L2670" s="1">
        <v>38718</v>
      </c>
      <c r="M2670" s="1">
        <v>38782</v>
      </c>
      <c r="N2670" s="1">
        <v>40134</v>
      </c>
      <c r="O2670">
        <f t="shared" si="115"/>
        <v>3624</v>
      </c>
    </row>
    <row r="2671" spans="1:15" x14ac:dyDescent="0.2">
      <c r="A2671" t="s">
        <v>24604</v>
      </c>
      <c r="B2671" t="s">
        <v>24605</v>
      </c>
      <c r="C2671" t="s">
        <v>24606</v>
      </c>
      <c r="D2671" t="s">
        <v>317</v>
      </c>
      <c r="E2671">
        <v>1500000</v>
      </c>
      <c r="F2671" t="s">
        <v>18</v>
      </c>
      <c r="G2671" t="s">
        <v>25</v>
      </c>
      <c r="H2671" t="s">
        <v>135</v>
      </c>
      <c r="I2671" t="s">
        <v>136</v>
      </c>
      <c r="J2671" t="s">
        <v>4324</v>
      </c>
      <c r="K2671">
        <v>1</v>
      </c>
      <c r="L2671" s="1">
        <v>40909</v>
      </c>
      <c r="M2671" s="1">
        <v>42095</v>
      </c>
      <c r="N2671" s="1">
        <v>42095</v>
      </c>
      <c r="O2671">
        <f t="shared" si="115"/>
        <v>1433</v>
      </c>
    </row>
    <row r="2672" spans="1:15" x14ac:dyDescent="0.2">
      <c r="A2672" t="s">
        <v>24613</v>
      </c>
      <c r="B2672" t="s">
        <v>24614</v>
      </c>
      <c r="C2672" t="s">
        <v>24615</v>
      </c>
      <c r="D2672" t="s">
        <v>24616</v>
      </c>
      <c r="E2672">
        <v>1633000</v>
      </c>
      <c r="F2672" t="s">
        <v>18</v>
      </c>
      <c r="G2672" t="s">
        <v>25</v>
      </c>
      <c r="H2672" t="s">
        <v>135</v>
      </c>
      <c r="I2672" t="s">
        <v>4607</v>
      </c>
      <c r="J2672" t="s">
        <v>9342</v>
      </c>
      <c r="K2672">
        <v>3</v>
      </c>
      <c r="L2672" s="1">
        <v>40544</v>
      </c>
      <c r="M2672" s="1">
        <v>40786</v>
      </c>
      <c r="N2672" s="1">
        <v>41815</v>
      </c>
      <c r="O2672">
        <f t="shared" si="115"/>
        <v>1798</v>
      </c>
    </row>
    <row r="2673" spans="1:15" x14ac:dyDescent="0.2">
      <c r="A2673" t="s">
        <v>24617</v>
      </c>
      <c r="B2673" t="s">
        <v>24618</v>
      </c>
      <c r="C2673" t="s">
        <v>24619</v>
      </c>
      <c r="D2673" t="s">
        <v>24620</v>
      </c>
      <c r="E2673">
        <v>1000000</v>
      </c>
      <c r="F2673" t="s">
        <v>18</v>
      </c>
      <c r="G2673" t="s">
        <v>25</v>
      </c>
      <c r="H2673" t="s">
        <v>106</v>
      </c>
      <c r="I2673" t="s">
        <v>107</v>
      </c>
      <c r="J2673" t="s">
        <v>108</v>
      </c>
      <c r="K2673">
        <v>1</v>
      </c>
      <c r="L2673" s="1">
        <v>41699</v>
      </c>
      <c r="M2673" s="1">
        <v>41913</v>
      </c>
      <c r="N2673" s="1">
        <v>41913</v>
      </c>
      <c r="O2673">
        <f t="shared" si="115"/>
        <v>643</v>
      </c>
    </row>
    <row r="2674" spans="1:15" x14ac:dyDescent="0.2">
      <c r="A2674" t="s">
        <v>24621</v>
      </c>
      <c r="B2674" t="s">
        <v>24622</v>
      </c>
      <c r="C2674" t="s">
        <v>24623</v>
      </c>
      <c r="D2674" t="s">
        <v>24624</v>
      </c>
      <c r="E2674">
        <v>23000000</v>
      </c>
      <c r="F2674" t="s">
        <v>18</v>
      </c>
      <c r="G2674" t="s">
        <v>25</v>
      </c>
      <c r="H2674" t="s">
        <v>64</v>
      </c>
      <c r="I2674" t="s">
        <v>65</v>
      </c>
      <c r="J2674" t="s">
        <v>66</v>
      </c>
      <c r="K2674">
        <v>2</v>
      </c>
      <c r="L2674" s="1">
        <v>40909</v>
      </c>
      <c r="M2674" s="1">
        <v>41940</v>
      </c>
      <c r="N2674" s="1">
        <v>42278</v>
      </c>
      <c r="O2674">
        <f t="shared" si="115"/>
        <v>1433</v>
      </c>
    </row>
    <row r="2675" spans="1:15" x14ac:dyDescent="0.2">
      <c r="A2675" t="s">
        <v>24660</v>
      </c>
      <c r="B2675" t="s">
        <v>24661</v>
      </c>
      <c r="C2675" t="s">
        <v>24662</v>
      </c>
      <c r="D2675" t="s">
        <v>24663</v>
      </c>
      <c r="E2675">
        <v>5000000</v>
      </c>
      <c r="F2675" t="s">
        <v>18</v>
      </c>
      <c r="G2675" t="s">
        <v>25</v>
      </c>
      <c r="H2675" t="s">
        <v>430</v>
      </c>
      <c r="I2675" t="s">
        <v>528</v>
      </c>
      <c r="J2675" t="s">
        <v>8304</v>
      </c>
      <c r="K2675">
        <v>2</v>
      </c>
      <c r="L2675" s="1">
        <v>36892</v>
      </c>
      <c r="M2675" s="1">
        <v>41751</v>
      </c>
      <c r="N2675" s="1">
        <v>42009</v>
      </c>
      <c r="O2675">
        <f t="shared" si="115"/>
        <v>5450</v>
      </c>
    </row>
    <row r="2676" spans="1:15" x14ac:dyDescent="0.2">
      <c r="A2676" t="s">
        <v>24672</v>
      </c>
      <c r="B2676" t="s">
        <v>24673</v>
      </c>
      <c r="C2676" t="s">
        <v>24674</v>
      </c>
      <c r="D2676" t="s">
        <v>42</v>
      </c>
      <c r="E2676">
        <v>3113168</v>
      </c>
      <c r="F2676" t="s">
        <v>18</v>
      </c>
      <c r="G2676" t="s">
        <v>25</v>
      </c>
      <c r="H2676" t="s">
        <v>44</v>
      </c>
      <c r="I2676" t="s">
        <v>282</v>
      </c>
      <c r="J2676" t="s">
        <v>282</v>
      </c>
      <c r="K2676">
        <v>2</v>
      </c>
      <c r="L2676" s="1">
        <v>37257</v>
      </c>
      <c r="M2676" s="1">
        <v>40819</v>
      </c>
      <c r="N2676" s="1">
        <v>41795</v>
      </c>
      <c r="O2676">
        <f t="shared" si="115"/>
        <v>5085</v>
      </c>
    </row>
    <row r="2677" spans="1:15" x14ac:dyDescent="0.2">
      <c r="A2677" t="s">
        <v>24675</v>
      </c>
      <c r="B2677" t="s">
        <v>24676</v>
      </c>
      <c r="C2677" t="s">
        <v>24677</v>
      </c>
      <c r="D2677" t="s">
        <v>70</v>
      </c>
      <c r="E2677">
        <v>5000000</v>
      </c>
      <c r="F2677" t="s">
        <v>18</v>
      </c>
      <c r="G2677" t="s">
        <v>25</v>
      </c>
      <c r="H2677" t="s">
        <v>158</v>
      </c>
      <c r="I2677" t="s">
        <v>244</v>
      </c>
      <c r="J2677" t="s">
        <v>244</v>
      </c>
      <c r="K2677">
        <v>1</v>
      </c>
      <c r="L2677" s="1">
        <v>40544</v>
      </c>
      <c r="M2677" s="1">
        <v>41691</v>
      </c>
      <c r="N2677" s="1">
        <v>41691</v>
      </c>
      <c r="O2677">
        <f t="shared" si="115"/>
        <v>1798</v>
      </c>
    </row>
    <row r="2678" spans="1:15" x14ac:dyDescent="0.2">
      <c r="A2678" t="s">
        <v>24678</v>
      </c>
      <c r="B2678" t="s">
        <v>24679</v>
      </c>
      <c r="C2678" t="s">
        <v>24680</v>
      </c>
      <c r="D2678" t="s">
        <v>75</v>
      </c>
      <c r="E2678">
        <v>475000</v>
      </c>
      <c r="F2678" t="s">
        <v>18</v>
      </c>
      <c r="G2678" t="s">
        <v>25</v>
      </c>
      <c r="H2678" t="s">
        <v>142</v>
      </c>
      <c r="I2678" t="s">
        <v>143</v>
      </c>
      <c r="J2678" t="s">
        <v>143</v>
      </c>
      <c r="K2678">
        <v>1</v>
      </c>
      <c r="L2678" s="1">
        <v>40179</v>
      </c>
      <c r="M2678" s="1">
        <v>40602</v>
      </c>
      <c r="N2678" s="1">
        <v>40602</v>
      </c>
      <c r="O2678">
        <f t="shared" si="115"/>
        <v>2163</v>
      </c>
    </row>
    <row r="2679" spans="1:15" x14ac:dyDescent="0.2">
      <c r="A2679" t="s">
        <v>24681</v>
      </c>
      <c r="B2679" t="s">
        <v>24682</v>
      </c>
      <c r="C2679" t="s">
        <v>24683</v>
      </c>
      <c r="D2679" t="s">
        <v>11814</v>
      </c>
      <c r="E2679">
        <v>10000</v>
      </c>
      <c r="F2679" t="s">
        <v>18</v>
      </c>
      <c r="G2679" t="s">
        <v>25</v>
      </c>
      <c r="H2679" t="s">
        <v>89</v>
      </c>
      <c r="I2679" t="s">
        <v>3569</v>
      </c>
      <c r="J2679" t="s">
        <v>3569</v>
      </c>
      <c r="K2679">
        <v>1</v>
      </c>
      <c r="L2679" s="1">
        <v>39873</v>
      </c>
      <c r="M2679" s="1">
        <v>39873</v>
      </c>
      <c r="N2679" s="1">
        <v>39873</v>
      </c>
      <c r="O2679">
        <f t="shared" si="115"/>
        <v>2469</v>
      </c>
    </row>
    <row r="2680" spans="1:15" x14ac:dyDescent="0.2">
      <c r="A2680" t="s">
        <v>24684</v>
      </c>
      <c r="B2680" t="s">
        <v>24685</v>
      </c>
      <c r="C2680" t="s">
        <v>24686</v>
      </c>
      <c r="D2680" t="s">
        <v>248</v>
      </c>
      <c r="E2680">
        <v>300000</v>
      </c>
      <c r="F2680" t="s">
        <v>18</v>
      </c>
      <c r="G2680" t="s">
        <v>25</v>
      </c>
      <c r="H2680" t="s">
        <v>64</v>
      </c>
      <c r="I2680" t="s">
        <v>3608</v>
      </c>
      <c r="J2680" t="s">
        <v>3609</v>
      </c>
      <c r="K2680">
        <v>1</v>
      </c>
      <c r="L2680" s="1">
        <v>40179</v>
      </c>
      <c r="M2680" s="1">
        <v>42130</v>
      </c>
      <c r="N2680" s="1">
        <v>42130</v>
      </c>
      <c r="O2680">
        <f t="shared" si="115"/>
        <v>2163</v>
      </c>
    </row>
    <row r="2681" spans="1:15" x14ac:dyDescent="0.2">
      <c r="A2681" t="s">
        <v>24687</v>
      </c>
      <c r="B2681" t="s">
        <v>24688</v>
      </c>
      <c r="C2681" t="s">
        <v>24689</v>
      </c>
      <c r="D2681" t="s">
        <v>24690</v>
      </c>
      <c r="E2681">
        <v>620000</v>
      </c>
      <c r="F2681" t="s">
        <v>207</v>
      </c>
      <c r="G2681" t="s">
        <v>25</v>
      </c>
      <c r="H2681" t="s">
        <v>106</v>
      </c>
      <c r="I2681" t="s">
        <v>107</v>
      </c>
      <c r="J2681" t="s">
        <v>5335</v>
      </c>
      <c r="K2681">
        <v>1</v>
      </c>
      <c r="L2681" s="1">
        <v>40855</v>
      </c>
      <c r="M2681" s="1">
        <v>40927</v>
      </c>
      <c r="N2681" s="1">
        <v>40927</v>
      </c>
      <c r="O2681">
        <f t="shared" si="115"/>
        <v>1487</v>
      </c>
    </row>
    <row r="2682" spans="1:15" x14ac:dyDescent="0.2">
      <c r="A2682" t="s">
        <v>24694</v>
      </c>
      <c r="B2682" t="s">
        <v>24695</v>
      </c>
      <c r="C2682" t="s">
        <v>24696</v>
      </c>
      <c r="D2682" t="s">
        <v>36</v>
      </c>
      <c r="E2682">
        <v>80300000</v>
      </c>
      <c r="F2682" t="s">
        <v>18</v>
      </c>
      <c r="G2682" t="s">
        <v>25</v>
      </c>
      <c r="H2682" t="s">
        <v>121</v>
      </c>
      <c r="I2682" t="s">
        <v>122</v>
      </c>
      <c r="J2682" t="s">
        <v>17461</v>
      </c>
      <c r="K2682">
        <v>2</v>
      </c>
      <c r="L2682" s="1">
        <v>36892</v>
      </c>
      <c r="M2682" s="1">
        <v>36373</v>
      </c>
      <c r="N2682" s="1">
        <v>41851</v>
      </c>
      <c r="O2682">
        <f t="shared" si="115"/>
        <v>5450</v>
      </c>
    </row>
    <row r="2683" spans="1:15" x14ac:dyDescent="0.2">
      <c r="A2683" t="s">
        <v>24727</v>
      </c>
      <c r="B2683" t="s">
        <v>24728</v>
      </c>
      <c r="C2683" t="s">
        <v>24729</v>
      </c>
      <c r="D2683" t="s">
        <v>24730</v>
      </c>
      <c r="E2683">
        <v>120000</v>
      </c>
      <c r="F2683" t="s">
        <v>18</v>
      </c>
      <c r="G2683" t="s">
        <v>25</v>
      </c>
      <c r="H2683" t="s">
        <v>64</v>
      </c>
      <c r="I2683" t="s">
        <v>65</v>
      </c>
      <c r="J2683" t="s">
        <v>100</v>
      </c>
      <c r="K2683">
        <v>1</v>
      </c>
      <c r="L2683" s="1">
        <v>41275</v>
      </c>
      <c r="M2683" s="1">
        <v>41836</v>
      </c>
      <c r="N2683" s="1">
        <v>41836</v>
      </c>
      <c r="O2683">
        <f t="shared" si="115"/>
        <v>1067</v>
      </c>
    </row>
    <row r="2684" spans="1:15" x14ac:dyDescent="0.2">
      <c r="A2684" t="s">
        <v>24785</v>
      </c>
      <c r="B2684" t="s">
        <v>24786</v>
      </c>
      <c r="C2684" t="s">
        <v>24787</v>
      </c>
      <c r="D2684" t="s">
        <v>5232</v>
      </c>
      <c r="E2684">
        <v>129100000</v>
      </c>
      <c r="F2684" t="s">
        <v>18</v>
      </c>
      <c r="G2684" t="s">
        <v>25</v>
      </c>
      <c r="H2684" t="s">
        <v>64</v>
      </c>
      <c r="I2684" t="s">
        <v>65</v>
      </c>
      <c r="J2684" t="s">
        <v>271</v>
      </c>
      <c r="K2684">
        <v>8</v>
      </c>
      <c r="L2684" s="1">
        <v>38930</v>
      </c>
      <c r="M2684" s="1">
        <v>39083</v>
      </c>
      <c r="N2684" s="1">
        <v>42046</v>
      </c>
      <c r="O2684">
        <f t="shared" si="115"/>
        <v>3412</v>
      </c>
    </row>
    <row r="2685" spans="1:15" x14ac:dyDescent="0.2">
      <c r="A2685" t="s">
        <v>24792</v>
      </c>
      <c r="B2685" t="s">
        <v>24793</v>
      </c>
      <c r="C2685" t="s">
        <v>24794</v>
      </c>
      <c r="D2685" t="s">
        <v>3733</v>
      </c>
      <c r="E2685">
        <v>400000</v>
      </c>
      <c r="F2685" t="s">
        <v>18</v>
      </c>
      <c r="G2685" t="s">
        <v>25</v>
      </c>
      <c r="H2685" t="s">
        <v>190</v>
      </c>
      <c r="I2685" t="s">
        <v>20940</v>
      </c>
      <c r="J2685" t="s">
        <v>20941</v>
      </c>
      <c r="K2685">
        <v>2</v>
      </c>
      <c r="L2685" s="1">
        <v>40169</v>
      </c>
      <c r="M2685" s="1">
        <v>40343</v>
      </c>
      <c r="N2685" s="1">
        <v>41581</v>
      </c>
      <c r="O2685">
        <f t="shared" si="115"/>
        <v>2173</v>
      </c>
    </row>
    <row r="2686" spans="1:15" x14ac:dyDescent="0.2">
      <c r="A2686" t="s">
        <v>24809</v>
      </c>
      <c r="B2686" t="s">
        <v>24810</v>
      </c>
      <c r="C2686" t="s">
        <v>24811</v>
      </c>
      <c r="D2686" t="s">
        <v>264</v>
      </c>
      <c r="E2686">
        <v>1100000</v>
      </c>
      <c r="F2686" t="s">
        <v>207</v>
      </c>
      <c r="G2686" t="s">
        <v>25</v>
      </c>
      <c r="H2686" t="s">
        <v>158</v>
      </c>
      <c r="I2686" t="s">
        <v>244</v>
      </c>
      <c r="J2686" t="s">
        <v>244</v>
      </c>
      <c r="K2686">
        <v>1</v>
      </c>
      <c r="L2686" s="1">
        <v>40909</v>
      </c>
      <c r="M2686" s="1">
        <v>41352</v>
      </c>
      <c r="N2686" s="1">
        <v>41352</v>
      </c>
      <c r="O2686">
        <f t="shared" si="115"/>
        <v>1433</v>
      </c>
    </row>
    <row r="2687" spans="1:15" x14ac:dyDescent="0.2">
      <c r="A2687" t="s">
        <v>24819</v>
      </c>
      <c r="B2687" t="s">
        <v>24820</v>
      </c>
      <c r="C2687" t="s">
        <v>24821</v>
      </c>
      <c r="D2687" t="s">
        <v>24822</v>
      </c>
      <c r="E2687">
        <v>15260000</v>
      </c>
      <c r="F2687" t="s">
        <v>207</v>
      </c>
      <c r="G2687" t="s">
        <v>25</v>
      </c>
      <c r="H2687" t="s">
        <v>64</v>
      </c>
      <c r="I2687" t="s">
        <v>65</v>
      </c>
      <c r="J2687" t="s">
        <v>1402</v>
      </c>
      <c r="K2687">
        <v>3</v>
      </c>
      <c r="L2687" s="1">
        <v>38718</v>
      </c>
      <c r="M2687" s="1">
        <v>38808</v>
      </c>
      <c r="N2687" s="1">
        <v>41091</v>
      </c>
      <c r="O2687">
        <f t="shared" si="115"/>
        <v>3624</v>
      </c>
    </row>
    <row r="2688" spans="1:15" x14ac:dyDescent="0.2">
      <c r="A2688" t="s">
        <v>24833</v>
      </c>
      <c r="B2688" t="s">
        <v>24834</v>
      </c>
      <c r="C2688" t="s">
        <v>24835</v>
      </c>
      <c r="D2688" t="s">
        <v>24836</v>
      </c>
      <c r="E2688">
        <v>500000</v>
      </c>
      <c r="F2688" t="s">
        <v>207</v>
      </c>
      <c r="G2688" t="s">
        <v>25</v>
      </c>
      <c r="H2688" t="s">
        <v>89</v>
      </c>
      <c r="I2688" t="s">
        <v>589</v>
      </c>
      <c r="J2688" t="s">
        <v>24837</v>
      </c>
      <c r="K2688">
        <v>1</v>
      </c>
      <c r="L2688" s="1">
        <v>39370</v>
      </c>
      <c r="M2688" s="1">
        <v>40466</v>
      </c>
      <c r="N2688" s="1">
        <v>40466</v>
      </c>
      <c r="O2688">
        <f t="shared" si="115"/>
        <v>2972</v>
      </c>
    </row>
    <row r="2689" spans="1:15" x14ac:dyDescent="0.2">
      <c r="A2689" t="s">
        <v>24838</v>
      </c>
      <c r="B2689" t="s">
        <v>24839</v>
      </c>
      <c r="C2689" t="s">
        <v>24840</v>
      </c>
      <c r="D2689" t="s">
        <v>24841</v>
      </c>
      <c r="E2689">
        <v>16500000</v>
      </c>
      <c r="F2689" t="s">
        <v>113</v>
      </c>
      <c r="G2689" t="s">
        <v>25</v>
      </c>
      <c r="H2689" t="s">
        <v>106</v>
      </c>
      <c r="I2689" t="s">
        <v>107</v>
      </c>
      <c r="J2689" t="s">
        <v>108</v>
      </c>
      <c r="K2689">
        <v>3</v>
      </c>
      <c r="L2689" s="1">
        <v>40279</v>
      </c>
      <c r="M2689" s="1">
        <v>40326</v>
      </c>
      <c r="N2689" s="1">
        <v>41911</v>
      </c>
      <c r="O2689">
        <f t="shared" si="115"/>
        <v>2063</v>
      </c>
    </row>
    <row r="2690" spans="1:15" x14ac:dyDescent="0.2">
      <c r="A2690" t="s">
        <v>24845</v>
      </c>
      <c r="B2690" t="s">
        <v>24846</v>
      </c>
      <c r="C2690" t="s">
        <v>24847</v>
      </c>
      <c r="D2690" t="s">
        <v>70</v>
      </c>
      <c r="E2690">
        <v>7240000</v>
      </c>
      <c r="F2690" t="s">
        <v>207</v>
      </c>
      <c r="G2690" t="s">
        <v>25</v>
      </c>
      <c r="H2690" t="s">
        <v>142</v>
      </c>
      <c r="I2690" t="s">
        <v>143</v>
      </c>
      <c r="J2690" t="s">
        <v>143</v>
      </c>
      <c r="K2690">
        <v>4</v>
      </c>
      <c r="L2690" s="1">
        <v>39083</v>
      </c>
      <c r="M2690" s="1">
        <v>40493</v>
      </c>
      <c r="N2690" s="1">
        <v>40715</v>
      </c>
      <c r="O2690">
        <f t="shared" si="115"/>
        <v>3259</v>
      </c>
    </row>
    <row r="2691" spans="1:15" x14ac:dyDescent="0.2">
      <c r="A2691" t="s">
        <v>24856</v>
      </c>
      <c r="B2691" t="s">
        <v>24857</v>
      </c>
      <c r="C2691" t="s">
        <v>24858</v>
      </c>
      <c r="D2691" t="s">
        <v>24859</v>
      </c>
      <c r="E2691">
        <v>100000000</v>
      </c>
      <c r="F2691" t="s">
        <v>113</v>
      </c>
      <c r="G2691" t="s">
        <v>25</v>
      </c>
      <c r="H2691" t="s">
        <v>121</v>
      </c>
      <c r="I2691" t="s">
        <v>122</v>
      </c>
      <c r="J2691" t="s">
        <v>24860</v>
      </c>
      <c r="K2691">
        <v>3</v>
      </c>
      <c r="L2691" s="1">
        <v>36526</v>
      </c>
      <c r="M2691" s="1">
        <v>38777</v>
      </c>
      <c r="N2691" s="1">
        <v>39417</v>
      </c>
      <c r="O2691">
        <f t="shared" si="115"/>
        <v>5816</v>
      </c>
    </row>
    <row r="2692" spans="1:15" x14ac:dyDescent="0.2">
      <c r="A2692" t="s">
        <v>24865</v>
      </c>
      <c r="B2692" t="s">
        <v>24866</v>
      </c>
      <c r="C2692" t="s">
        <v>24863</v>
      </c>
      <c r="D2692" t="s">
        <v>75</v>
      </c>
      <c r="E2692">
        <v>3400000</v>
      </c>
      <c r="F2692" t="s">
        <v>18</v>
      </c>
      <c r="G2692" t="s">
        <v>25</v>
      </c>
      <c r="H2692" t="s">
        <v>64</v>
      </c>
      <c r="I2692" t="s">
        <v>1221</v>
      </c>
      <c r="J2692" t="s">
        <v>1221</v>
      </c>
      <c r="K2692">
        <v>1</v>
      </c>
      <c r="L2692" s="1">
        <v>39083</v>
      </c>
      <c r="M2692" s="1">
        <v>40506</v>
      </c>
      <c r="N2692" s="1">
        <v>40506</v>
      </c>
      <c r="O2692">
        <f t="shared" si="115"/>
        <v>3259</v>
      </c>
    </row>
    <row r="2693" spans="1:15" x14ac:dyDescent="0.2">
      <c r="A2693" t="s">
        <v>24874</v>
      </c>
      <c r="B2693" t="s">
        <v>24875</v>
      </c>
      <c r="C2693" t="s">
        <v>24876</v>
      </c>
      <c r="D2693" t="s">
        <v>24877</v>
      </c>
      <c r="E2693">
        <v>250000</v>
      </c>
      <c r="F2693" t="s">
        <v>18</v>
      </c>
      <c r="G2693" t="s">
        <v>25</v>
      </c>
      <c r="H2693" t="s">
        <v>64</v>
      </c>
      <c r="I2693" t="s">
        <v>65</v>
      </c>
      <c r="J2693" t="s">
        <v>71</v>
      </c>
      <c r="K2693">
        <v>1</v>
      </c>
      <c r="L2693" s="1">
        <v>41699</v>
      </c>
      <c r="M2693" s="1">
        <v>41760</v>
      </c>
      <c r="N2693" s="1">
        <v>41760</v>
      </c>
      <c r="O2693">
        <f t="shared" si="115"/>
        <v>643</v>
      </c>
    </row>
    <row r="2694" spans="1:15" x14ac:dyDescent="0.2">
      <c r="A2694" t="s">
        <v>24878</v>
      </c>
      <c r="B2694" t="s">
        <v>24879</v>
      </c>
      <c r="C2694" t="s">
        <v>24880</v>
      </c>
      <c r="D2694" t="s">
        <v>75</v>
      </c>
      <c r="E2694">
        <v>3100000</v>
      </c>
      <c r="F2694" t="s">
        <v>18</v>
      </c>
      <c r="G2694" t="s">
        <v>25</v>
      </c>
      <c r="H2694" t="s">
        <v>644</v>
      </c>
      <c r="I2694" t="s">
        <v>645</v>
      </c>
      <c r="J2694" t="s">
        <v>7484</v>
      </c>
      <c r="K2694">
        <v>2</v>
      </c>
      <c r="L2694" s="1">
        <v>32874</v>
      </c>
      <c r="M2694" s="1">
        <v>41242</v>
      </c>
      <c r="N2694" s="1">
        <v>41408</v>
      </c>
      <c r="O2694">
        <f t="shared" si="115"/>
        <v>9468</v>
      </c>
    </row>
    <row r="2695" spans="1:15" x14ac:dyDescent="0.2">
      <c r="A2695" t="s">
        <v>24881</v>
      </c>
      <c r="B2695" t="s">
        <v>24882</v>
      </c>
      <c r="C2695" t="s">
        <v>24883</v>
      </c>
      <c r="D2695" t="s">
        <v>36</v>
      </c>
      <c r="E2695">
        <v>9000000</v>
      </c>
      <c r="F2695" t="s">
        <v>207</v>
      </c>
      <c r="G2695" t="s">
        <v>25</v>
      </c>
      <c r="H2695" t="s">
        <v>64</v>
      </c>
      <c r="I2695" t="s">
        <v>65</v>
      </c>
      <c r="J2695" t="s">
        <v>1251</v>
      </c>
      <c r="K2695">
        <v>2</v>
      </c>
      <c r="L2695" s="1">
        <v>39448</v>
      </c>
      <c r="M2695" s="1">
        <v>39293</v>
      </c>
      <c r="N2695" s="1">
        <v>39735</v>
      </c>
      <c r="O2695">
        <f t="shared" si="115"/>
        <v>2894</v>
      </c>
    </row>
    <row r="2696" spans="1:15" x14ac:dyDescent="0.2">
      <c r="A2696" t="s">
        <v>24884</v>
      </c>
      <c r="B2696" t="s">
        <v>24885</v>
      </c>
      <c r="C2696" t="s">
        <v>24886</v>
      </c>
      <c r="D2696" t="s">
        <v>24887</v>
      </c>
      <c r="E2696">
        <v>54000000</v>
      </c>
      <c r="F2696" t="s">
        <v>18</v>
      </c>
      <c r="G2696" t="s">
        <v>25</v>
      </c>
      <c r="H2696" t="s">
        <v>99</v>
      </c>
      <c r="I2696" t="s">
        <v>21526</v>
      </c>
      <c r="J2696" t="s">
        <v>21526</v>
      </c>
      <c r="K2696">
        <v>3</v>
      </c>
      <c r="L2696" s="1">
        <v>36892</v>
      </c>
      <c r="M2696" s="1">
        <v>39007</v>
      </c>
      <c r="N2696" s="1">
        <v>42109</v>
      </c>
      <c r="O2696">
        <f t="shared" si="115"/>
        <v>5450</v>
      </c>
    </row>
    <row r="2697" spans="1:15" x14ac:dyDescent="0.2">
      <c r="A2697" t="s">
        <v>24888</v>
      </c>
      <c r="B2697" t="s">
        <v>24889</v>
      </c>
      <c r="D2697" t="s">
        <v>3043</v>
      </c>
      <c r="E2697">
        <v>1000</v>
      </c>
      <c r="F2697" t="s">
        <v>18</v>
      </c>
      <c r="G2697" t="s">
        <v>25</v>
      </c>
      <c r="H2697" t="s">
        <v>4968</v>
      </c>
      <c r="I2697" t="s">
        <v>24890</v>
      </c>
      <c r="J2697" t="s">
        <v>24891</v>
      </c>
      <c r="K2697">
        <v>1</v>
      </c>
      <c r="L2697" s="1">
        <v>40544</v>
      </c>
      <c r="M2697" s="1">
        <v>41626</v>
      </c>
      <c r="N2697" s="1">
        <v>41626</v>
      </c>
      <c r="O2697">
        <f t="shared" si="115"/>
        <v>1798</v>
      </c>
    </row>
    <row r="2698" spans="1:15" x14ac:dyDescent="0.2">
      <c r="A2698" t="s">
        <v>24915</v>
      </c>
      <c r="B2698" t="s">
        <v>24916</v>
      </c>
      <c r="D2698" t="s">
        <v>24917</v>
      </c>
      <c r="E2698">
        <v>175000</v>
      </c>
      <c r="F2698" t="s">
        <v>18</v>
      </c>
      <c r="G2698" t="s">
        <v>25</v>
      </c>
      <c r="H2698" t="s">
        <v>158</v>
      </c>
      <c r="I2698" t="s">
        <v>2686</v>
      </c>
      <c r="J2698" t="s">
        <v>17148</v>
      </c>
      <c r="K2698">
        <v>1</v>
      </c>
      <c r="L2698" s="1">
        <v>40179</v>
      </c>
      <c r="M2698" s="1">
        <v>40737</v>
      </c>
      <c r="N2698" s="1">
        <v>40737</v>
      </c>
      <c r="O2698">
        <f t="shared" si="115"/>
        <v>2163</v>
      </c>
    </row>
    <row r="2699" spans="1:15" x14ac:dyDescent="0.2">
      <c r="A2699" t="s">
        <v>24918</v>
      </c>
      <c r="B2699" t="s">
        <v>24919</v>
      </c>
      <c r="C2699" t="s">
        <v>24920</v>
      </c>
      <c r="D2699" t="s">
        <v>63</v>
      </c>
      <c r="E2699">
        <v>10304545</v>
      </c>
      <c r="F2699" t="s">
        <v>113</v>
      </c>
      <c r="G2699" t="s">
        <v>25</v>
      </c>
      <c r="H2699" t="s">
        <v>64</v>
      </c>
      <c r="I2699" t="s">
        <v>65</v>
      </c>
      <c r="J2699" t="s">
        <v>1251</v>
      </c>
      <c r="K2699">
        <v>4</v>
      </c>
      <c r="L2699" s="1">
        <v>40179</v>
      </c>
      <c r="M2699" s="1">
        <v>40654</v>
      </c>
      <c r="N2699" s="1">
        <v>41485</v>
      </c>
      <c r="O2699">
        <f t="shared" si="115"/>
        <v>2163</v>
      </c>
    </row>
    <row r="2700" spans="1:15" x14ac:dyDescent="0.2">
      <c r="A2700" t="s">
        <v>24933</v>
      </c>
      <c r="B2700" t="s">
        <v>24934</v>
      </c>
      <c r="C2700" t="s">
        <v>24935</v>
      </c>
      <c r="D2700" t="s">
        <v>24936</v>
      </c>
      <c r="E2700">
        <v>21700000</v>
      </c>
      <c r="F2700" t="s">
        <v>18</v>
      </c>
      <c r="G2700" t="s">
        <v>25</v>
      </c>
      <c r="H2700" t="s">
        <v>430</v>
      </c>
      <c r="I2700" t="s">
        <v>528</v>
      </c>
      <c r="J2700" t="s">
        <v>8304</v>
      </c>
      <c r="K2700">
        <v>2</v>
      </c>
      <c r="L2700" s="1">
        <v>37987</v>
      </c>
      <c r="M2700" s="1">
        <v>41661</v>
      </c>
      <c r="N2700" s="1">
        <v>42275</v>
      </c>
      <c r="O2700">
        <f t="shared" si="115"/>
        <v>4355</v>
      </c>
    </row>
    <row r="2701" spans="1:15" x14ac:dyDescent="0.2">
      <c r="A2701" t="s">
        <v>24952</v>
      </c>
      <c r="B2701" t="s">
        <v>24953</v>
      </c>
      <c r="C2701" t="s">
        <v>24954</v>
      </c>
      <c r="D2701" t="s">
        <v>24955</v>
      </c>
      <c r="E2701">
        <v>20000</v>
      </c>
      <c r="F2701" t="s">
        <v>18</v>
      </c>
      <c r="G2701" t="s">
        <v>25</v>
      </c>
      <c r="H2701" t="s">
        <v>106</v>
      </c>
      <c r="I2701" t="s">
        <v>107</v>
      </c>
      <c r="J2701" t="s">
        <v>108</v>
      </c>
      <c r="K2701">
        <v>1</v>
      </c>
      <c r="L2701" s="1">
        <v>41952</v>
      </c>
      <c r="M2701" s="1">
        <v>42198</v>
      </c>
      <c r="N2701" s="1">
        <v>42198</v>
      </c>
      <c r="O2701">
        <f t="shared" si="115"/>
        <v>390</v>
      </c>
    </row>
    <row r="2702" spans="1:15" x14ac:dyDescent="0.2">
      <c r="A2702" t="s">
        <v>24956</v>
      </c>
      <c r="B2702" t="s">
        <v>24957</v>
      </c>
      <c r="C2702" t="s">
        <v>24958</v>
      </c>
      <c r="D2702" t="s">
        <v>3372</v>
      </c>
      <c r="E2702">
        <v>137847684</v>
      </c>
      <c r="F2702" t="s">
        <v>689</v>
      </c>
      <c r="G2702" t="s">
        <v>25</v>
      </c>
      <c r="H2702" t="s">
        <v>158</v>
      </c>
      <c r="I2702" t="s">
        <v>244</v>
      </c>
      <c r="J2702" t="s">
        <v>327</v>
      </c>
      <c r="K2702">
        <v>6</v>
      </c>
      <c r="L2702" s="1">
        <v>38718</v>
      </c>
      <c r="M2702" s="1">
        <v>39413</v>
      </c>
      <c r="N2702" s="1">
        <v>41537</v>
      </c>
      <c r="O2702">
        <f t="shared" si="115"/>
        <v>3624</v>
      </c>
    </row>
    <row r="2703" spans="1:15" x14ac:dyDescent="0.2">
      <c r="A2703" t="s">
        <v>24963</v>
      </c>
      <c r="B2703" t="s">
        <v>24964</v>
      </c>
      <c r="C2703" t="s">
        <v>24965</v>
      </c>
      <c r="D2703" t="s">
        <v>1247</v>
      </c>
      <c r="E2703">
        <v>685000</v>
      </c>
      <c r="F2703" t="s">
        <v>18</v>
      </c>
      <c r="G2703" t="s">
        <v>25</v>
      </c>
      <c r="H2703" t="s">
        <v>89</v>
      </c>
      <c r="I2703" t="s">
        <v>589</v>
      </c>
      <c r="J2703" t="s">
        <v>589</v>
      </c>
      <c r="K2703">
        <v>1</v>
      </c>
      <c r="L2703" s="1">
        <v>39814</v>
      </c>
      <c r="M2703" s="1">
        <v>41025</v>
      </c>
      <c r="N2703" s="1">
        <v>41025</v>
      </c>
      <c r="O2703">
        <f t="shared" si="115"/>
        <v>2528</v>
      </c>
    </row>
    <row r="2704" spans="1:15" x14ac:dyDescent="0.2">
      <c r="A2704" t="s">
        <v>24966</v>
      </c>
      <c r="B2704" t="s">
        <v>24967</v>
      </c>
      <c r="C2704" t="s">
        <v>24968</v>
      </c>
      <c r="D2704" t="s">
        <v>24969</v>
      </c>
      <c r="E2704">
        <v>500000</v>
      </c>
      <c r="F2704" t="s">
        <v>18</v>
      </c>
      <c r="G2704" t="s">
        <v>25</v>
      </c>
      <c r="H2704" t="s">
        <v>64</v>
      </c>
      <c r="I2704" t="s">
        <v>507</v>
      </c>
      <c r="J2704" t="s">
        <v>11039</v>
      </c>
      <c r="K2704">
        <v>1</v>
      </c>
      <c r="L2704" s="1">
        <v>41105</v>
      </c>
      <c r="M2704" s="1">
        <v>40909</v>
      </c>
      <c r="N2704" s="1">
        <v>40909</v>
      </c>
      <c r="O2704">
        <f t="shared" si="115"/>
        <v>1237</v>
      </c>
    </row>
    <row r="2705" spans="1:15" x14ac:dyDescent="0.2">
      <c r="A2705" t="s">
        <v>24970</v>
      </c>
      <c r="B2705" t="s">
        <v>24971</v>
      </c>
      <c r="C2705" t="s">
        <v>24972</v>
      </c>
      <c r="D2705" t="s">
        <v>20814</v>
      </c>
      <c r="E2705">
        <v>2500000</v>
      </c>
      <c r="F2705" t="s">
        <v>18</v>
      </c>
      <c r="G2705" t="s">
        <v>25</v>
      </c>
      <c r="H2705" t="s">
        <v>64</v>
      </c>
      <c r="I2705" t="s">
        <v>65</v>
      </c>
      <c r="J2705" t="s">
        <v>71</v>
      </c>
      <c r="K2705">
        <v>1</v>
      </c>
      <c r="L2705" s="1">
        <v>41730</v>
      </c>
      <c r="M2705" s="1">
        <v>42254</v>
      </c>
      <c r="N2705" s="1">
        <v>42254</v>
      </c>
      <c r="O2705">
        <f t="shared" si="115"/>
        <v>612</v>
      </c>
    </row>
    <row r="2706" spans="1:15" x14ac:dyDescent="0.2">
      <c r="A2706" t="s">
        <v>24973</v>
      </c>
      <c r="B2706" t="s">
        <v>24974</v>
      </c>
      <c r="C2706" t="s">
        <v>24975</v>
      </c>
      <c r="D2706" t="s">
        <v>75</v>
      </c>
      <c r="E2706">
        <v>1800000</v>
      </c>
      <c r="F2706" t="s">
        <v>18</v>
      </c>
      <c r="G2706" t="s">
        <v>25</v>
      </c>
      <c r="H2706" t="s">
        <v>106</v>
      </c>
      <c r="I2706" t="s">
        <v>107</v>
      </c>
      <c r="J2706" t="s">
        <v>108</v>
      </c>
      <c r="K2706">
        <v>1</v>
      </c>
      <c r="L2706" s="1">
        <v>41635</v>
      </c>
      <c r="M2706" s="1">
        <v>41787</v>
      </c>
      <c r="N2706" s="1">
        <v>41787</v>
      </c>
      <c r="O2706">
        <f t="shared" ref="O2706:O2769" si="116">$R$2 - L2706</f>
        <v>707</v>
      </c>
    </row>
    <row r="2707" spans="1:15" x14ac:dyDescent="0.2">
      <c r="A2707" t="s">
        <v>24976</v>
      </c>
      <c r="B2707" t="s">
        <v>24977</v>
      </c>
      <c r="C2707" t="s">
        <v>24978</v>
      </c>
      <c r="D2707" t="s">
        <v>24979</v>
      </c>
      <c r="E2707">
        <v>1250000</v>
      </c>
      <c r="F2707" t="s">
        <v>18</v>
      </c>
      <c r="G2707" t="s">
        <v>25</v>
      </c>
      <c r="H2707" t="s">
        <v>89</v>
      </c>
      <c r="I2707" t="s">
        <v>1132</v>
      </c>
      <c r="J2707" t="s">
        <v>1133</v>
      </c>
      <c r="K2707">
        <v>2</v>
      </c>
      <c r="L2707" s="1">
        <v>39448</v>
      </c>
      <c r="M2707" s="1">
        <v>39556</v>
      </c>
      <c r="N2707" s="1">
        <v>40179</v>
      </c>
      <c r="O2707">
        <f t="shared" si="116"/>
        <v>2894</v>
      </c>
    </row>
    <row r="2708" spans="1:15" x14ac:dyDescent="0.2">
      <c r="A2708" t="s">
        <v>24983</v>
      </c>
      <c r="B2708" t="s">
        <v>24984</v>
      </c>
      <c r="C2708" t="s">
        <v>24985</v>
      </c>
      <c r="D2708" t="s">
        <v>24986</v>
      </c>
      <c r="E2708">
        <v>105000</v>
      </c>
      <c r="F2708" t="s">
        <v>18</v>
      </c>
      <c r="G2708" t="s">
        <v>25</v>
      </c>
      <c r="H2708" t="s">
        <v>64</v>
      </c>
      <c r="I2708" t="s">
        <v>65</v>
      </c>
      <c r="J2708" t="s">
        <v>71</v>
      </c>
      <c r="K2708">
        <v>1</v>
      </c>
      <c r="L2708" s="1">
        <v>41957</v>
      </c>
      <c r="M2708" s="1">
        <v>42072</v>
      </c>
      <c r="N2708" s="1">
        <v>42072</v>
      </c>
      <c r="O2708">
        <f t="shared" si="116"/>
        <v>385</v>
      </c>
    </row>
    <row r="2709" spans="1:15" x14ac:dyDescent="0.2">
      <c r="A2709" t="s">
        <v>24987</v>
      </c>
      <c r="B2709" t="s">
        <v>24988</v>
      </c>
      <c r="C2709" t="s">
        <v>24989</v>
      </c>
      <c r="D2709" t="s">
        <v>24990</v>
      </c>
      <c r="E2709">
        <v>59000</v>
      </c>
      <c r="F2709" t="s">
        <v>18</v>
      </c>
      <c r="G2709" t="s">
        <v>25</v>
      </c>
      <c r="H2709" t="s">
        <v>121</v>
      </c>
      <c r="I2709" t="s">
        <v>946</v>
      </c>
      <c r="J2709" t="s">
        <v>24991</v>
      </c>
      <c r="K2709">
        <v>1</v>
      </c>
      <c r="L2709" s="1">
        <v>41918</v>
      </c>
      <c r="M2709" s="1">
        <v>41987</v>
      </c>
      <c r="N2709" s="1">
        <v>41987</v>
      </c>
      <c r="O2709">
        <f t="shared" si="116"/>
        <v>424</v>
      </c>
    </row>
    <row r="2710" spans="1:15" x14ac:dyDescent="0.2">
      <c r="A2710" t="s">
        <v>24992</v>
      </c>
      <c r="B2710" t="s">
        <v>24993</v>
      </c>
      <c r="C2710" t="s">
        <v>24994</v>
      </c>
      <c r="D2710" t="s">
        <v>24995</v>
      </c>
      <c r="E2710">
        <v>38805883</v>
      </c>
      <c r="F2710" t="s">
        <v>113</v>
      </c>
      <c r="G2710" t="s">
        <v>25</v>
      </c>
      <c r="H2710" t="s">
        <v>106</v>
      </c>
      <c r="I2710" t="s">
        <v>5339</v>
      </c>
      <c r="J2710" t="s">
        <v>5340</v>
      </c>
      <c r="K2710">
        <v>6</v>
      </c>
      <c r="L2710" s="1">
        <v>36526</v>
      </c>
      <c r="M2710" s="1">
        <v>38393</v>
      </c>
      <c r="N2710" s="1">
        <v>41962</v>
      </c>
      <c r="O2710">
        <f t="shared" si="116"/>
        <v>5816</v>
      </c>
    </row>
    <row r="2711" spans="1:15" x14ac:dyDescent="0.2">
      <c r="A2711" t="s">
        <v>24996</v>
      </c>
      <c r="B2711" t="s">
        <v>24997</v>
      </c>
      <c r="C2711" t="s">
        <v>24998</v>
      </c>
      <c r="D2711" t="s">
        <v>24999</v>
      </c>
      <c r="E2711">
        <v>1000000</v>
      </c>
      <c r="F2711" t="s">
        <v>18</v>
      </c>
      <c r="G2711" t="s">
        <v>25</v>
      </c>
      <c r="H2711" t="s">
        <v>64</v>
      </c>
      <c r="I2711" t="s">
        <v>65</v>
      </c>
      <c r="J2711" t="s">
        <v>66</v>
      </c>
      <c r="K2711">
        <v>1</v>
      </c>
      <c r="L2711" s="1">
        <v>40397</v>
      </c>
      <c r="M2711" s="1">
        <v>41547</v>
      </c>
      <c r="N2711" s="1">
        <v>41547</v>
      </c>
      <c r="O2711">
        <f t="shared" si="116"/>
        <v>1945</v>
      </c>
    </row>
    <row r="2712" spans="1:15" x14ac:dyDescent="0.2">
      <c r="A2712" t="s">
        <v>25042</v>
      </c>
      <c r="B2712" t="s">
        <v>25043</v>
      </c>
      <c r="C2712" t="s">
        <v>25044</v>
      </c>
      <c r="D2712" t="s">
        <v>25045</v>
      </c>
      <c r="E2712">
        <v>925000</v>
      </c>
      <c r="F2712" t="s">
        <v>18</v>
      </c>
      <c r="G2712" t="s">
        <v>25</v>
      </c>
      <c r="H2712" t="s">
        <v>64</v>
      </c>
      <c r="I2712" t="s">
        <v>65</v>
      </c>
      <c r="J2712" t="s">
        <v>984</v>
      </c>
      <c r="K2712">
        <v>2</v>
      </c>
      <c r="L2712" s="1">
        <v>40544</v>
      </c>
      <c r="M2712" s="1">
        <v>41224</v>
      </c>
      <c r="N2712" s="1">
        <v>41736</v>
      </c>
      <c r="O2712">
        <f t="shared" si="116"/>
        <v>1798</v>
      </c>
    </row>
    <row r="2713" spans="1:15" x14ac:dyDescent="0.2">
      <c r="A2713" t="s">
        <v>25046</v>
      </c>
      <c r="B2713" t="s">
        <v>25047</v>
      </c>
      <c r="C2713" t="s">
        <v>25048</v>
      </c>
      <c r="D2713" t="s">
        <v>56</v>
      </c>
      <c r="E2713">
        <v>2317000</v>
      </c>
      <c r="F2713" t="s">
        <v>689</v>
      </c>
      <c r="G2713" t="s">
        <v>25</v>
      </c>
      <c r="H2713" t="s">
        <v>286</v>
      </c>
      <c r="I2713" t="s">
        <v>578</v>
      </c>
      <c r="J2713" t="s">
        <v>578</v>
      </c>
      <c r="K2713">
        <v>4</v>
      </c>
      <c r="L2713" s="1">
        <v>40544</v>
      </c>
      <c r="M2713" s="1">
        <v>40331</v>
      </c>
      <c r="N2713" s="1">
        <v>41397</v>
      </c>
      <c r="O2713">
        <f t="shared" si="116"/>
        <v>1798</v>
      </c>
    </row>
    <row r="2714" spans="1:15" x14ac:dyDescent="0.2">
      <c r="A2714" t="s">
        <v>25049</v>
      </c>
      <c r="B2714" t="s">
        <v>25050</v>
      </c>
      <c r="C2714" t="s">
        <v>25051</v>
      </c>
      <c r="D2714" t="s">
        <v>42</v>
      </c>
      <c r="E2714">
        <v>950000</v>
      </c>
      <c r="F2714" t="s">
        <v>18</v>
      </c>
      <c r="G2714" t="s">
        <v>25</v>
      </c>
      <c r="H2714" t="s">
        <v>158</v>
      </c>
      <c r="I2714" t="s">
        <v>244</v>
      </c>
      <c r="J2714" t="s">
        <v>14023</v>
      </c>
      <c r="K2714">
        <v>1</v>
      </c>
      <c r="L2714" s="1">
        <v>37622</v>
      </c>
      <c r="M2714" s="1">
        <v>39975</v>
      </c>
      <c r="N2714" s="1">
        <v>39975</v>
      </c>
      <c r="O2714">
        <f t="shared" si="116"/>
        <v>4720</v>
      </c>
    </row>
    <row r="2715" spans="1:15" x14ac:dyDescent="0.2">
      <c r="A2715" t="s">
        <v>25052</v>
      </c>
      <c r="B2715" t="s">
        <v>25053</v>
      </c>
      <c r="C2715" t="s">
        <v>25054</v>
      </c>
      <c r="D2715" t="s">
        <v>56</v>
      </c>
      <c r="E2715">
        <v>1001000</v>
      </c>
      <c r="F2715" t="s">
        <v>18</v>
      </c>
      <c r="G2715" t="s">
        <v>25</v>
      </c>
      <c r="H2715" t="s">
        <v>208</v>
      </c>
      <c r="I2715" t="s">
        <v>2182</v>
      </c>
      <c r="J2715" t="s">
        <v>2183</v>
      </c>
      <c r="K2715">
        <v>7</v>
      </c>
      <c r="L2715" s="1">
        <v>40544</v>
      </c>
      <c r="M2715" s="1">
        <v>40569</v>
      </c>
      <c r="N2715" s="1">
        <v>42114</v>
      </c>
      <c r="O2715">
        <f t="shared" si="116"/>
        <v>1798</v>
      </c>
    </row>
    <row r="2716" spans="1:15" x14ac:dyDescent="0.2">
      <c r="A2716" t="s">
        <v>25055</v>
      </c>
      <c r="B2716" t="s">
        <v>25056</v>
      </c>
      <c r="C2716" t="s">
        <v>25057</v>
      </c>
      <c r="D2716" t="s">
        <v>56</v>
      </c>
      <c r="E2716">
        <v>1100064</v>
      </c>
      <c r="F2716" t="s">
        <v>18</v>
      </c>
      <c r="G2716" t="s">
        <v>25</v>
      </c>
      <c r="H2716" t="s">
        <v>158</v>
      </c>
      <c r="I2716" t="s">
        <v>244</v>
      </c>
      <c r="J2716" t="s">
        <v>2277</v>
      </c>
      <c r="K2716">
        <v>1</v>
      </c>
      <c r="L2716" s="1">
        <v>39814</v>
      </c>
      <c r="M2716" s="1">
        <v>40366</v>
      </c>
      <c r="N2716" s="1">
        <v>40366</v>
      </c>
      <c r="O2716">
        <f t="shared" si="116"/>
        <v>2528</v>
      </c>
    </row>
    <row r="2717" spans="1:15" x14ac:dyDescent="0.2">
      <c r="A2717" t="s">
        <v>25063</v>
      </c>
      <c r="B2717" t="s">
        <v>25064</v>
      </c>
      <c r="D2717" t="s">
        <v>56</v>
      </c>
      <c r="E2717">
        <v>359705</v>
      </c>
      <c r="F2717" t="s">
        <v>18</v>
      </c>
      <c r="G2717" t="s">
        <v>25</v>
      </c>
      <c r="H2717" t="s">
        <v>64</v>
      </c>
      <c r="I2717" t="s">
        <v>65</v>
      </c>
      <c r="J2717" t="s">
        <v>984</v>
      </c>
      <c r="K2717">
        <v>1</v>
      </c>
      <c r="L2717" s="1">
        <v>37987</v>
      </c>
      <c r="M2717" s="1">
        <v>39885</v>
      </c>
      <c r="N2717" s="1">
        <v>39885</v>
      </c>
      <c r="O2717">
        <f t="shared" si="116"/>
        <v>4355</v>
      </c>
    </row>
    <row r="2718" spans="1:15" x14ac:dyDescent="0.2">
      <c r="A2718" t="s">
        <v>25068</v>
      </c>
      <c r="B2718" t="s">
        <v>25069</v>
      </c>
      <c r="C2718" t="s">
        <v>25070</v>
      </c>
      <c r="D2718" t="s">
        <v>56</v>
      </c>
      <c r="E2718">
        <v>14732412</v>
      </c>
      <c r="F2718" t="s">
        <v>18</v>
      </c>
      <c r="G2718" t="s">
        <v>25</v>
      </c>
      <c r="H2718" t="s">
        <v>99</v>
      </c>
      <c r="I2718" t="s">
        <v>100</v>
      </c>
      <c r="J2718" t="s">
        <v>25071</v>
      </c>
      <c r="K2718">
        <v>3</v>
      </c>
      <c r="L2718" s="1">
        <v>40544</v>
      </c>
      <c r="M2718" s="1">
        <v>41313</v>
      </c>
      <c r="N2718" s="1">
        <v>42109</v>
      </c>
      <c r="O2718">
        <f t="shared" si="116"/>
        <v>1798</v>
      </c>
    </row>
    <row r="2719" spans="1:15" x14ac:dyDescent="0.2">
      <c r="A2719" t="s">
        <v>25072</v>
      </c>
      <c r="B2719" t="s">
        <v>25073</v>
      </c>
      <c r="C2719" t="s">
        <v>25074</v>
      </c>
      <c r="D2719" t="s">
        <v>56</v>
      </c>
      <c r="E2719">
        <v>135585460</v>
      </c>
      <c r="F2719" t="s">
        <v>689</v>
      </c>
      <c r="G2719" t="s">
        <v>25</v>
      </c>
      <c r="H2719" t="s">
        <v>1234</v>
      </c>
      <c r="I2719" t="s">
        <v>1235</v>
      </c>
      <c r="J2719" t="s">
        <v>1442</v>
      </c>
      <c r="K2719">
        <v>6</v>
      </c>
      <c r="L2719" s="1">
        <v>35431</v>
      </c>
      <c r="M2719" s="1">
        <v>40667</v>
      </c>
      <c r="N2719" s="1">
        <v>41822</v>
      </c>
      <c r="O2719">
        <f t="shared" si="116"/>
        <v>6911</v>
      </c>
    </row>
    <row r="2720" spans="1:15" x14ac:dyDescent="0.2">
      <c r="A2720" t="s">
        <v>25075</v>
      </c>
      <c r="B2720" t="s">
        <v>25076</v>
      </c>
      <c r="C2720" t="s">
        <v>25077</v>
      </c>
      <c r="D2720" t="s">
        <v>56</v>
      </c>
      <c r="E2720">
        <v>127890</v>
      </c>
      <c r="F2720" t="s">
        <v>689</v>
      </c>
      <c r="G2720" t="s">
        <v>25</v>
      </c>
      <c r="H2720" t="s">
        <v>790</v>
      </c>
      <c r="I2720" t="s">
        <v>791</v>
      </c>
      <c r="J2720" t="s">
        <v>6168</v>
      </c>
      <c r="K2720">
        <v>1</v>
      </c>
      <c r="L2720" s="1">
        <v>27030</v>
      </c>
      <c r="M2720" s="1">
        <v>41152</v>
      </c>
      <c r="N2720" s="1">
        <v>41152</v>
      </c>
      <c r="O2720">
        <f t="shared" si="116"/>
        <v>15312</v>
      </c>
    </row>
    <row r="2721" spans="1:15" x14ac:dyDescent="0.2">
      <c r="A2721" t="s">
        <v>25078</v>
      </c>
      <c r="B2721" t="s">
        <v>25079</v>
      </c>
      <c r="C2721" t="s">
        <v>25080</v>
      </c>
      <c r="D2721" t="s">
        <v>56</v>
      </c>
      <c r="E2721">
        <v>4608000</v>
      </c>
      <c r="F2721" t="s">
        <v>18</v>
      </c>
      <c r="G2721" t="s">
        <v>25</v>
      </c>
      <c r="H2721" t="s">
        <v>158</v>
      </c>
      <c r="I2721" t="s">
        <v>244</v>
      </c>
      <c r="J2721" t="s">
        <v>244</v>
      </c>
      <c r="K2721">
        <v>2</v>
      </c>
      <c r="L2721" s="1">
        <v>40909</v>
      </c>
      <c r="M2721" s="1">
        <v>41138</v>
      </c>
      <c r="N2721" s="1">
        <v>41571</v>
      </c>
      <c r="O2721">
        <f t="shared" si="116"/>
        <v>1433</v>
      </c>
    </row>
    <row r="2722" spans="1:15" x14ac:dyDescent="0.2">
      <c r="A2722" t="s">
        <v>25087</v>
      </c>
      <c r="B2722" t="s">
        <v>25088</v>
      </c>
      <c r="C2722" t="s">
        <v>25089</v>
      </c>
      <c r="D2722" t="s">
        <v>56</v>
      </c>
      <c r="E2722">
        <v>1468163</v>
      </c>
      <c r="F2722" t="s">
        <v>18</v>
      </c>
      <c r="G2722" t="s">
        <v>25</v>
      </c>
      <c r="H2722" t="s">
        <v>158</v>
      </c>
      <c r="I2722" t="s">
        <v>244</v>
      </c>
      <c r="J2722" t="s">
        <v>244</v>
      </c>
      <c r="K2722">
        <v>1</v>
      </c>
      <c r="L2722" s="1">
        <v>39814</v>
      </c>
      <c r="M2722" s="1">
        <v>42125</v>
      </c>
      <c r="N2722" s="1">
        <v>42125</v>
      </c>
      <c r="O2722">
        <f t="shared" si="116"/>
        <v>2528</v>
      </c>
    </row>
    <row r="2723" spans="1:15" x14ac:dyDescent="0.2">
      <c r="A2723" t="s">
        <v>25090</v>
      </c>
      <c r="B2723" t="s">
        <v>25091</v>
      </c>
      <c r="C2723" t="s">
        <v>25092</v>
      </c>
      <c r="D2723" t="s">
        <v>56</v>
      </c>
      <c r="E2723">
        <v>3911759</v>
      </c>
      <c r="F2723" t="s">
        <v>18</v>
      </c>
      <c r="G2723" t="s">
        <v>25</v>
      </c>
      <c r="H2723" t="s">
        <v>158</v>
      </c>
      <c r="I2723" t="s">
        <v>244</v>
      </c>
      <c r="J2723" t="s">
        <v>10073</v>
      </c>
      <c r="K2723">
        <v>1</v>
      </c>
      <c r="L2723" s="1">
        <v>38353</v>
      </c>
      <c r="M2723" s="1">
        <v>40060</v>
      </c>
      <c r="N2723" s="1">
        <v>40060</v>
      </c>
      <c r="O2723">
        <f t="shared" si="116"/>
        <v>3989</v>
      </c>
    </row>
    <row r="2724" spans="1:15" x14ac:dyDescent="0.2">
      <c r="A2724" t="s">
        <v>25093</v>
      </c>
      <c r="B2724" t="s">
        <v>25094</v>
      </c>
      <c r="C2724" t="s">
        <v>25095</v>
      </c>
      <c r="D2724" t="s">
        <v>25096</v>
      </c>
      <c r="E2724">
        <v>69000001</v>
      </c>
      <c r="F2724" t="s">
        <v>18</v>
      </c>
      <c r="G2724" t="s">
        <v>25</v>
      </c>
      <c r="H2724" t="s">
        <v>64</v>
      </c>
      <c r="I2724" t="s">
        <v>1221</v>
      </c>
      <c r="J2724" t="s">
        <v>1221</v>
      </c>
      <c r="K2724">
        <v>2</v>
      </c>
      <c r="L2724" s="1">
        <v>39083</v>
      </c>
      <c r="M2724" s="1">
        <v>42166</v>
      </c>
      <c r="N2724" s="1">
        <v>42206</v>
      </c>
      <c r="O2724">
        <f t="shared" si="116"/>
        <v>3259</v>
      </c>
    </row>
    <row r="2725" spans="1:15" x14ac:dyDescent="0.2">
      <c r="A2725" t="s">
        <v>25106</v>
      </c>
      <c r="B2725" t="s">
        <v>25107</v>
      </c>
      <c r="C2725" t="s">
        <v>25108</v>
      </c>
      <c r="D2725" t="s">
        <v>25109</v>
      </c>
      <c r="E2725">
        <v>650000</v>
      </c>
      <c r="F2725" t="s">
        <v>18</v>
      </c>
      <c r="G2725" t="s">
        <v>25</v>
      </c>
      <c r="H2725" t="s">
        <v>64</v>
      </c>
      <c r="I2725" t="s">
        <v>65</v>
      </c>
      <c r="J2725" t="s">
        <v>5485</v>
      </c>
      <c r="K2725">
        <v>1</v>
      </c>
      <c r="L2725" s="1">
        <v>40909</v>
      </c>
      <c r="M2725" s="1">
        <v>41487</v>
      </c>
      <c r="N2725" s="1">
        <v>41487</v>
      </c>
      <c r="O2725">
        <f t="shared" si="116"/>
        <v>1433</v>
      </c>
    </row>
    <row r="2726" spans="1:15" x14ac:dyDescent="0.2">
      <c r="A2726" t="s">
        <v>25110</v>
      </c>
      <c r="B2726" t="s">
        <v>25111</v>
      </c>
      <c r="C2726" t="s">
        <v>25112</v>
      </c>
      <c r="D2726" t="s">
        <v>633</v>
      </c>
      <c r="E2726">
        <v>33213808</v>
      </c>
      <c r="F2726" t="s">
        <v>18</v>
      </c>
      <c r="G2726" t="s">
        <v>25</v>
      </c>
      <c r="H2726" t="s">
        <v>158</v>
      </c>
      <c r="I2726" t="s">
        <v>244</v>
      </c>
      <c r="J2726" t="s">
        <v>16432</v>
      </c>
      <c r="K2726">
        <v>11</v>
      </c>
      <c r="L2726" s="1">
        <v>37987</v>
      </c>
      <c r="M2726" s="1">
        <v>39115</v>
      </c>
      <c r="N2726" s="1">
        <v>41333</v>
      </c>
      <c r="O2726">
        <f t="shared" si="116"/>
        <v>4355</v>
      </c>
    </row>
    <row r="2727" spans="1:15" x14ac:dyDescent="0.2">
      <c r="A2727" t="s">
        <v>25116</v>
      </c>
      <c r="B2727" t="s">
        <v>25117</v>
      </c>
      <c r="C2727" t="s">
        <v>25118</v>
      </c>
      <c r="D2727" t="s">
        <v>25119</v>
      </c>
      <c r="E2727">
        <v>1550000</v>
      </c>
      <c r="F2727" t="s">
        <v>18</v>
      </c>
      <c r="G2727" t="s">
        <v>25</v>
      </c>
      <c r="H2727" t="s">
        <v>1011</v>
      </c>
      <c r="I2727" t="s">
        <v>1012</v>
      </c>
      <c r="J2727" t="s">
        <v>1012</v>
      </c>
      <c r="K2727">
        <v>3</v>
      </c>
      <c r="L2727" s="1">
        <v>41859</v>
      </c>
      <c r="M2727" s="1">
        <v>41948</v>
      </c>
      <c r="N2727" s="1">
        <v>42250</v>
      </c>
      <c r="O2727">
        <f t="shared" si="116"/>
        <v>483</v>
      </c>
    </row>
    <row r="2728" spans="1:15" x14ac:dyDescent="0.2">
      <c r="A2728" t="s">
        <v>25123</v>
      </c>
      <c r="B2728" t="s">
        <v>25124</v>
      </c>
      <c r="C2728" t="s">
        <v>25125</v>
      </c>
      <c r="D2728" t="s">
        <v>25126</v>
      </c>
      <c r="E2728">
        <v>11600000</v>
      </c>
      <c r="F2728" t="s">
        <v>18</v>
      </c>
      <c r="G2728" t="s">
        <v>25</v>
      </c>
      <c r="H2728" t="s">
        <v>158</v>
      </c>
      <c r="I2728" t="s">
        <v>244</v>
      </c>
      <c r="J2728" t="s">
        <v>244</v>
      </c>
      <c r="K2728">
        <v>3</v>
      </c>
      <c r="L2728" s="1">
        <v>40544</v>
      </c>
      <c r="M2728" s="1">
        <v>40969</v>
      </c>
      <c r="N2728" s="1">
        <v>41807</v>
      </c>
      <c r="O2728">
        <f t="shared" si="116"/>
        <v>1798</v>
      </c>
    </row>
    <row r="2729" spans="1:15" x14ac:dyDescent="0.2">
      <c r="A2729" t="s">
        <v>25140</v>
      </c>
      <c r="B2729" t="s">
        <v>25141</v>
      </c>
      <c r="C2729" t="s">
        <v>25142</v>
      </c>
      <c r="D2729" t="s">
        <v>56</v>
      </c>
      <c r="E2729">
        <v>2485000</v>
      </c>
      <c r="F2729" t="s">
        <v>18</v>
      </c>
      <c r="G2729" t="s">
        <v>25</v>
      </c>
      <c r="H2729" t="s">
        <v>582</v>
      </c>
      <c r="I2729" t="s">
        <v>23901</v>
      </c>
      <c r="J2729" t="s">
        <v>23901</v>
      </c>
      <c r="K2729">
        <v>3</v>
      </c>
      <c r="L2729" s="1">
        <v>40422</v>
      </c>
      <c r="M2729" s="1">
        <v>40770</v>
      </c>
      <c r="N2729" s="1">
        <v>41638</v>
      </c>
      <c r="O2729">
        <f t="shared" si="116"/>
        <v>1920</v>
      </c>
    </row>
    <row r="2730" spans="1:15" x14ac:dyDescent="0.2">
      <c r="A2730" t="s">
        <v>25155</v>
      </c>
      <c r="B2730" t="s">
        <v>25156</v>
      </c>
      <c r="C2730" t="s">
        <v>25157</v>
      </c>
      <c r="D2730" t="s">
        <v>25158</v>
      </c>
      <c r="E2730">
        <v>13714382</v>
      </c>
      <c r="F2730" t="s">
        <v>18</v>
      </c>
      <c r="G2730" t="s">
        <v>25</v>
      </c>
      <c r="H2730" t="s">
        <v>1011</v>
      </c>
      <c r="I2730" t="s">
        <v>1012</v>
      </c>
      <c r="J2730" t="s">
        <v>25159</v>
      </c>
      <c r="K2730">
        <v>2</v>
      </c>
      <c r="L2730" s="1">
        <v>35796</v>
      </c>
      <c r="M2730" s="1">
        <v>39981</v>
      </c>
      <c r="N2730" s="1">
        <v>40735</v>
      </c>
      <c r="O2730">
        <f t="shared" si="116"/>
        <v>6546</v>
      </c>
    </row>
    <row r="2731" spans="1:15" x14ac:dyDescent="0.2">
      <c r="A2731" t="s">
        <v>25164</v>
      </c>
      <c r="B2731" t="s">
        <v>25165</v>
      </c>
      <c r="C2731" t="s">
        <v>25166</v>
      </c>
      <c r="D2731" t="s">
        <v>56</v>
      </c>
      <c r="E2731">
        <v>19024912</v>
      </c>
      <c r="F2731" t="s">
        <v>207</v>
      </c>
      <c r="G2731" t="s">
        <v>25</v>
      </c>
      <c r="H2731" t="s">
        <v>1011</v>
      </c>
      <c r="I2731" t="s">
        <v>1012</v>
      </c>
      <c r="J2731" t="s">
        <v>25167</v>
      </c>
      <c r="K2731">
        <v>5</v>
      </c>
      <c r="L2731" s="1">
        <v>38718</v>
      </c>
      <c r="M2731" s="1">
        <v>38922</v>
      </c>
      <c r="N2731" s="1">
        <v>41542</v>
      </c>
      <c r="O2731">
        <f t="shared" si="116"/>
        <v>3624</v>
      </c>
    </row>
    <row r="2732" spans="1:15" x14ac:dyDescent="0.2">
      <c r="A2732" t="s">
        <v>25168</v>
      </c>
      <c r="B2732" t="s">
        <v>25169</v>
      </c>
      <c r="C2732" t="s">
        <v>25170</v>
      </c>
      <c r="D2732" t="s">
        <v>56</v>
      </c>
      <c r="E2732">
        <v>15000000</v>
      </c>
      <c r="F2732" t="s">
        <v>18</v>
      </c>
      <c r="G2732" t="s">
        <v>25</v>
      </c>
      <c r="H2732" t="s">
        <v>64</v>
      </c>
      <c r="I2732" t="s">
        <v>919</v>
      </c>
      <c r="J2732" t="s">
        <v>5810</v>
      </c>
      <c r="K2732">
        <v>1</v>
      </c>
      <c r="L2732" s="1">
        <v>41640</v>
      </c>
      <c r="M2732" s="1">
        <v>41736</v>
      </c>
      <c r="N2732" s="1">
        <v>41736</v>
      </c>
      <c r="O2732">
        <f t="shared" si="116"/>
        <v>702</v>
      </c>
    </row>
    <row r="2733" spans="1:15" x14ac:dyDescent="0.2">
      <c r="A2733" t="s">
        <v>25191</v>
      </c>
      <c r="B2733" t="s">
        <v>25192</v>
      </c>
      <c r="C2733" t="s">
        <v>25193</v>
      </c>
      <c r="D2733" t="s">
        <v>56</v>
      </c>
      <c r="E2733">
        <v>3900000</v>
      </c>
      <c r="F2733" t="s">
        <v>18</v>
      </c>
      <c r="G2733" t="s">
        <v>25</v>
      </c>
      <c r="H2733" t="s">
        <v>286</v>
      </c>
      <c r="I2733" t="s">
        <v>287</v>
      </c>
      <c r="J2733" t="s">
        <v>288</v>
      </c>
      <c r="K2733">
        <v>3</v>
      </c>
      <c r="L2733" s="1">
        <v>40544</v>
      </c>
      <c r="M2733" s="1">
        <v>41211</v>
      </c>
      <c r="N2733" s="1">
        <v>41739</v>
      </c>
      <c r="O2733">
        <f t="shared" si="116"/>
        <v>1798</v>
      </c>
    </row>
    <row r="2734" spans="1:15" x14ac:dyDescent="0.2">
      <c r="A2734" t="s">
        <v>25198</v>
      </c>
      <c r="B2734" t="s">
        <v>25199</v>
      </c>
      <c r="C2734" t="s">
        <v>25200</v>
      </c>
      <c r="D2734" t="s">
        <v>42</v>
      </c>
      <c r="E2734">
        <v>1010000</v>
      </c>
      <c r="F2734" t="s">
        <v>18</v>
      </c>
      <c r="G2734" t="s">
        <v>25</v>
      </c>
      <c r="H2734" t="s">
        <v>121</v>
      </c>
      <c r="I2734" t="s">
        <v>528</v>
      </c>
      <c r="J2734" t="s">
        <v>4694</v>
      </c>
      <c r="K2734">
        <v>5</v>
      </c>
      <c r="L2734" s="1">
        <v>40179</v>
      </c>
      <c r="M2734" s="1">
        <v>41465</v>
      </c>
      <c r="N2734" s="1">
        <v>41920</v>
      </c>
      <c r="O2734">
        <f t="shared" si="116"/>
        <v>2163</v>
      </c>
    </row>
    <row r="2735" spans="1:15" x14ac:dyDescent="0.2">
      <c r="A2735" t="s">
        <v>25212</v>
      </c>
      <c r="B2735" t="s">
        <v>25213</v>
      </c>
      <c r="C2735" t="s">
        <v>25214</v>
      </c>
      <c r="D2735" t="s">
        <v>633</v>
      </c>
      <c r="E2735">
        <v>96700000</v>
      </c>
      <c r="F2735" t="s">
        <v>18</v>
      </c>
      <c r="G2735" t="s">
        <v>25</v>
      </c>
      <c r="H2735" t="s">
        <v>808</v>
      </c>
      <c r="I2735" t="s">
        <v>809</v>
      </c>
      <c r="J2735" t="s">
        <v>3599</v>
      </c>
      <c r="K2735">
        <v>10</v>
      </c>
      <c r="L2735" s="1">
        <v>38353</v>
      </c>
      <c r="M2735" s="1">
        <v>40084</v>
      </c>
      <c r="N2735" s="1">
        <v>42178</v>
      </c>
      <c r="O2735">
        <f t="shared" si="116"/>
        <v>3989</v>
      </c>
    </row>
    <row r="2736" spans="1:15" x14ac:dyDescent="0.2">
      <c r="A2736" t="s">
        <v>25215</v>
      </c>
      <c r="B2736" t="s">
        <v>25216</v>
      </c>
      <c r="C2736" t="s">
        <v>25217</v>
      </c>
      <c r="D2736" t="s">
        <v>56</v>
      </c>
      <c r="E2736">
        <v>15350009</v>
      </c>
      <c r="F2736" t="s">
        <v>18</v>
      </c>
      <c r="G2736" t="s">
        <v>25</v>
      </c>
      <c r="H2736" t="s">
        <v>64</v>
      </c>
      <c r="I2736" t="s">
        <v>65</v>
      </c>
      <c r="J2736" t="s">
        <v>13284</v>
      </c>
      <c r="K2736">
        <v>2</v>
      </c>
      <c r="L2736" s="1">
        <v>41275</v>
      </c>
      <c r="M2736" s="1">
        <v>40164</v>
      </c>
      <c r="N2736" s="1">
        <v>41564</v>
      </c>
      <c r="O2736">
        <f t="shared" si="116"/>
        <v>1067</v>
      </c>
    </row>
    <row r="2737" spans="1:15" x14ac:dyDescent="0.2">
      <c r="A2737" t="s">
        <v>25218</v>
      </c>
      <c r="B2737" t="s">
        <v>25219</v>
      </c>
      <c r="C2737" t="s">
        <v>25220</v>
      </c>
      <c r="D2737" t="s">
        <v>56</v>
      </c>
      <c r="E2737">
        <v>50000</v>
      </c>
      <c r="F2737" t="s">
        <v>18</v>
      </c>
      <c r="G2737" t="s">
        <v>25</v>
      </c>
      <c r="H2737" t="s">
        <v>1011</v>
      </c>
      <c r="I2737" t="s">
        <v>1012</v>
      </c>
      <c r="J2737" t="s">
        <v>1012</v>
      </c>
      <c r="K2737">
        <v>1</v>
      </c>
      <c r="L2737" s="1">
        <v>40909</v>
      </c>
      <c r="M2737" s="1">
        <v>41724</v>
      </c>
      <c r="N2737" s="1">
        <v>41724</v>
      </c>
      <c r="O2737">
        <f t="shared" si="116"/>
        <v>1433</v>
      </c>
    </row>
    <row r="2738" spans="1:15" x14ac:dyDescent="0.2">
      <c r="A2738" t="s">
        <v>25221</v>
      </c>
      <c r="B2738" t="s">
        <v>25222</v>
      </c>
      <c r="C2738" t="s">
        <v>25223</v>
      </c>
      <c r="D2738" t="s">
        <v>25224</v>
      </c>
      <c r="E2738">
        <v>1000000</v>
      </c>
      <c r="F2738" t="s">
        <v>18</v>
      </c>
      <c r="G2738" t="s">
        <v>25</v>
      </c>
      <c r="H2738" t="s">
        <v>64</v>
      </c>
      <c r="I2738" t="s">
        <v>4639</v>
      </c>
      <c r="J2738" t="s">
        <v>25225</v>
      </c>
      <c r="K2738">
        <v>1</v>
      </c>
      <c r="L2738" s="1">
        <v>38159</v>
      </c>
      <c r="M2738" s="1">
        <v>42141</v>
      </c>
      <c r="N2738" s="1">
        <v>42141</v>
      </c>
      <c r="O2738">
        <f t="shared" si="116"/>
        <v>4183</v>
      </c>
    </row>
    <row r="2739" spans="1:15" x14ac:dyDescent="0.2">
      <c r="A2739" t="s">
        <v>25226</v>
      </c>
      <c r="B2739" t="s">
        <v>25227</v>
      </c>
      <c r="C2739" t="s">
        <v>25228</v>
      </c>
      <c r="D2739" t="s">
        <v>56</v>
      </c>
      <c r="E2739">
        <v>4450000</v>
      </c>
      <c r="F2739" t="s">
        <v>18</v>
      </c>
      <c r="G2739" t="s">
        <v>25</v>
      </c>
      <c r="H2739" t="s">
        <v>106</v>
      </c>
      <c r="I2739" t="s">
        <v>107</v>
      </c>
      <c r="J2739" t="s">
        <v>108</v>
      </c>
      <c r="K2739">
        <v>2</v>
      </c>
      <c r="L2739" s="1">
        <v>37257</v>
      </c>
      <c r="M2739" s="1">
        <v>40396</v>
      </c>
      <c r="N2739" s="1">
        <v>41541</v>
      </c>
      <c r="O2739">
        <f t="shared" si="116"/>
        <v>5085</v>
      </c>
    </row>
    <row r="2740" spans="1:15" x14ac:dyDescent="0.2">
      <c r="A2740" t="s">
        <v>25229</v>
      </c>
      <c r="B2740" t="s">
        <v>25230</v>
      </c>
      <c r="C2740" t="s">
        <v>25231</v>
      </c>
      <c r="D2740" t="s">
        <v>56</v>
      </c>
      <c r="E2740">
        <v>5637500</v>
      </c>
      <c r="F2740" t="s">
        <v>18</v>
      </c>
      <c r="G2740" t="s">
        <v>25</v>
      </c>
      <c r="H2740" t="s">
        <v>1352</v>
      </c>
      <c r="I2740" t="s">
        <v>3469</v>
      </c>
      <c r="J2740" t="s">
        <v>3469</v>
      </c>
      <c r="K2740">
        <v>2</v>
      </c>
      <c r="L2740" s="1">
        <v>40179</v>
      </c>
      <c r="M2740" s="1">
        <v>41505</v>
      </c>
      <c r="N2740" s="1">
        <v>42004</v>
      </c>
      <c r="O2740">
        <f t="shared" si="116"/>
        <v>2163</v>
      </c>
    </row>
    <row r="2741" spans="1:15" x14ac:dyDescent="0.2">
      <c r="A2741" t="s">
        <v>25232</v>
      </c>
      <c r="B2741" t="s">
        <v>25233</v>
      </c>
      <c r="C2741" t="s">
        <v>25234</v>
      </c>
      <c r="D2741" t="s">
        <v>25235</v>
      </c>
      <c r="E2741">
        <v>575000</v>
      </c>
      <c r="F2741" t="s">
        <v>18</v>
      </c>
      <c r="G2741" t="s">
        <v>25</v>
      </c>
      <c r="H2741" t="s">
        <v>265</v>
      </c>
      <c r="I2741" t="s">
        <v>5428</v>
      </c>
      <c r="J2741" t="s">
        <v>5428</v>
      </c>
      <c r="K2741">
        <v>1</v>
      </c>
      <c r="L2741" s="1">
        <v>37622</v>
      </c>
      <c r="M2741" s="1">
        <v>40415</v>
      </c>
      <c r="N2741" s="1">
        <v>40415</v>
      </c>
      <c r="O2741">
        <f t="shared" si="116"/>
        <v>4720</v>
      </c>
    </row>
    <row r="2742" spans="1:15" x14ac:dyDescent="0.2">
      <c r="A2742" t="s">
        <v>25243</v>
      </c>
      <c r="B2742" t="s">
        <v>25244</v>
      </c>
      <c r="C2742" t="s">
        <v>25245</v>
      </c>
      <c r="D2742" t="s">
        <v>56</v>
      </c>
      <c r="E2742">
        <v>7410000</v>
      </c>
      <c r="F2742" t="s">
        <v>207</v>
      </c>
      <c r="G2742" t="s">
        <v>25</v>
      </c>
      <c r="H2742" t="s">
        <v>106</v>
      </c>
      <c r="I2742" t="s">
        <v>107</v>
      </c>
      <c r="J2742" t="s">
        <v>108</v>
      </c>
      <c r="K2742">
        <v>1</v>
      </c>
      <c r="L2742" s="1">
        <v>35065</v>
      </c>
      <c r="M2742" s="1">
        <v>39202</v>
      </c>
      <c r="N2742" s="1">
        <v>39202</v>
      </c>
      <c r="O2742">
        <f t="shared" si="116"/>
        <v>7277</v>
      </c>
    </row>
    <row r="2743" spans="1:15" x14ac:dyDescent="0.2">
      <c r="A2743" t="s">
        <v>25252</v>
      </c>
      <c r="B2743" t="s">
        <v>25253</v>
      </c>
      <c r="C2743" t="s">
        <v>25254</v>
      </c>
      <c r="D2743" t="s">
        <v>633</v>
      </c>
      <c r="E2743">
        <v>70000000</v>
      </c>
      <c r="F2743" t="s">
        <v>113</v>
      </c>
      <c r="G2743" t="s">
        <v>25</v>
      </c>
      <c r="H2743" t="s">
        <v>1330</v>
      </c>
      <c r="I2743" t="s">
        <v>1331</v>
      </c>
      <c r="J2743" t="s">
        <v>1331</v>
      </c>
      <c r="K2743">
        <v>2</v>
      </c>
      <c r="L2743" s="1">
        <v>32874</v>
      </c>
      <c r="M2743" s="1">
        <v>41171</v>
      </c>
      <c r="N2743" s="1">
        <v>41396</v>
      </c>
      <c r="O2743">
        <f t="shared" si="116"/>
        <v>9468</v>
      </c>
    </row>
    <row r="2744" spans="1:15" x14ac:dyDescent="0.2">
      <c r="A2744" t="s">
        <v>25255</v>
      </c>
      <c r="B2744" t="s">
        <v>25256</v>
      </c>
      <c r="C2744" t="s">
        <v>25257</v>
      </c>
      <c r="D2744" t="s">
        <v>56</v>
      </c>
      <c r="E2744">
        <v>7415000</v>
      </c>
      <c r="F2744" t="s">
        <v>207</v>
      </c>
      <c r="G2744" t="s">
        <v>25</v>
      </c>
      <c r="H2744" t="s">
        <v>644</v>
      </c>
      <c r="I2744" t="s">
        <v>645</v>
      </c>
      <c r="J2744" t="s">
        <v>25258</v>
      </c>
      <c r="K2744">
        <v>6</v>
      </c>
      <c r="L2744" s="1">
        <v>36526</v>
      </c>
      <c r="M2744" s="1">
        <v>39021</v>
      </c>
      <c r="N2744" s="1">
        <v>41648</v>
      </c>
      <c r="O2744">
        <f t="shared" si="116"/>
        <v>5816</v>
      </c>
    </row>
    <row r="2745" spans="1:15" x14ac:dyDescent="0.2">
      <c r="A2745" t="s">
        <v>25263</v>
      </c>
      <c r="B2745" t="s">
        <v>25264</v>
      </c>
      <c r="C2745" t="s">
        <v>25265</v>
      </c>
      <c r="D2745" t="s">
        <v>25266</v>
      </c>
      <c r="E2745">
        <v>13600000</v>
      </c>
      <c r="F2745" t="s">
        <v>18</v>
      </c>
      <c r="G2745" t="s">
        <v>25</v>
      </c>
      <c r="H2745" t="s">
        <v>208</v>
      </c>
      <c r="I2745" t="s">
        <v>6943</v>
      </c>
      <c r="J2745" t="s">
        <v>6943</v>
      </c>
      <c r="K2745">
        <v>3</v>
      </c>
      <c r="L2745" s="1">
        <v>39814</v>
      </c>
      <c r="M2745" s="1">
        <v>40981</v>
      </c>
      <c r="N2745" s="1">
        <v>42124</v>
      </c>
      <c r="O2745">
        <f t="shared" si="116"/>
        <v>2528</v>
      </c>
    </row>
    <row r="2746" spans="1:15" x14ac:dyDescent="0.2">
      <c r="A2746" t="s">
        <v>25270</v>
      </c>
      <c r="B2746" t="s">
        <v>25271</v>
      </c>
      <c r="C2746" t="s">
        <v>25272</v>
      </c>
      <c r="D2746" t="s">
        <v>766</v>
      </c>
      <c r="E2746">
        <v>14660000</v>
      </c>
      <c r="F2746" t="s">
        <v>18</v>
      </c>
      <c r="G2746" t="s">
        <v>25</v>
      </c>
      <c r="H2746" t="s">
        <v>64</v>
      </c>
      <c r="I2746" t="s">
        <v>65</v>
      </c>
      <c r="J2746" t="s">
        <v>606</v>
      </c>
      <c r="K2746">
        <v>2</v>
      </c>
      <c r="L2746" s="1">
        <v>38718</v>
      </c>
      <c r="M2746" s="1">
        <v>39374</v>
      </c>
      <c r="N2746" s="1">
        <v>40153</v>
      </c>
      <c r="O2746">
        <f t="shared" si="116"/>
        <v>3624</v>
      </c>
    </row>
    <row r="2747" spans="1:15" x14ac:dyDescent="0.2">
      <c r="A2747" t="s">
        <v>25290</v>
      </c>
      <c r="B2747" t="s">
        <v>25291</v>
      </c>
      <c r="D2747" t="s">
        <v>56</v>
      </c>
      <c r="E2747">
        <v>4660625</v>
      </c>
      <c r="F2747" t="s">
        <v>18</v>
      </c>
      <c r="G2747" t="s">
        <v>25</v>
      </c>
      <c r="H2747" t="s">
        <v>64</v>
      </c>
      <c r="I2747" t="s">
        <v>65</v>
      </c>
      <c r="J2747" t="s">
        <v>1251</v>
      </c>
      <c r="K2747">
        <v>2</v>
      </c>
      <c r="L2747" s="1">
        <v>40179</v>
      </c>
      <c r="M2747" s="1">
        <v>40612</v>
      </c>
      <c r="N2747" s="1">
        <v>40749</v>
      </c>
      <c r="O2747">
        <f t="shared" si="116"/>
        <v>2163</v>
      </c>
    </row>
    <row r="2748" spans="1:15" x14ac:dyDescent="0.2">
      <c r="A2748" t="s">
        <v>25292</v>
      </c>
      <c r="B2748" t="s">
        <v>25293</v>
      </c>
      <c r="C2748" t="s">
        <v>25294</v>
      </c>
      <c r="D2748" t="s">
        <v>264</v>
      </c>
      <c r="E2748">
        <v>13023790</v>
      </c>
      <c r="F2748" t="s">
        <v>18</v>
      </c>
      <c r="G2748" t="s">
        <v>25</v>
      </c>
      <c r="H2748" t="s">
        <v>1234</v>
      </c>
      <c r="I2748" t="s">
        <v>1235</v>
      </c>
      <c r="J2748" t="s">
        <v>1235</v>
      </c>
      <c r="K2748">
        <v>2</v>
      </c>
      <c r="L2748" s="1">
        <v>40544</v>
      </c>
      <c r="M2748" s="1">
        <v>41487</v>
      </c>
      <c r="N2748" s="1">
        <v>42027</v>
      </c>
      <c r="O2748">
        <f t="shared" si="116"/>
        <v>1798</v>
      </c>
    </row>
    <row r="2749" spans="1:15" x14ac:dyDescent="0.2">
      <c r="A2749" t="s">
        <v>25307</v>
      </c>
      <c r="B2749" t="s">
        <v>25308</v>
      </c>
      <c r="C2749" t="s">
        <v>25309</v>
      </c>
      <c r="D2749" t="s">
        <v>56</v>
      </c>
      <c r="E2749">
        <v>946520</v>
      </c>
      <c r="F2749" t="s">
        <v>689</v>
      </c>
      <c r="G2749" t="s">
        <v>25</v>
      </c>
      <c r="H2749" t="s">
        <v>89</v>
      </c>
      <c r="I2749" t="s">
        <v>1260</v>
      </c>
      <c r="J2749" t="s">
        <v>9856</v>
      </c>
      <c r="K2749">
        <v>5</v>
      </c>
      <c r="L2749" s="1">
        <v>36161</v>
      </c>
      <c r="M2749" s="1">
        <v>37054</v>
      </c>
      <c r="N2749" s="1">
        <v>41430</v>
      </c>
      <c r="O2749">
        <f t="shared" si="116"/>
        <v>6181</v>
      </c>
    </row>
    <row r="2750" spans="1:15" x14ac:dyDescent="0.2">
      <c r="A2750" t="s">
        <v>25310</v>
      </c>
      <c r="B2750" t="s">
        <v>25311</v>
      </c>
      <c r="C2750" t="s">
        <v>25312</v>
      </c>
      <c r="D2750" t="s">
        <v>1043</v>
      </c>
      <c r="E2750">
        <v>64058512</v>
      </c>
      <c r="F2750" t="s">
        <v>18</v>
      </c>
      <c r="G2750" t="s">
        <v>25</v>
      </c>
      <c r="H2750" t="s">
        <v>265</v>
      </c>
      <c r="I2750" t="s">
        <v>5428</v>
      </c>
      <c r="J2750" t="s">
        <v>5428</v>
      </c>
      <c r="K2750">
        <v>3</v>
      </c>
      <c r="L2750" s="1">
        <v>34335</v>
      </c>
      <c r="M2750" s="1">
        <v>40724</v>
      </c>
      <c r="N2750" s="1">
        <v>41262</v>
      </c>
      <c r="O2750">
        <f t="shared" si="116"/>
        <v>8007</v>
      </c>
    </row>
    <row r="2751" spans="1:15" x14ac:dyDescent="0.2">
      <c r="A2751" t="s">
        <v>25313</v>
      </c>
      <c r="B2751" t="s">
        <v>25314</v>
      </c>
      <c r="C2751" t="s">
        <v>25315</v>
      </c>
      <c r="D2751" t="s">
        <v>633</v>
      </c>
      <c r="E2751">
        <v>26000000</v>
      </c>
      <c r="F2751" t="s">
        <v>113</v>
      </c>
      <c r="G2751" t="s">
        <v>25</v>
      </c>
      <c r="H2751" t="s">
        <v>64</v>
      </c>
      <c r="I2751" t="s">
        <v>65</v>
      </c>
      <c r="J2751" t="s">
        <v>1103</v>
      </c>
      <c r="K2751">
        <v>1</v>
      </c>
      <c r="L2751" s="1">
        <v>37622</v>
      </c>
      <c r="M2751" s="1">
        <v>39679</v>
      </c>
      <c r="N2751" s="1">
        <v>39679</v>
      </c>
      <c r="O2751">
        <f t="shared" si="116"/>
        <v>4720</v>
      </c>
    </row>
    <row r="2752" spans="1:15" x14ac:dyDescent="0.2">
      <c r="A2752" t="s">
        <v>25318</v>
      </c>
      <c r="B2752" t="s">
        <v>25319</v>
      </c>
      <c r="C2752" t="s">
        <v>25320</v>
      </c>
      <c r="D2752" t="s">
        <v>56</v>
      </c>
      <c r="E2752">
        <v>3124082</v>
      </c>
      <c r="F2752" t="s">
        <v>18</v>
      </c>
      <c r="G2752" t="s">
        <v>25</v>
      </c>
      <c r="H2752" t="s">
        <v>64</v>
      </c>
      <c r="I2752" t="s">
        <v>65</v>
      </c>
      <c r="J2752" t="s">
        <v>271</v>
      </c>
      <c r="K2752">
        <v>1</v>
      </c>
      <c r="L2752" s="1">
        <v>39814</v>
      </c>
      <c r="M2752" s="1">
        <v>40821</v>
      </c>
      <c r="N2752" s="1">
        <v>40821</v>
      </c>
      <c r="O2752">
        <f t="shared" si="116"/>
        <v>2528</v>
      </c>
    </row>
    <row r="2753" spans="1:15" x14ac:dyDescent="0.2">
      <c r="A2753" t="s">
        <v>25321</v>
      </c>
      <c r="B2753" t="s">
        <v>25322</v>
      </c>
      <c r="C2753" t="s">
        <v>25323</v>
      </c>
      <c r="D2753" t="s">
        <v>25324</v>
      </c>
      <c r="E2753">
        <v>928942</v>
      </c>
      <c r="F2753" t="s">
        <v>18</v>
      </c>
      <c r="G2753" t="s">
        <v>25</v>
      </c>
      <c r="H2753" t="s">
        <v>64</v>
      </c>
      <c r="I2753" t="s">
        <v>4639</v>
      </c>
      <c r="J2753" t="s">
        <v>4639</v>
      </c>
      <c r="K2753">
        <v>2</v>
      </c>
      <c r="L2753" s="1">
        <v>38353</v>
      </c>
      <c r="M2753" s="1">
        <v>40065</v>
      </c>
      <c r="N2753" s="1">
        <v>40206</v>
      </c>
      <c r="O2753">
        <f t="shared" si="116"/>
        <v>3989</v>
      </c>
    </row>
    <row r="2754" spans="1:15" x14ac:dyDescent="0.2">
      <c r="A2754" t="s">
        <v>25325</v>
      </c>
      <c r="B2754" t="s">
        <v>25326</v>
      </c>
      <c r="C2754" t="s">
        <v>25327</v>
      </c>
      <c r="D2754" t="s">
        <v>56</v>
      </c>
      <c r="E2754">
        <v>2876384</v>
      </c>
      <c r="F2754" t="s">
        <v>18</v>
      </c>
      <c r="G2754" t="s">
        <v>25</v>
      </c>
      <c r="H2754" t="s">
        <v>135</v>
      </c>
      <c r="I2754" t="s">
        <v>136</v>
      </c>
      <c r="J2754" t="s">
        <v>25328</v>
      </c>
      <c r="K2754">
        <v>3</v>
      </c>
      <c r="L2754" s="1">
        <v>31048</v>
      </c>
      <c r="M2754" s="1">
        <v>40169</v>
      </c>
      <c r="N2754" s="1">
        <v>41576</v>
      </c>
      <c r="O2754">
        <f t="shared" si="116"/>
        <v>11294</v>
      </c>
    </row>
    <row r="2755" spans="1:15" x14ac:dyDescent="0.2">
      <c r="A2755" t="s">
        <v>25329</v>
      </c>
      <c r="B2755" t="s">
        <v>25330</v>
      </c>
      <c r="C2755" t="s">
        <v>25331</v>
      </c>
      <c r="D2755" t="s">
        <v>56</v>
      </c>
      <c r="E2755">
        <v>2389999</v>
      </c>
      <c r="F2755" t="s">
        <v>18</v>
      </c>
      <c r="G2755" t="s">
        <v>25</v>
      </c>
      <c r="H2755" t="s">
        <v>82</v>
      </c>
      <c r="I2755" t="s">
        <v>1764</v>
      </c>
      <c r="J2755" t="s">
        <v>4041</v>
      </c>
      <c r="K2755">
        <v>4</v>
      </c>
      <c r="L2755" s="1">
        <v>39448</v>
      </c>
      <c r="M2755" s="1">
        <v>40032</v>
      </c>
      <c r="N2755" s="1">
        <v>41855</v>
      </c>
      <c r="O2755">
        <f t="shared" si="116"/>
        <v>2894</v>
      </c>
    </row>
    <row r="2756" spans="1:15" x14ac:dyDescent="0.2">
      <c r="A2756" t="s">
        <v>25332</v>
      </c>
      <c r="B2756" t="s">
        <v>25333</v>
      </c>
      <c r="C2756" t="s">
        <v>25334</v>
      </c>
      <c r="D2756" t="s">
        <v>56</v>
      </c>
      <c r="E2756">
        <v>49024004</v>
      </c>
      <c r="F2756" t="s">
        <v>689</v>
      </c>
      <c r="G2756" t="s">
        <v>25</v>
      </c>
      <c r="H2756" t="s">
        <v>64</v>
      </c>
      <c r="I2756" t="s">
        <v>966</v>
      </c>
      <c r="J2756" t="s">
        <v>967</v>
      </c>
      <c r="K2756">
        <v>3</v>
      </c>
      <c r="L2756" s="1">
        <v>31778</v>
      </c>
      <c r="M2756" s="1">
        <v>40735</v>
      </c>
      <c r="N2756" s="1">
        <v>41948</v>
      </c>
      <c r="O2756">
        <f t="shared" si="116"/>
        <v>10564</v>
      </c>
    </row>
    <row r="2757" spans="1:15" x14ac:dyDescent="0.2">
      <c r="A2757" t="s">
        <v>25339</v>
      </c>
      <c r="B2757" t="s">
        <v>25340</v>
      </c>
      <c r="C2757" t="s">
        <v>25341</v>
      </c>
      <c r="D2757" t="s">
        <v>3797</v>
      </c>
      <c r="E2757">
        <v>1000000</v>
      </c>
      <c r="F2757" t="s">
        <v>18</v>
      </c>
      <c r="G2757" t="s">
        <v>25</v>
      </c>
      <c r="H2757" t="s">
        <v>208</v>
      </c>
      <c r="I2757" t="s">
        <v>209</v>
      </c>
      <c r="J2757" t="s">
        <v>209</v>
      </c>
      <c r="K2757">
        <v>1</v>
      </c>
      <c r="L2757" s="1">
        <v>39448</v>
      </c>
      <c r="M2757" s="1">
        <v>42292</v>
      </c>
      <c r="N2757" s="1">
        <v>42292</v>
      </c>
      <c r="O2757">
        <f t="shared" si="116"/>
        <v>2894</v>
      </c>
    </row>
    <row r="2758" spans="1:15" x14ac:dyDescent="0.2">
      <c r="A2758" t="s">
        <v>25342</v>
      </c>
      <c r="B2758" t="s">
        <v>25343</v>
      </c>
      <c r="C2758" t="s">
        <v>25344</v>
      </c>
      <c r="D2758" t="s">
        <v>56</v>
      </c>
      <c r="E2758">
        <v>196664126</v>
      </c>
      <c r="F2758" t="s">
        <v>207</v>
      </c>
      <c r="G2758" t="s">
        <v>25</v>
      </c>
      <c r="H2758" t="s">
        <v>82</v>
      </c>
      <c r="I2758" t="s">
        <v>1764</v>
      </c>
      <c r="J2758" t="s">
        <v>25345</v>
      </c>
      <c r="K2758">
        <v>9</v>
      </c>
      <c r="L2758" s="1">
        <v>35431</v>
      </c>
      <c r="M2758" s="1">
        <v>37854</v>
      </c>
      <c r="N2758" s="1">
        <v>40896</v>
      </c>
      <c r="O2758">
        <f t="shared" si="116"/>
        <v>6911</v>
      </c>
    </row>
    <row r="2759" spans="1:15" x14ac:dyDescent="0.2">
      <c r="A2759" t="s">
        <v>25354</v>
      </c>
      <c r="B2759" t="s">
        <v>25355</v>
      </c>
      <c r="C2759" t="s">
        <v>25356</v>
      </c>
      <c r="D2759" t="s">
        <v>25357</v>
      </c>
      <c r="E2759">
        <v>5000000</v>
      </c>
      <c r="F2759" t="s">
        <v>18</v>
      </c>
      <c r="G2759" t="s">
        <v>25</v>
      </c>
      <c r="H2759" t="s">
        <v>106</v>
      </c>
      <c r="I2759" t="s">
        <v>107</v>
      </c>
      <c r="J2759" t="s">
        <v>5335</v>
      </c>
      <c r="K2759">
        <v>1</v>
      </c>
      <c r="L2759" s="1">
        <v>39814</v>
      </c>
      <c r="M2759" s="1">
        <v>42213</v>
      </c>
      <c r="N2759" s="1">
        <v>42213</v>
      </c>
      <c r="O2759">
        <f t="shared" si="116"/>
        <v>2528</v>
      </c>
    </row>
    <row r="2760" spans="1:15" x14ac:dyDescent="0.2">
      <c r="A2760" t="s">
        <v>25358</v>
      </c>
      <c r="B2760" t="s">
        <v>25359</v>
      </c>
      <c r="C2760" t="s">
        <v>25360</v>
      </c>
      <c r="D2760" t="s">
        <v>56</v>
      </c>
      <c r="E2760">
        <v>26800000</v>
      </c>
      <c r="F2760" t="s">
        <v>18</v>
      </c>
      <c r="G2760" t="s">
        <v>25</v>
      </c>
      <c r="H2760" t="s">
        <v>64</v>
      </c>
      <c r="I2760" t="s">
        <v>1221</v>
      </c>
      <c r="J2760" t="s">
        <v>1221</v>
      </c>
      <c r="K2760">
        <v>1</v>
      </c>
      <c r="L2760" s="1">
        <v>39448</v>
      </c>
      <c r="M2760" s="1">
        <v>42313</v>
      </c>
      <c r="N2760" s="1">
        <v>42313</v>
      </c>
      <c r="O2760">
        <f t="shared" si="116"/>
        <v>2894</v>
      </c>
    </row>
    <row r="2761" spans="1:15" x14ac:dyDescent="0.2">
      <c r="A2761" t="s">
        <v>25361</v>
      </c>
      <c r="B2761" t="s">
        <v>25362</v>
      </c>
      <c r="C2761" t="s">
        <v>25363</v>
      </c>
      <c r="D2761" t="s">
        <v>56</v>
      </c>
      <c r="E2761">
        <v>750000</v>
      </c>
      <c r="F2761" t="s">
        <v>18</v>
      </c>
      <c r="G2761" t="s">
        <v>25</v>
      </c>
      <c r="H2761" t="s">
        <v>790</v>
      </c>
      <c r="I2761" t="s">
        <v>791</v>
      </c>
      <c r="J2761" t="s">
        <v>25364</v>
      </c>
      <c r="K2761">
        <v>1</v>
      </c>
      <c r="L2761" s="1">
        <v>39814</v>
      </c>
      <c r="M2761" s="1">
        <v>40739</v>
      </c>
      <c r="N2761" s="1">
        <v>40739</v>
      </c>
      <c r="O2761">
        <f t="shared" si="116"/>
        <v>2528</v>
      </c>
    </row>
    <row r="2762" spans="1:15" x14ac:dyDescent="0.2">
      <c r="A2762" t="s">
        <v>25365</v>
      </c>
      <c r="B2762" t="s">
        <v>25366</v>
      </c>
      <c r="C2762" t="s">
        <v>25367</v>
      </c>
      <c r="D2762" t="s">
        <v>56</v>
      </c>
      <c r="E2762">
        <v>29821889</v>
      </c>
      <c r="F2762" t="s">
        <v>18</v>
      </c>
      <c r="G2762" t="s">
        <v>25</v>
      </c>
      <c r="H2762" t="s">
        <v>82</v>
      </c>
      <c r="I2762" t="s">
        <v>1764</v>
      </c>
      <c r="J2762" t="s">
        <v>16327</v>
      </c>
      <c r="K2762">
        <v>2</v>
      </c>
      <c r="L2762" s="1">
        <v>34335</v>
      </c>
      <c r="M2762" s="1">
        <v>40318</v>
      </c>
      <c r="N2762" s="1">
        <v>42109</v>
      </c>
      <c r="O2762">
        <f t="shared" si="116"/>
        <v>8007</v>
      </c>
    </row>
    <row r="2763" spans="1:15" x14ac:dyDescent="0.2">
      <c r="A2763" t="s">
        <v>25375</v>
      </c>
      <c r="B2763" t="s">
        <v>25376</v>
      </c>
      <c r="C2763" t="s">
        <v>25377</v>
      </c>
      <c r="D2763" t="s">
        <v>56</v>
      </c>
      <c r="E2763">
        <v>61100000</v>
      </c>
      <c r="F2763" t="s">
        <v>18</v>
      </c>
      <c r="G2763" t="s">
        <v>25</v>
      </c>
      <c r="H2763" t="s">
        <v>158</v>
      </c>
      <c r="I2763" t="s">
        <v>244</v>
      </c>
      <c r="J2763" t="s">
        <v>358</v>
      </c>
      <c r="K2763">
        <v>5</v>
      </c>
      <c r="L2763" s="1">
        <v>39083</v>
      </c>
      <c r="M2763" s="1">
        <v>40107</v>
      </c>
      <c r="N2763" s="1">
        <v>41997</v>
      </c>
      <c r="O2763">
        <f t="shared" si="116"/>
        <v>3259</v>
      </c>
    </row>
    <row r="2764" spans="1:15" x14ac:dyDescent="0.2">
      <c r="A2764" t="s">
        <v>25378</v>
      </c>
      <c r="B2764" t="s">
        <v>25379</v>
      </c>
      <c r="C2764" t="s">
        <v>25380</v>
      </c>
      <c r="D2764" t="s">
        <v>134</v>
      </c>
      <c r="E2764">
        <v>2000000</v>
      </c>
      <c r="F2764" t="s">
        <v>18</v>
      </c>
      <c r="G2764" t="s">
        <v>25</v>
      </c>
      <c r="H2764" t="s">
        <v>808</v>
      </c>
      <c r="I2764" t="s">
        <v>11745</v>
      </c>
      <c r="J2764" t="s">
        <v>11745</v>
      </c>
      <c r="K2764">
        <v>1</v>
      </c>
      <c r="L2764" s="1">
        <v>41640</v>
      </c>
      <c r="M2764" s="1">
        <v>41939</v>
      </c>
      <c r="N2764" s="1">
        <v>41939</v>
      </c>
      <c r="O2764">
        <f t="shared" si="116"/>
        <v>702</v>
      </c>
    </row>
    <row r="2765" spans="1:15" x14ac:dyDescent="0.2">
      <c r="A2765" t="s">
        <v>25403</v>
      </c>
      <c r="B2765" t="s">
        <v>25404</v>
      </c>
      <c r="C2765" t="s">
        <v>25405</v>
      </c>
      <c r="D2765" t="s">
        <v>25406</v>
      </c>
      <c r="E2765">
        <v>250000</v>
      </c>
      <c r="F2765" t="s">
        <v>18</v>
      </c>
      <c r="G2765" t="s">
        <v>25</v>
      </c>
      <c r="H2765" t="s">
        <v>1011</v>
      </c>
      <c r="I2765" t="s">
        <v>1012</v>
      </c>
      <c r="J2765" t="s">
        <v>1012</v>
      </c>
      <c r="K2765">
        <v>1</v>
      </c>
      <c r="L2765" s="1">
        <v>41815</v>
      </c>
      <c r="M2765" s="1">
        <v>42005</v>
      </c>
      <c r="N2765" s="1">
        <v>42005</v>
      </c>
      <c r="O2765">
        <f t="shared" si="116"/>
        <v>527</v>
      </c>
    </row>
    <row r="2766" spans="1:15" x14ac:dyDescent="0.2">
      <c r="A2766" t="s">
        <v>25410</v>
      </c>
      <c r="B2766" t="s">
        <v>25411</v>
      </c>
      <c r="C2766" t="s">
        <v>25412</v>
      </c>
      <c r="D2766" t="s">
        <v>56</v>
      </c>
      <c r="E2766">
        <v>250000</v>
      </c>
      <c r="F2766" t="s">
        <v>18</v>
      </c>
      <c r="G2766" t="s">
        <v>25</v>
      </c>
      <c r="H2766" t="s">
        <v>82</v>
      </c>
      <c r="I2766" t="s">
        <v>83</v>
      </c>
      <c r="J2766" t="s">
        <v>809</v>
      </c>
      <c r="K2766">
        <v>1</v>
      </c>
      <c r="L2766" s="1">
        <v>39814</v>
      </c>
      <c r="M2766" s="1">
        <v>40123</v>
      </c>
      <c r="N2766" s="1">
        <v>40123</v>
      </c>
      <c r="O2766">
        <f t="shared" si="116"/>
        <v>2528</v>
      </c>
    </row>
    <row r="2767" spans="1:15" x14ac:dyDescent="0.2">
      <c r="A2767" t="s">
        <v>25413</v>
      </c>
      <c r="B2767" t="s">
        <v>25414</v>
      </c>
      <c r="C2767" t="s">
        <v>25415</v>
      </c>
      <c r="D2767" t="s">
        <v>127</v>
      </c>
      <c r="E2767">
        <v>300000</v>
      </c>
      <c r="F2767" t="s">
        <v>18</v>
      </c>
      <c r="G2767" t="s">
        <v>25</v>
      </c>
      <c r="H2767" t="s">
        <v>121</v>
      </c>
      <c r="I2767" t="s">
        <v>122</v>
      </c>
      <c r="J2767" t="s">
        <v>25416</v>
      </c>
      <c r="K2767">
        <v>2</v>
      </c>
      <c r="L2767" s="1">
        <v>36161</v>
      </c>
      <c r="M2767" s="1">
        <v>42130</v>
      </c>
      <c r="N2767" s="1">
        <v>42130</v>
      </c>
      <c r="O2767">
        <f t="shared" si="116"/>
        <v>6181</v>
      </c>
    </row>
    <row r="2768" spans="1:15" x14ac:dyDescent="0.2">
      <c r="A2768" t="s">
        <v>25417</v>
      </c>
      <c r="B2768" t="s">
        <v>25418</v>
      </c>
      <c r="C2768" t="s">
        <v>25419</v>
      </c>
      <c r="D2768" t="s">
        <v>56</v>
      </c>
      <c r="E2768">
        <v>862869</v>
      </c>
      <c r="F2768" t="s">
        <v>18</v>
      </c>
      <c r="G2768" t="s">
        <v>25</v>
      </c>
      <c r="H2768" t="s">
        <v>286</v>
      </c>
      <c r="I2768" t="s">
        <v>3709</v>
      </c>
      <c r="J2768" t="s">
        <v>3709</v>
      </c>
      <c r="K2768">
        <v>1</v>
      </c>
      <c r="L2768" s="1">
        <v>35796</v>
      </c>
      <c r="M2768" s="1">
        <v>39972</v>
      </c>
      <c r="N2768" s="1">
        <v>39972</v>
      </c>
      <c r="O2768">
        <f t="shared" si="116"/>
        <v>6546</v>
      </c>
    </row>
    <row r="2769" spans="1:15" x14ac:dyDescent="0.2">
      <c r="A2769" t="s">
        <v>25423</v>
      </c>
      <c r="B2769" t="s">
        <v>25424</v>
      </c>
      <c r="C2769" t="s">
        <v>25425</v>
      </c>
      <c r="D2769" t="s">
        <v>4907</v>
      </c>
      <c r="E2769">
        <v>280000</v>
      </c>
      <c r="F2769" t="s">
        <v>689</v>
      </c>
      <c r="G2769" t="s">
        <v>25</v>
      </c>
      <c r="H2769" t="s">
        <v>106</v>
      </c>
      <c r="I2769" t="s">
        <v>693</v>
      </c>
      <c r="J2769" t="s">
        <v>25426</v>
      </c>
      <c r="K2769">
        <v>2</v>
      </c>
      <c r="L2769" s="1">
        <v>33970</v>
      </c>
      <c r="M2769" s="1">
        <v>39891</v>
      </c>
      <c r="N2769" s="1">
        <v>40333</v>
      </c>
      <c r="O2769">
        <f t="shared" si="116"/>
        <v>8372</v>
      </c>
    </row>
    <row r="2770" spans="1:15" x14ac:dyDescent="0.2">
      <c r="A2770" t="s">
        <v>25427</v>
      </c>
      <c r="B2770" t="s">
        <v>25428</v>
      </c>
      <c r="C2770" t="s">
        <v>25429</v>
      </c>
      <c r="D2770" t="s">
        <v>633</v>
      </c>
      <c r="E2770">
        <v>682236</v>
      </c>
      <c r="F2770" t="s">
        <v>18</v>
      </c>
      <c r="G2770" t="s">
        <v>25</v>
      </c>
      <c r="H2770" t="s">
        <v>1234</v>
      </c>
      <c r="I2770" t="s">
        <v>1235</v>
      </c>
      <c r="J2770" t="s">
        <v>9786</v>
      </c>
      <c r="K2770">
        <v>1</v>
      </c>
      <c r="L2770" s="1">
        <v>35431</v>
      </c>
      <c r="M2770" s="1">
        <v>41236</v>
      </c>
      <c r="N2770" s="1">
        <v>41236</v>
      </c>
      <c r="O2770">
        <f t="shared" ref="O2770:O2833" si="117">$R$2 - L2770</f>
        <v>6911</v>
      </c>
    </row>
    <row r="2771" spans="1:15" x14ac:dyDescent="0.2">
      <c r="A2771" t="s">
        <v>25430</v>
      </c>
      <c r="B2771" t="s">
        <v>25431</v>
      </c>
      <c r="C2771" t="s">
        <v>25432</v>
      </c>
      <c r="D2771" t="s">
        <v>56</v>
      </c>
      <c r="E2771">
        <v>1188702</v>
      </c>
      <c r="F2771" t="s">
        <v>18</v>
      </c>
      <c r="G2771" t="s">
        <v>25</v>
      </c>
      <c r="H2771" t="s">
        <v>82</v>
      </c>
      <c r="I2771" t="s">
        <v>1764</v>
      </c>
      <c r="J2771" t="s">
        <v>2524</v>
      </c>
      <c r="K2771">
        <v>3</v>
      </c>
      <c r="L2771" s="1">
        <v>38718</v>
      </c>
      <c r="M2771" s="1">
        <v>41645</v>
      </c>
      <c r="N2771" s="1">
        <v>42263</v>
      </c>
      <c r="O2771">
        <f t="shared" si="117"/>
        <v>3624</v>
      </c>
    </row>
    <row r="2772" spans="1:15" x14ac:dyDescent="0.2">
      <c r="A2772" t="s">
        <v>25448</v>
      </c>
      <c r="B2772" t="s">
        <v>25449</v>
      </c>
      <c r="D2772" t="s">
        <v>25450</v>
      </c>
      <c r="E2772">
        <v>100000</v>
      </c>
      <c r="F2772" t="s">
        <v>18</v>
      </c>
      <c r="G2772" t="s">
        <v>25</v>
      </c>
      <c r="H2772" t="s">
        <v>99</v>
      </c>
      <c r="I2772" t="s">
        <v>100</v>
      </c>
      <c r="J2772" t="s">
        <v>25451</v>
      </c>
      <c r="K2772">
        <v>1</v>
      </c>
      <c r="L2772" s="1">
        <v>42088</v>
      </c>
      <c r="M2772" s="1">
        <v>41507</v>
      </c>
      <c r="N2772" s="1">
        <v>41507</v>
      </c>
      <c r="O2772">
        <f t="shared" si="117"/>
        <v>254</v>
      </c>
    </row>
    <row r="2773" spans="1:15" x14ac:dyDescent="0.2">
      <c r="A2773" t="s">
        <v>25472</v>
      </c>
      <c r="B2773" t="s">
        <v>25473</v>
      </c>
      <c r="C2773" t="s">
        <v>25474</v>
      </c>
      <c r="D2773" t="s">
        <v>56</v>
      </c>
      <c r="E2773">
        <v>36618955</v>
      </c>
      <c r="F2773" t="s">
        <v>689</v>
      </c>
      <c r="G2773" t="s">
        <v>25</v>
      </c>
      <c r="H2773" t="s">
        <v>380</v>
      </c>
      <c r="I2773" t="s">
        <v>381</v>
      </c>
      <c r="J2773" t="s">
        <v>7678</v>
      </c>
      <c r="K2773">
        <v>3</v>
      </c>
      <c r="L2773" s="1">
        <v>36161</v>
      </c>
      <c r="M2773" s="1">
        <v>38296</v>
      </c>
      <c r="N2773" s="1">
        <v>39989</v>
      </c>
      <c r="O2773">
        <f t="shared" si="117"/>
        <v>6181</v>
      </c>
    </row>
    <row r="2774" spans="1:15" x14ac:dyDescent="0.2">
      <c r="A2774" t="s">
        <v>25475</v>
      </c>
      <c r="B2774" t="s">
        <v>25476</v>
      </c>
      <c r="D2774" t="s">
        <v>56</v>
      </c>
      <c r="E2774">
        <v>2000000</v>
      </c>
      <c r="F2774" t="s">
        <v>18</v>
      </c>
      <c r="G2774" t="s">
        <v>25</v>
      </c>
      <c r="H2774" t="s">
        <v>808</v>
      </c>
      <c r="I2774" t="s">
        <v>809</v>
      </c>
      <c r="J2774" t="s">
        <v>4282</v>
      </c>
      <c r="K2774">
        <v>1</v>
      </c>
      <c r="L2774" s="1">
        <v>40544</v>
      </c>
      <c r="M2774" s="1">
        <v>40750</v>
      </c>
      <c r="N2774" s="1">
        <v>40750</v>
      </c>
      <c r="O2774">
        <f t="shared" si="117"/>
        <v>1798</v>
      </c>
    </row>
    <row r="2775" spans="1:15" x14ac:dyDescent="0.2">
      <c r="A2775" t="s">
        <v>25481</v>
      </c>
      <c r="B2775" t="s">
        <v>25482</v>
      </c>
      <c r="C2775" t="s">
        <v>25483</v>
      </c>
      <c r="D2775" t="s">
        <v>633</v>
      </c>
      <c r="E2775">
        <v>1000000</v>
      </c>
      <c r="F2775" t="s">
        <v>689</v>
      </c>
      <c r="G2775" t="s">
        <v>25</v>
      </c>
      <c r="H2775" t="s">
        <v>6144</v>
      </c>
      <c r="I2775" t="s">
        <v>6452</v>
      </c>
      <c r="J2775" t="s">
        <v>6452</v>
      </c>
      <c r="K2775">
        <v>1</v>
      </c>
      <c r="L2775" s="1">
        <v>41598</v>
      </c>
      <c r="M2775" s="1">
        <v>40253</v>
      </c>
      <c r="N2775" s="1">
        <v>40253</v>
      </c>
      <c r="O2775">
        <f t="shared" si="117"/>
        <v>744</v>
      </c>
    </row>
    <row r="2776" spans="1:15" x14ac:dyDescent="0.2">
      <c r="A2776" t="s">
        <v>25500</v>
      </c>
      <c r="B2776" t="s">
        <v>25501</v>
      </c>
      <c r="C2776" t="s">
        <v>25502</v>
      </c>
      <c r="D2776" t="s">
        <v>56</v>
      </c>
      <c r="E2776">
        <v>81406790</v>
      </c>
      <c r="F2776" t="s">
        <v>18</v>
      </c>
      <c r="G2776" t="s">
        <v>25</v>
      </c>
      <c r="H2776" t="s">
        <v>208</v>
      </c>
      <c r="I2776" t="s">
        <v>209</v>
      </c>
      <c r="J2776" t="s">
        <v>209</v>
      </c>
      <c r="K2776">
        <v>4</v>
      </c>
      <c r="L2776" s="1">
        <v>40909</v>
      </c>
      <c r="M2776" s="1">
        <v>41157</v>
      </c>
      <c r="N2776" s="1">
        <v>42222</v>
      </c>
      <c r="O2776">
        <f t="shared" si="117"/>
        <v>1433</v>
      </c>
    </row>
    <row r="2777" spans="1:15" x14ac:dyDescent="0.2">
      <c r="A2777" t="s">
        <v>25511</v>
      </c>
      <c r="B2777" t="s">
        <v>25512</v>
      </c>
      <c r="C2777" t="s">
        <v>25513</v>
      </c>
      <c r="D2777" t="s">
        <v>25514</v>
      </c>
      <c r="E2777">
        <v>107182814</v>
      </c>
      <c r="F2777" t="s">
        <v>18</v>
      </c>
      <c r="G2777" t="s">
        <v>25</v>
      </c>
      <c r="H2777" t="s">
        <v>64</v>
      </c>
      <c r="I2777" t="s">
        <v>1221</v>
      </c>
      <c r="J2777" t="s">
        <v>1221</v>
      </c>
      <c r="K2777">
        <v>7</v>
      </c>
      <c r="L2777" s="1">
        <v>37622</v>
      </c>
      <c r="M2777" s="1">
        <v>39533</v>
      </c>
      <c r="N2777" s="1">
        <v>41963</v>
      </c>
      <c r="O2777">
        <f t="shared" si="117"/>
        <v>4720</v>
      </c>
    </row>
    <row r="2778" spans="1:15" x14ac:dyDescent="0.2">
      <c r="A2778" t="s">
        <v>25520</v>
      </c>
      <c r="B2778" t="s">
        <v>25521</v>
      </c>
      <c r="C2778" t="s">
        <v>25522</v>
      </c>
      <c r="D2778" t="s">
        <v>3009</v>
      </c>
      <c r="E2778">
        <v>140000</v>
      </c>
      <c r="F2778" t="s">
        <v>18</v>
      </c>
      <c r="G2778" t="s">
        <v>25</v>
      </c>
      <c r="H2778" t="s">
        <v>380</v>
      </c>
      <c r="I2778" t="s">
        <v>4559</v>
      </c>
      <c r="J2778" t="s">
        <v>4559</v>
      </c>
      <c r="K2778">
        <v>2</v>
      </c>
      <c r="L2778" s="1">
        <v>41043</v>
      </c>
      <c r="M2778" s="1">
        <v>41137</v>
      </c>
      <c r="N2778" s="1">
        <v>41518</v>
      </c>
      <c r="O2778">
        <f t="shared" si="117"/>
        <v>1299</v>
      </c>
    </row>
    <row r="2779" spans="1:15" x14ac:dyDescent="0.2">
      <c r="A2779" t="s">
        <v>25526</v>
      </c>
      <c r="B2779" t="s">
        <v>25527</v>
      </c>
      <c r="C2779" t="s">
        <v>25528</v>
      </c>
      <c r="D2779" t="s">
        <v>17924</v>
      </c>
      <c r="E2779">
        <v>6800000</v>
      </c>
      <c r="F2779" t="s">
        <v>18</v>
      </c>
      <c r="G2779" t="s">
        <v>25</v>
      </c>
      <c r="H2779" t="s">
        <v>158</v>
      </c>
      <c r="I2779" t="s">
        <v>244</v>
      </c>
      <c r="J2779" t="s">
        <v>327</v>
      </c>
      <c r="K2779">
        <v>1</v>
      </c>
      <c r="L2779" s="1">
        <v>36526</v>
      </c>
      <c r="M2779" s="1">
        <v>37809</v>
      </c>
      <c r="N2779" s="1">
        <v>37809</v>
      </c>
      <c r="O2779">
        <f t="shared" si="117"/>
        <v>5816</v>
      </c>
    </row>
    <row r="2780" spans="1:15" x14ac:dyDescent="0.2">
      <c r="A2780" t="s">
        <v>25533</v>
      </c>
      <c r="B2780" t="s">
        <v>25534</v>
      </c>
      <c r="C2780" t="s">
        <v>25535</v>
      </c>
      <c r="D2780" t="s">
        <v>56</v>
      </c>
      <c r="E2780">
        <v>1964996</v>
      </c>
      <c r="F2780" t="s">
        <v>18</v>
      </c>
      <c r="G2780" t="s">
        <v>25</v>
      </c>
      <c r="H2780" t="s">
        <v>64</v>
      </c>
      <c r="I2780" t="s">
        <v>65</v>
      </c>
      <c r="J2780" t="s">
        <v>1103</v>
      </c>
      <c r="K2780">
        <v>2</v>
      </c>
      <c r="L2780" s="1">
        <v>39814</v>
      </c>
      <c r="M2780" s="1">
        <v>40233</v>
      </c>
      <c r="N2780" s="1">
        <v>41030</v>
      </c>
      <c r="O2780">
        <f t="shared" si="117"/>
        <v>2528</v>
      </c>
    </row>
    <row r="2781" spans="1:15" x14ac:dyDescent="0.2">
      <c r="A2781" t="s">
        <v>25536</v>
      </c>
      <c r="B2781" t="s">
        <v>25537</v>
      </c>
      <c r="D2781" t="s">
        <v>42</v>
      </c>
      <c r="E2781">
        <v>6200000</v>
      </c>
      <c r="F2781" t="s">
        <v>18</v>
      </c>
      <c r="G2781" t="s">
        <v>25</v>
      </c>
      <c r="H2781" t="s">
        <v>106</v>
      </c>
      <c r="I2781" t="s">
        <v>107</v>
      </c>
      <c r="J2781" t="s">
        <v>108</v>
      </c>
      <c r="K2781">
        <v>1</v>
      </c>
      <c r="L2781" s="1">
        <v>41275</v>
      </c>
      <c r="M2781" s="1">
        <v>42062</v>
      </c>
      <c r="N2781" s="1">
        <v>42062</v>
      </c>
      <c r="O2781">
        <f t="shared" si="117"/>
        <v>1067</v>
      </c>
    </row>
    <row r="2782" spans="1:15" x14ac:dyDescent="0.2">
      <c r="A2782" t="s">
        <v>25538</v>
      </c>
      <c r="B2782" t="s">
        <v>25539</v>
      </c>
      <c r="C2782" t="s">
        <v>25540</v>
      </c>
      <c r="D2782" t="s">
        <v>50</v>
      </c>
      <c r="E2782">
        <v>800000</v>
      </c>
      <c r="F2782" t="s">
        <v>18</v>
      </c>
      <c r="G2782" t="s">
        <v>25</v>
      </c>
      <c r="H2782" t="s">
        <v>64</v>
      </c>
      <c r="I2782" t="s">
        <v>65</v>
      </c>
      <c r="J2782" t="s">
        <v>71</v>
      </c>
      <c r="K2782">
        <v>2</v>
      </c>
      <c r="L2782" s="1">
        <v>40238</v>
      </c>
      <c r="M2782" s="1">
        <v>40925</v>
      </c>
      <c r="N2782" s="1">
        <v>41000</v>
      </c>
      <c r="O2782">
        <f t="shared" si="117"/>
        <v>2104</v>
      </c>
    </row>
    <row r="2783" spans="1:15" x14ac:dyDescent="0.2">
      <c r="A2783" t="s">
        <v>25545</v>
      </c>
      <c r="B2783" t="s">
        <v>25546</v>
      </c>
      <c r="E2783">
        <v>250000</v>
      </c>
      <c r="F2783" t="s">
        <v>207</v>
      </c>
      <c r="G2783" t="s">
        <v>25</v>
      </c>
      <c r="H2783" t="s">
        <v>298</v>
      </c>
      <c r="I2783" t="s">
        <v>299</v>
      </c>
      <c r="J2783" t="s">
        <v>299</v>
      </c>
      <c r="K2783">
        <v>1</v>
      </c>
      <c r="L2783" s="1">
        <v>38353</v>
      </c>
      <c r="M2783" s="1">
        <v>39259</v>
      </c>
      <c r="N2783" s="1">
        <v>39259</v>
      </c>
      <c r="O2783">
        <f t="shared" si="117"/>
        <v>3989</v>
      </c>
    </row>
    <row r="2784" spans="1:15" x14ac:dyDescent="0.2">
      <c r="A2784" t="s">
        <v>25550</v>
      </c>
      <c r="B2784" t="s">
        <v>25551</v>
      </c>
      <c r="C2784" t="s">
        <v>25552</v>
      </c>
      <c r="D2784" t="s">
        <v>25553</v>
      </c>
      <c r="E2784">
        <v>595000</v>
      </c>
      <c r="F2784" t="s">
        <v>18</v>
      </c>
      <c r="G2784" t="s">
        <v>25</v>
      </c>
      <c r="H2784" t="s">
        <v>64</v>
      </c>
      <c r="I2784" t="s">
        <v>65</v>
      </c>
      <c r="J2784" t="s">
        <v>271</v>
      </c>
      <c r="K2784">
        <v>1</v>
      </c>
      <c r="L2784" s="1">
        <v>41505</v>
      </c>
      <c r="M2784" s="1">
        <v>41638</v>
      </c>
      <c r="N2784" s="1">
        <v>41638</v>
      </c>
      <c r="O2784">
        <f t="shared" si="117"/>
        <v>837</v>
      </c>
    </row>
    <row r="2785" spans="1:15" x14ac:dyDescent="0.2">
      <c r="A2785" t="s">
        <v>25554</v>
      </c>
      <c r="B2785" t="s">
        <v>25555</v>
      </c>
      <c r="C2785" t="s">
        <v>25556</v>
      </c>
      <c r="D2785" t="s">
        <v>766</v>
      </c>
      <c r="E2785">
        <v>5000000</v>
      </c>
      <c r="F2785" t="s">
        <v>207</v>
      </c>
      <c r="G2785" t="s">
        <v>25</v>
      </c>
      <c r="H2785" t="s">
        <v>89</v>
      </c>
      <c r="I2785" t="s">
        <v>1132</v>
      </c>
      <c r="J2785" t="s">
        <v>25557</v>
      </c>
      <c r="K2785">
        <v>1</v>
      </c>
      <c r="L2785" s="1">
        <v>40544</v>
      </c>
      <c r="M2785" s="1">
        <v>41708</v>
      </c>
      <c r="N2785" s="1">
        <v>41708</v>
      </c>
      <c r="O2785">
        <f t="shared" si="117"/>
        <v>1798</v>
      </c>
    </row>
    <row r="2786" spans="1:15" x14ac:dyDescent="0.2">
      <c r="A2786" t="s">
        <v>25558</v>
      </c>
      <c r="B2786" t="s">
        <v>25559</v>
      </c>
      <c r="C2786" t="s">
        <v>25560</v>
      </c>
      <c r="D2786" t="s">
        <v>56</v>
      </c>
      <c r="E2786">
        <v>599205</v>
      </c>
      <c r="F2786" t="s">
        <v>18</v>
      </c>
      <c r="G2786" t="s">
        <v>25</v>
      </c>
      <c r="H2786" t="s">
        <v>64</v>
      </c>
      <c r="I2786" t="s">
        <v>966</v>
      </c>
      <c r="J2786" t="s">
        <v>967</v>
      </c>
      <c r="K2786">
        <v>1</v>
      </c>
      <c r="L2786" s="1">
        <v>39814</v>
      </c>
      <c r="M2786" s="1">
        <v>41501</v>
      </c>
      <c r="N2786" s="1">
        <v>41501</v>
      </c>
      <c r="O2786">
        <f t="shared" si="117"/>
        <v>2528</v>
      </c>
    </row>
    <row r="2787" spans="1:15" x14ac:dyDescent="0.2">
      <c r="A2787" t="s">
        <v>25582</v>
      </c>
      <c r="B2787" t="s">
        <v>25583</v>
      </c>
      <c r="C2787" t="s">
        <v>25584</v>
      </c>
      <c r="D2787" t="s">
        <v>56</v>
      </c>
      <c r="E2787">
        <v>63320500</v>
      </c>
      <c r="F2787" t="s">
        <v>18</v>
      </c>
      <c r="G2787" t="s">
        <v>25</v>
      </c>
      <c r="H2787" t="s">
        <v>286</v>
      </c>
      <c r="I2787" t="s">
        <v>3709</v>
      </c>
      <c r="J2787" t="s">
        <v>3709</v>
      </c>
      <c r="K2787">
        <v>3</v>
      </c>
      <c r="L2787" s="1">
        <v>33604</v>
      </c>
      <c r="M2787" s="1">
        <v>38268</v>
      </c>
      <c r="N2787" s="1">
        <v>41221</v>
      </c>
      <c r="O2787">
        <f t="shared" si="117"/>
        <v>8738</v>
      </c>
    </row>
    <row r="2788" spans="1:15" x14ac:dyDescent="0.2">
      <c r="A2788" t="s">
        <v>25596</v>
      </c>
      <c r="B2788" t="s">
        <v>25597</v>
      </c>
      <c r="D2788" t="s">
        <v>56</v>
      </c>
      <c r="E2788">
        <v>400700</v>
      </c>
      <c r="F2788" t="s">
        <v>18</v>
      </c>
      <c r="G2788" t="s">
        <v>25</v>
      </c>
      <c r="H2788" t="s">
        <v>64</v>
      </c>
      <c r="I2788" t="s">
        <v>507</v>
      </c>
      <c r="J2788" t="s">
        <v>25598</v>
      </c>
      <c r="K2788">
        <v>1</v>
      </c>
      <c r="L2788" s="1">
        <v>40544</v>
      </c>
      <c r="M2788" s="1">
        <v>41306</v>
      </c>
      <c r="N2788" s="1">
        <v>41306</v>
      </c>
      <c r="O2788">
        <f t="shared" si="117"/>
        <v>1798</v>
      </c>
    </row>
    <row r="2789" spans="1:15" x14ac:dyDescent="0.2">
      <c r="A2789" t="s">
        <v>25602</v>
      </c>
      <c r="B2789" t="s">
        <v>25603</v>
      </c>
      <c r="C2789" t="s">
        <v>25604</v>
      </c>
      <c r="D2789" t="s">
        <v>56</v>
      </c>
      <c r="E2789">
        <v>20369775</v>
      </c>
      <c r="F2789" t="s">
        <v>689</v>
      </c>
      <c r="G2789" t="s">
        <v>25</v>
      </c>
      <c r="H2789" t="s">
        <v>64</v>
      </c>
      <c r="I2789" t="s">
        <v>65</v>
      </c>
      <c r="J2789" t="s">
        <v>984</v>
      </c>
      <c r="K2789">
        <v>3</v>
      </c>
      <c r="L2789" s="1">
        <v>40544</v>
      </c>
      <c r="M2789" s="1">
        <v>41642</v>
      </c>
      <c r="N2789" s="1">
        <v>42081</v>
      </c>
      <c r="O2789">
        <f t="shared" si="117"/>
        <v>1798</v>
      </c>
    </row>
    <row r="2790" spans="1:15" x14ac:dyDescent="0.2">
      <c r="A2790" t="s">
        <v>25608</v>
      </c>
      <c r="B2790" t="s">
        <v>25609</v>
      </c>
      <c r="C2790" t="s">
        <v>25610</v>
      </c>
      <c r="D2790" t="s">
        <v>741</v>
      </c>
      <c r="E2790">
        <v>1000000</v>
      </c>
      <c r="F2790" t="s">
        <v>18</v>
      </c>
      <c r="G2790" t="s">
        <v>25</v>
      </c>
      <c r="H2790" t="s">
        <v>1080</v>
      </c>
      <c r="I2790" t="s">
        <v>6409</v>
      </c>
      <c r="J2790" t="s">
        <v>25611</v>
      </c>
      <c r="K2790">
        <v>1</v>
      </c>
      <c r="L2790" s="1">
        <v>37622</v>
      </c>
      <c r="M2790" s="1">
        <v>41548</v>
      </c>
      <c r="N2790" s="1">
        <v>41548</v>
      </c>
      <c r="O2790">
        <f t="shared" si="117"/>
        <v>4720</v>
      </c>
    </row>
    <row r="2791" spans="1:15" x14ac:dyDescent="0.2">
      <c r="A2791" t="s">
        <v>25612</v>
      </c>
      <c r="B2791" t="s">
        <v>25613</v>
      </c>
      <c r="C2791" t="s">
        <v>25614</v>
      </c>
      <c r="D2791" t="s">
        <v>94</v>
      </c>
      <c r="E2791">
        <v>8350363</v>
      </c>
      <c r="F2791" t="s">
        <v>18</v>
      </c>
      <c r="G2791" t="s">
        <v>25</v>
      </c>
      <c r="H2791" t="s">
        <v>286</v>
      </c>
      <c r="I2791" t="s">
        <v>1030</v>
      </c>
      <c r="J2791" t="s">
        <v>1030</v>
      </c>
      <c r="K2791">
        <v>2</v>
      </c>
      <c r="L2791" s="1">
        <v>37987</v>
      </c>
      <c r="M2791" s="1">
        <v>41075</v>
      </c>
      <c r="N2791" s="1">
        <v>41957</v>
      </c>
      <c r="O2791">
        <f t="shared" si="117"/>
        <v>4355</v>
      </c>
    </row>
    <row r="2792" spans="1:15" x14ac:dyDescent="0.2">
      <c r="A2792" t="s">
        <v>25622</v>
      </c>
      <c r="B2792" t="s">
        <v>25623</v>
      </c>
      <c r="C2792" t="s">
        <v>25624</v>
      </c>
      <c r="D2792" t="s">
        <v>56</v>
      </c>
      <c r="E2792">
        <v>3065510</v>
      </c>
      <c r="F2792" t="s">
        <v>18</v>
      </c>
      <c r="G2792" t="s">
        <v>25</v>
      </c>
      <c r="H2792" t="s">
        <v>790</v>
      </c>
      <c r="I2792" t="s">
        <v>9889</v>
      </c>
      <c r="J2792" t="s">
        <v>9889</v>
      </c>
      <c r="K2792">
        <v>2</v>
      </c>
      <c r="L2792" s="1">
        <v>38718</v>
      </c>
      <c r="M2792" s="1">
        <v>39979</v>
      </c>
      <c r="N2792" s="1">
        <v>40688</v>
      </c>
      <c r="O2792">
        <f t="shared" si="117"/>
        <v>3624</v>
      </c>
    </row>
    <row r="2793" spans="1:15" x14ac:dyDescent="0.2">
      <c r="A2793" t="s">
        <v>25639</v>
      </c>
      <c r="B2793" t="s">
        <v>25640</v>
      </c>
      <c r="D2793" t="s">
        <v>56</v>
      </c>
      <c r="E2793">
        <v>375000</v>
      </c>
      <c r="F2793" t="s">
        <v>18</v>
      </c>
      <c r="G2793" t="s">
        <v>25</v>
      </c>
      <c r="H2793" t="s">
        <v>286</v>
      </c>
      <c r="I2793" t="s">
        <v>578</v>
      </c>
      <c r="J2793" t="s">
        <v>578</v>
      </c>
      <c r="K2793">
        <v>2</v>
      </c>
      <c r="L2793" s="1">
        <v>39814</v>
      </c>
      <c r="M2793" s="1">
        <v>40191</v>
      </c>
      <c r="N2793" s="1">
        <v>40882</v>
      </c>
      <c r="O2793">
        <f t="shared" si="117"/>
        <v>2528</v>
      </c>
    </row>
    <row r="2794" spans="1:15" x14ac:dyDescent="0.2">
      <c r="A2794" t="s">
        <v>25641</v>
      </c>
      <c r="B2794" t="s">
        <v>25642</v>
      </c>
      <c r="C2794" t="s">
        <v>25643</v>
      </c>
      <c r="D2794" t="s">
        <v>1247</v>
      </c>
      <c r="E2794">
        <v>1500000</v>
      </c>
      <c r="F2794" t="s">
        <v>113</v>
      </c>
      <c r="G2794" t="s">
        <v>25</v>
      </c>
      <c r="H2794" t="s">
        <v>82</v>
      </c>
      <c r="I2794" t="s">
        <v>1764</v>
      </c>
      <c r="J2794" t="s">
        <v>2524</v>
      </c>
      <c r="K2794">
        <v>1</v>
      </c>
      <c r="L2794" s="1">
        <v>37987</v>
      </c>
      <c r="M2794" s="1">
        <v>40609</v>
      </c>
      <c r="N2794" s="1">
        <v>40609</v>
      </c>
      <c r="O2794">
        <f t="shared" si="117"/>
        <v>4355</v>
      </c>
    </row>
    <row r="2795" spans="1:15" x14ac:dyDescent="0.2">
      <c r="A2795" t="s">
        <v>25644</v>
      </c>
      <c r="B2795" t="s">
        <v>25645</v>
      </c>
      <c r="C2795" t="s">
        <v>25646</v>
      </c>
      <c r="D2795" t="s">
        <v>56</v>
      </c>
      <c r="E2795">
        <v>4650000</v>
      </c>
      <c r="F2795" t="s">
        <v>18</v>
      </c>
      <c r="G2795" t="s">
        <v>25</v>
      </c>
      <c r="H2795" t="s">
        <v>808</v>
      </c>
      <c r="I2795" t="s">
        <v>809</v>
      </c>
      <c r="J2795" t="s">
        <v>810</v>
      </c>
      <c r="K2795">
        <v>3</v>
      </c>
      <c r="L2795" s="1">
        <v>39448</v>
      </c>
      <c r="M2795" s="1">
        <v>39897</v>
      </c>
      <c r="N2795" s="1">
        <v>41864</v>
      </c>
      <c r="O2795">
        <f t="shared" si="117"/>
        <v>2894</v>
      </c>
    </row>
    <row r="2796" spans="1:15" x14ac:dyDescent="0.2">
      <c r="A2796" t="s">
        <v>25653</v>
      </c>
      <c r="B2796" t="s">
        <v>25654</v>
      </c>
      <c r="C2796" t="s">
        <v>25655</v>
      </c>
      <c r="D2796" t="s">
        <v>1247</v>
      </c>
      <c r="E2796">
        <v>486000</v>
      </c>
      <c r="F2796" t="s">
        <v>18</v>
      </c>
      <c r="G2796" t="s">
        <v>25</v>
      </c>
      <c r="H2796" t="s">
        <v>1272</v>
      </c>
      <c r="I2796" t="s">
        <v>1273</v>
      </c>
      <c r="J2796" t="s">
        <v>25656</v>
      </c>
      <c r="K2796">
        <v>1</v>
      </c>
      <c r="L2796" s="1">
        <v>39417</v>
      </c>
      <c r="M2796" s="1">
        <v>41152</v>
      </c>
      <c r="N2796" s="1">
        <v>41152</v>
      </c>
      <c r="O2796">
        <f t="shared" si="117"/>
        <v>2925</v>
      </c>
    </row>
    <row r="2797" spans="1:15" x14ac:dyDescent="0.2">
      <c r="A2797" t="s">
        <v>25662</v>
      </c>
      <c r="B2797" t="s">
        <v>25663</v>
      </c>
      <c r="C2797" t="s">
        <v>25664</v>
      </c>
      <c r="D2797" t="s">
        <v>56</v>
      </c>
      <c r="E2797">
        <v>40664199</v>
      </c>
      <c r="F2797" t="s">
        <v>18</v>
      </c>
      <c r="G2797" t="s">
        <v>25</v>
      </c>
      <c r="H2797" t="s">
        <v>1272</v>
      </c>
      <c r="I2797" t="s">
        <v>1273</v>
      </c>
      <c r="J2797" t="s">
        <v>1274</v>
      </c>
      <c r="K2797">
        <v>7</v>
      </c>
      <c r="L2797" s="1">
        <v>38353</v>
      </c>
      <c r="M2797" s="1">
        <v>39244</v>
      </c>
      <c r="N2797" s="1">
        <v>41005</v>
      </c>
      <c r="O2797">
        <f t="shared" si="117"/>
        <v>3989</v>
      </c>
    </row>
    <row r="2798" spans="1:15" x14ac:dyDescent="0.2">
      <c r="A2798" t="s">
        <v>25665</v>
      </c>
      <c r="B2798" t="s">
        <v>25666</v>
      </c>
      <c r="C2798" t="s">
        <v>25667</v>
      </c>
      <c r="D2798" t="s">
        <v>741</v>
      </c>
      <c r="E2798">
        <v>8333309</v>
      </c>
      <c r="F2798" t="s">
        <v>18</v>
      </c>
      <c r="G2798" t="s">
        <v>25</v>
      </c>
      <c r="H2798" t="s">
        <v>89</v>
      </c>
      <c r="I2798" t="s">
        <v>1132</v>
      </c>
      <c r="J2798" t="s">
        <v>2651</v>
      </c>
      <c r="K2798">
        <v>4</v>
      </c>
      <c r="L2798" s="1">
        <v>35431</v>
      </c>
      <c r="M2798" s="1">
        <v>40611</v>
      </c>
      <c r="N2798" s="1">
        <v>42168</v>
      </c>
      <c r="O2798">
        <f t="shared" si="117"/>
        <v>6911</v>
      </c>
    </row>
    <row r="2799" spans="1:15" x14ac:dyDescent="0.2">
      <c r="A2799" t="s">
        <v>25677</v>
      </c>
      <c r="B2799" t="s">
        <v>25678</v>
      </c>
      <c r="C2799" t="s">
        <v>25679</v>
      </c>
      <c r="D2799" t="s">
        <v>56</v>
      </c>
      <c r="E2799">
        <v>3000000</v>
      </c>
      <c r="F2799" t="s">
        <v>18</v>
      </c>
      <c r="G2799" t="s">
        <v>25</v>
      </c>
      <c r="H2799" t="s">
        <v>1080</v>
      </c>
      <c r="I2799" t="s">
        <v>1081</v>
      </c>
      <c r="J2799" t="s">
        <v>1442</v>
      </c>
      <c r="K2799">
        <v>1</v>
      </c>
      <c r="L2799" s="1">
        <v>34486</v>
      </c>
      <c r="M2799" s="1">
        <v>41929</v>
      </c>
      <c r="N2799" s="1">
        <v>41929</v>
      </c>
      <c r="O2799">
        <f t="shared" si="117"/>
        <v>7856</v>
      </c>
    </row>
    <row r="2800" spans="1:15" x14ac:dyDescent="0.2">
      <c r="A2800" t="s">
        <v>25680</v>
      </c>
      <c r="B2800" t="s">
        <v>25681</v>
      </c>
      <c r="C2800" t="s">
        <v>25682</v>
      </c>
      <c r="D2800" t="s">
        <v>25683</v>
      </c>
      <c r="E2800">
        <v>74639282</v>
      </c>
      <c r="F2800" t="s">
        <v>18</v>
      </c>
      <c r="G2800" t="s">
        <v>25</v>
      </c>
      <c r="H2800" t="s">
        <v>158</v>
      </c>
      <c r="I2800" t="s">
        <v>244</v>
      </c>
      <c r="J2800" t="s">
        <v>245</v>
      </c>
      <c r="K2800">
        <v>6</v>
      </c>
      <c r="L2800" s="1">
        <v>37257</v>
      </c>
      <c r="M2800" s="1">
        <v>39447</v>
      </c>
      <c r="N2800" s="1">
        <v>41464</v>
      </c>
      <c r="O2800">
        <f t="shared" si="117"/>
        <v>5085</v>
      </c>
    </row>
    <row r="2801" spans="1:15" x14ac:dyDescent="0.2">
      <c r="A2801" t="s">
        <v>25687</v>
      </c>
      <c r="B2801" t="s">
        <v>25688</v>
      </c>
      <c r="C2801" t="s">
        <v>25689</v>
      </c>
      <c r="D2801" t="s">
        <v>25690</v>
      </c>
      <c r="E2801">
        <v>25000</v>
      </c>
      <c r="F2801" t="s">
        <v>18</v>
      </c>
      <c r="G2801" t="s">
        <v>25</v>
      </c>
      <c r="H2801" t="s">
        <v>89</v>
      </c>
      <c r="I2801" t="s">
        <v>3569</v>
      </c>
      <c r="J2801" t="s">
        <v>3569</v>
      </c>
      <c r="K2801">
        <v>2</v>
      </c>
      <c r="L2801" s="1">
        <v>41862</v>
      </c>
      <c r="M2801" s="1">
        <v>41446</v>
      </c>
      <c r="N2801" s="1">
        <v>41827</v>
      </c>
      <c r="O2801">
        <f t="shared" si="117"/>
        <v>480</v>
      </c>
    </row>
    <row r="2802" spans="1:15" x14ac:dyDescent="0.2">
      <c r="A2802" t="s">
        <v>25703</v>
      </c>
      <c r="B2802" t="s">
        <v>25704</v>
      </c>
      <c r="C2802" t="s">
        <v>25705</v>
      </c>
      <c r="D2802" t="s">
        <v>42</v>
      </c>
      <c r="E2802">
        <v>3000000</v>
      </c>
      <c r="F2802" t="s">
        <v>18</v>
      </c>
      <c r="G2802" t="s">
        <v>25</v>
      </c>
      <c r="H2802" t="s">
        <v>89</v>
      </c>
      <c r="I2802" t="s">
        <v>1260</v>
      </c>
      <c r="J2802" t="s">
        <v>1783</v>
      </c>
      <c r="K2802">
        <v>1</v>
      </c>
      <c r="L2802" s="1">
        <v>37257</v>
      </c>
      <c r="M2802" s="1">
        <v>42100</v>
      </c>
      <c r="N2802" s="1">
        <v>42100</v>
      </c>
      <c r="O2802">
        <f t="shared" si="117"/>
        <v>5085</v>
      </c>
    </row>
    <row r="2803" spans="1:15" x14ac:dyDescent="0.2">
      <c r="A2803" t="s">
        <v>25709</v>
      </c>
      <c r="B2803" t="s">
        <v>25710</v>
      </c>
      <c r="C2803" t="s">
        <v>25711</v>
      </c>
      <c r="D2803" t="s">
        <v>56</v>
      </c>
      <c r="E2803">
        <v>10000000</v>
      </c>
      <c r="F2803" t="s">
        <v>113</v>
      </c>
      <c r="G2803" t="s">
        <v>25</v>
      </c>
      <c r="H2803" t="s">
        <v>64</v>
      </c>
      <c r="I2803" t="s">
        <v>65</v>
      </c>
      <c r="J2803" t="s">
        <v>4026</v>
      </c>
      <c r="K2803">
        <v>1</v>
      </c>
      <c r="L2803" s="1">
        <v>36526</v>
      </c>
      <c r="M2803" s="1">
        <v>39225</v>
      </c>
      <c r="N2803" s="1">
        <v>39225</v>
      </c>
      <c r="O2803">
        <f t="shared" si="117"/>
        <v>5816</v>
      </c>
    </row>
    <row r="2804" spans="1:15" x14ac:dyDescent="0.2">
      <c r="A2804" t="s">
        <v>25726</v>
      </c>
      <c r="B2804" t="s">
        <v>25727</v>
      </c>
      <c r="C2804" t="s">
        <v>25728</v>
      </c>
      <c r="D2804" t="s">
        <v>56</v>
      </c>
      <c r="E2804">
        <v>11771486</v>
      </c>
      <c r="F2804" t="s">
        <v>18</v>
      </c>
      <c r="G2804" t="s">
        <v>25</v>
      </c>
      <c r="H2804" t="s">
        <v>121</v>
      </c>
      <c r="I2804" t="s">
        <v>528</v>
      </c>
      <c r="J2804" t="s">
        <v>634</v>
      </c>
      <c r="K2804">
        <v>2</v>
      </c>
      <c r="L2804" s="1">
        <v>36892</v>
      </c>
      <c r="M2804" s="1">
        <v>38204</v>
      </c>
      <c r="N2804" s="1">
        <v>40673</v>
      </c>
      <c r="O2804">
        <f t="shared" si="117"/>
        <v>5450</v>
      </c>
    </row>
    <row r="2805" spans="1:15" x14ac:dyDescent="0.2">
      <c r="A2805" t="s">
        <v>25729</v>
      </c>
      <c r="B2805" t="s">
        <v>25730</v>
      </c>
      <c r="C2805" t="s">
        <v>25731</v>
      </c>
      <c r="D2805" t="s">
        <v>56</v>
      </c>
      <c r="E2805">
        <v>4612885</v>
      </c>
      <c r="F2805" t="s">
        <v>18</v>
      </c>
      <c r="G2805" t="s">
        <v>25</v>
      </c>
      <c r="H2805" t="s">
        <v>64</v>
      </c>
      <c r="I2805" t="s">
        <v>95</v>
      </c>
      <c r="J2805" t="s">
        <v>95</v>
      </c>
      <c r="K2805">
        <v>6</v>
      </c>
      <c r="L2805" s="1">
        <v>39814</v>
      </c>
      <c r="M2805" s="1">
        <v>41680</v>
      </c>
      <c r="N2805" s="1">
        <v>42331</v>
      </c>
      <c r="O2805">
        <f t="shared" si="117"/>
        <v>2528</v>
      </c>
    </row>
    <row r="2806" spans="1:15" x14ac:dyDescent="0.2">
      <c r="A2806" t="s">
        <v>25742</v>
      </c>
      <c r="B2806" t="s">
        <v>25743</v>
      </c>
      <c r="C2806" t="s">
        <v>25744</v>
      </c>
      <c r="D2806" t="s">
        <v>655</v>
      </c>
      <c r="E2806">
        <v>27000000</v>
      </c>
      <c r="F2806" t="s">
        <v>18</v>
      </c>
      <c r="G2806" t="s">
        <v>25</v>
      </c>
      <c r="H2806" t="s">
        <v>64</v>
      </c>
      <c r="I2806" t="s">
        <v>65</v>
      </c>
      <c r="J2806" t="s">
        <v>4026</v>
      </c>
      <c r="K2806">
        <v>1</v>
      </c>
      <c r="L2806" s="1">
        <v>37257</v>
      </c>
      <c r="M2806" s="1">
        <v>37915</v>
      </c>
      <c r="N2806" s="1">
        <v>37915</v>
      </c>
      <c r="O2806">
        <f t="shared" si="117"/>
        <v>5085</v>
      </c>
    </row>
    <row r="2807" spans="1:15" x14ac:dyDescent="0.2">
      <c r="A2807" t="s">
        <v>25752</v>
      </c>
      <c r="B2807" t="s">
        <v>25753</v>
      </c>
      <c r="C2807" t="s">
        <v>25754</v>
      </c>
      <c r="D2807" t="s">
        <v>56</v>
      </c>
      <c r="E2807">
        <v>5500000</v>
      </c>
      <c r="F2807" t="s">
        <v>18</v>
      </c>
      <c r="G2807" t="s">
        <v>25</v>
      </c>
      <c r="H2807" t="s">
        <v>286</v>
      </c>
      <c r="I2807" t="s">
        <v>1030</v>
      </c>
      <c r="J2807" t="s">
        <v>1030</v>
      </c>
      <c r="K2807">
        <v>1</v>
      </c>
      <c r="L2807" s="1">
        <v>39448</v>
      </c>
      <c r="M2807" s="1">
        <v>39797</v>
      </c>
      <c r="N2807" s="1">
        <v>39797</v>
      </c>
      <c r="O2807">
        <f t="shared" si="117"/>
        <v>2894</v>
      </c>
    </row>
    <row r="2808" spans="1:15" x14ac:dyDescent="0.2">
      <c r="A2808" t="s">
        <v>25759</v>
      </c>
      <c r="B2808" t="s">
        <v>25760</v>
      </c>
      <c r="C2808" t="s">
        <v>25761</v>
      </c>
      <c r="D2808" t="s">
        <v>56</v>
      </c>
      <c r="E2808">
        <v>30000000</v>
      </c>
      <c r="F2808" t="s">
        <v>18</v>
      </c>
      <c r="G2808" t="s">
        <v>25</v>
      </c>
      <c r="H2808" t="s">
        <v>3993</v>
      </c>
      <c r="I2808" t="s">
        <v>3994</v>
      </c>
      <c r="J2808" t="s">
        <v>3995</v>
      </c>
      <c r="K2808">
        <v>1</v>
      </c>
      <c r="L2808" s="1">
        <v>40544</v>
      </c>
      <c r="M2808" s="1">
        <v>41843</v>
      </c>
      <c r="N2808" s="1">
        <v>41843</v>
      </c>
      <c r="O2808">
        <f t="shared" si="117"/>
        <v>1798</v>
      </c>
    </row>
    <row r="2809" spans="1:15" x14ac:dyDescent="0.2">
      <c r="A2809" t="s">
        <v>25762</v>
      </c>
      <c r="B2809" t="s">
        <v>25763</v>
      </c>
      <c r="C2809" t="s">
        <v>25764</v>
      </c>
      <c r="D2809" t="s">
        <v>56</v>
      </c>
      <c r="E2809">
        <v>8320000</v>
      </c>
      <c r="F2809" t="s">
        <v>18</v>
      </c>
      <c r="G2809" t="s">
        <v>25</v>
      </c>
      <c r="H2809" t="s">
        <v>790</v>
      </c>
      <c r="I2809" t="s">
        <v>791</v>
      </c>
      <c r="J2809" t="s">
        <v>791</v>
      </c>
      <c r="K2809">
        <v>2</v>
      </c>
      <c r="L2809" s="1">
        <v>37257</v>
      </c>
      <c r="M2809" s="1">
        <v>39092</v>
      </c>
      <c r="N2809" s="1">
        <v>39231</v>
      </c>
      <c r="O2809">
        <f t="shared" si="117"/>
        <v>5085</v>
      </c>
    </row>
    <row r="2810" spans="1:15" x14ac:dyDescent="0.2">
      <c r="A2810" t="s">
        <v>25765</v>
      </c>
      <c r="B2810" t="s">
        <v>25766</v>
      </c>
      <c r="D2810" t="s">
        <v>25767</v>
      </c>
      <c r="E2810">
        <v>10099999</v>
      </c>
      <c r="F2810" t="s">
        <v>18</v>
      </c>
      <c r="G2810" t="s">
        <v>25</v>
      </c>
      <c r="H2810" t="s">
        <v>82</v>
      </c>
      <c r="I2810" t="s">
        <v>1764</v>
      </c>
      <c r="J2810" t="s">
        <v>2524</v>
      </c>
      <c r="K2810">
        <v>2</v>
      </c>
      <c r="L2810" s="1">
        <v>34335</v>
      </c>
      <c r="M2810" s="1">
        <v>37855</v>
      </c>
      <c r="N2810" s="1">
        <v>40774</v>
      </c>
      <c r="O2810">
        <f t="shared" si="117"/>
        <v>8007</v>
      </c>
    </row>
    <row r="2811" spans="1:15" x14ac:dyDescent="0.2">
      <c r="A2811" t="s">
        <v>25771</v>
      </c>
      <c r="B2811" t="s">
        <v>25772</v>
      </c>
      <c r="C2811" t="s">
        <v>25773</v>
      </c>
      <c r="D2811" t="s">
        <v>25774</v>
      </c>
      <c r="E2811">
        <v>3900000</v>
      </c>
      <c r="F2811" t="s">
        <v>18</v>
      </c>
      <c r="G2811" t="s">
        <v>25</v>
      </c>
      <c r="H2811" t="s">
        <v>64</v>
      </c>
      <c r="I2811" t="s">
        <v>1221</v>
      </c>
      <c r="J2811" t="s">
        <v>1221</v>
      </c>
      <c r="K2811">
        <v>2</v>
      </c>
      <c r="L2811" s="1">
        <v>37257</v>
      </c>
      <c r="M2811" s="1">
        <v>41040</v>
      </c>
      <c r="N2811" s="1">
        <v>41107</v>
      </c>
      <c r="O2811">
        <f t="shared" si="117"/>
        <v>5085</v>
      </c>
    </row>
    <row r="2812" spans="1:15" x14ac:dyDescent="0.2">
      <c r="A2812" t="s">
        <v>25787</v>
      </c>
      <c r="B2812" t="s">
        <v>25788</v>
      </c>
      <c r="C2812" t="s">
        <v>25789</v>
      </c>
      <c r="D2812" t="s">
        <v>56</v>
      </c>
      <c r="E2812">
        <v>3978000</v>
      </c>
      <c r="F2812" t="s">
        <v>113</v>
      </c>
      <c r="G2812" t="s">
        <v>25</v>
      </c>
      <c r="H2812" t="s">
        <v>190</v>
      </c>
      <c r="I2812" t="s">
        <v>191</v>
      </c>
      <c r="J2812" t="s">
        <v>191</v>
      </c>
      <c r="K2812">
        <v>4</v>
      </c>
      <c r="L2812" s="1">
        <v>37257</v>
      </c>
      <c r="M2812" s="1">
        <v>39387</v>
      </c>
      <c r="N2812" s="1">
        <v>40745</v>
      </c>
      <c r="O2812">
        <f t="shared" si="117"/>
        <v>5085</v>
      </c>
    </row>
    <row r="2813" spans="1:15" x14ac:dyDescent="0.2">
      <c r="A2813" t="s">
        <v>25797</v>
      </c>
      <c r="B2813" t="s">
        <v>25798</v>
      </c>
      <c r="C2813" t="s">
        <v>25799</v>
      </c>
      <c r="D2813" t="s">
        <v>741</v>
      </c>
      <c r="E2813">
        <v>175000</v>
      </c>
      <c r="F2813" t="s">
        <v>18</v>
      </c>
      <c r="G2813" t="s">
        <v>25</v>
      </c>
      <c r="H2813" t="s">
        <v>286</v>
      </c>
      <c r="I2813" t="s">
        <v>874</v>
      </c>
      <c r="J2813" t="s">
        <v>874</v>
      </c>
      <c r="K2813">
        <v>1</v>
      </c>
      <c r="L2813" s="1">
        <v>40179</v>
      </c>
      <c r="M2813" s="1">
        <v>41131</v>
      </c>
      <c r="N2813" s="1">
        <v>41131</v>
      </c>
      <c r="O2813">
        <f t="shared" si="117"/>
        <v>2163</v>
      </c>
    </row>
    <row r="2814" spans="1:15" x14ac:dyDescent="0.2">
      <c r="A2814" t="s">
        <v>25802</v>
      </c>
      <c r="B2814" t="s">
        <v>25803</v>
      </c>
      <c r="C2814" t="s">
        <v>25804</v>
      </c>
      <c r="D2814" t="s">
        <v>741</v>
      </c>
      <c r="E2814">
        <v>3000000</v>
      </c>
      <c r="F2814" t="s">
        <v>18</v>
      </c>
      <c r="G2814" t="s">
        <v>25</v>
      </c>
      <c r="H2814" t="s">
        <v>158</v>
      </c>
      <c r="I2814" t="s">
        <v>244</v>
      </c>
      <c r="J2814" t="s">
        <v>1118</v>
      </c>
      <c r="K2814">
        <v>2</v>
      </c>
      <c r="L2814" s="1">
        <v>39083</v>
      </c>
      <c r="M2814" s="1">
        <v>39849</v>
      </c>
      <c r="N2814" s="1">
        <v>40430</v>
      </c>
      <c r="O2814">
        <f t="shared" si="117"/>
        <v>3259</v>
      </c>
    </row>
    <row r="2815" spans="1:15" x14ac:dyDescent="0.2">
      <c r="A2815" t="s">
        <v>25808</v>
      </c>
      <c r="B2815" t="s">
        <v>25809</v>
      </c>
      <c r="C2815" t="s">
        <v>25810</v>
      </c>
      <c r="D2815" t="s">
        <v>56</v>
      </c>
      <c r="E2815">
        <v>5088130</v>
      </c>
      <c r="F2815" t="s">
        <v>18</v>
      </c>
      <c r="G2815" t="s">
        <v>25</v>
      </c>
      <c r="H2815" t="s">
        <v>1234</v>
      </c>
      <c r="I2815" t="s">
        <v>1235</v>
      </c>
      <c r="J2815" t="s">
        <v>6206</v>
      </c>
      <c r="K2815">
        <v>2</v>
      </c>
      <c r="L2815" s="1">
        <v>35431</v>
      </c>
      <c r="M2815" s="1">
        <v>40280</v>
      </c>
      <c r="N2815" s="1">
        <v>41983</v>
      </c>
      <c r="O2815">
        <f t="shared" si="117"/>
        <v>6911</v>
      </c>
    </row>
    <row r="2816" spans="1:15" x14ac:dyDescent="0.2">
      <c r="A2816" t="s">
        <v>25814</v>
      </c>
      <c r="B2816" t="s">
        <v>25815</v>
      </c>
      <c r="C2816" t="s">
        <v>25816</v>
      </c>
      <c r="D2816" t="s">
        <v>25817</v>
      </c>
      <c r="E2816">
        <v>1650000</v>
      </c>
      <c r="F2816" t="s">
        <v>18</v>
      </c>
      <c r="G2816" t="s">
        <v>25</v>
      </c>
      <c r="H2816" t="s">
        <v>106</v>
      </c>
      <c r="I2816" t="s">
        <v>693</v>
      </c>
      <c r="J2816" t="s">
        <v>25818</v>
      </c>
      <c r="K2816">
        <v>3</v>
      </c>
      <c r="L2816" s="1">
        <v>39083</v>
      </c>
      <c r="M2816" s="1">
        <v>41800</v>
      </c>
      <c r="N2816" s="1">
        <v>42129</v>
      </c>
      <c r="O2816">
        <f t="shared" si="117"/>
        <v>3259</v>
      </c>
    </row>
    <row r="2817" spans="1:15" x14ac:dyDescent="0.2">
      <c r="A2817" t="s">
        <v>25829</v>
      </c>
      <c r="B2817" t="s">
        <v>25830</v>
      </c>
      <c r="C2817" t="s">
        <v>25831</v>
      </c>
      <c r="D2817" t="s">
        <v>56</v>
      </c>
      <c r="E2817">
        <v>63630000</v>
      </c>
      <c r="F2817" t="s">
        <v>689</v>
      </c>
      <c r="G2817" t="s">
        <v>25</v>
      </c>
      <c r="H2817" t="s">
        <v>64</v>
      </c>
      <c r="I2817" t="s">
        <v>65</v>
      </c>
      <c r="J2817" t="s">
        <v>3214</v>
      </c>
      <c r="K2817">
        <v>7</v>
      </c>
      <c r="L2817" s="1">
        <v>33775</v>
      </c>
      <c r="M2817" s="1">
        <v>39931</v>
      </c>
      <c r="N2817" s="1">
        <v>42138</v>
      </c>
      <c r="O2817">
        <f t="shared" si="117"/>
        <v>8567</v>
      </c>
    </row>
    <row r="2818" spans="1:15" x14ac:dyDescent="0.2">
      <c r="A2818" t="s">
        <v>25832</v>
      </c>
      <c r="B2818" t="s">
        <v>25833</v>
      </c>
      <c r="C2818" t="s">
        <v>25834</v>
      </c>
      <c r="D2818" t="s">
        <v>56</v>
      </c>
      <c r="E2818">
        <v>4195000</v>
      </c>
      <c r="F2818" t="s">
        <v>18</v>
      </c>
      <c r="G2818" t="s">
        <v>25</v>
      </c>
      <c r="H2818" t="s">
        <v>64</v>
      </c>
      <c r="I2818" t="s">
        <v>1221</v>
      </c>
      <c r="J2818" t="s">
        <v>1221</v>
      </c>
      <c r="K2818">
        <v>2</v>
      </c>
      <c r="L2818" s="1">
        <v>38353</v>
      </c>
      <c r="M2818" s="1">
        <v>40634</v>
      </c>
      <c r="N2818" s="1">
        <v>41005</v>
      </c>
      <c r="O2818">
        <f t="shared" si="117"/>
        <v>3989</v>
      </c>
    </row>
    <row r="2819" spans="1:15" x14ac:dyDescent="0.2">
      <c r="A2819" t="s">
        <v>25835</v>
      </c>
      <c r="B2819" t="s">
        <v>25836</v>
      </c>
      <c r="C2819" t="s">
        <v>25837</v>
      </c>
      <c r="D2819" t="s">
        <v>56</v>
      </c>
      <c r="E2819">
        <v>5193705</v>
      </c>
      <c r="F2819" t="s">
        <v>18</v>
      </c>
      <c r="G2819" t="s">
        <v>25</v>
      </c>
      <c r="H2819" t="s">
        <v>64</v>
      </c>
      <c r="I2819" t="s">
        <v>65</v>
      </c>
      <c r="J2819" t="s">
        <v>1160</v>
      </c>
      <c r="K2819">
        <v>2</v>
      </c>
      <c r="L2819" s="1">
        <v>41275</v>
      </c>
      <c r="M2819" s="1">
        <v>41695</v>
      </c>
      <c r="N2819" s="1">
        <v>42209</v>
      </c>
      <c r="O2819">
        <f t="shared" si="117"/>
        <v>1067</v>
      </c>
    </row>
    <row r="2820" spans="1:15" x14ac:dyDescent="0.2">
      <c r="A2820" t="s">
        <v>25864</v>
      </c>
      <c r="B2820" t="s">
        <v>25865</v>
      </c>
      <c r="C2820" t="s">
        <v>25866</v>
      </c>
      <c r="D2820" t="s">
        <v>3435</v>
      </c>
      <c r="E2820">
        <v>12000000</v>
      </c>
      <c r="F2820" t="s">
        <v>18</v>
      </c>
      <c r="G2820" t="s">
        <v>25</v>
      </c>
      <c r="H2820" t="s">
        <v>82</v>
      </c>
      <c r="I2820" t="s">
        <v>1764</v>
      </c>
      <c r="J2820" t="s">
        <v>2524</v>
      </c>
      <c r="K2820">
        <v>1</v>
      </c>
      <c r="L2820" s="1">
        <v>40909</v>
      </c>
      <c r="M2820" s="1">
        <v>41940</v>
      </c>
      <c r="N2820" s="1">
        <v>41940</v>
      </c>
      <c r="O2820">
        <f t="shared" si="117"/>
        <v>1433</v>
      </c>
    </row>
    <row r="2821" spans="1:15" x14ac:dyDescent="0.2">
      <c r="A2821" t="s">
        <v>25867</v>
      </c>
      <c r="B2821" t="s">
        <v>25868</v>
      </c>
      <c r="C2821" t="s">
        <v>25869</v>
      </c>
      <c r="D2821" t="s">
        <v>56</v>
      </c>
      <c r="E2821">
        <v>7000000</v>
      </c>
      <c r="F2821" t="s">
        <v>18</v>
      </c>
      <c r="G2821" t="s">
        <v>25</v>
      </c>
      <c r="H2821" t="s">
        <v>89</v>
      </c>
      <c r="I2821" t="s">
        <v>3569</v>
      </c>
      <c r="J2821" t="s">
        <v>3569</v>
      </c>
      <c r="K2821">
        <v>1</v>
      </c>
      <c r="L2821" s="1">
        <v>29587</v>
      </c>
      <c r="M2821" s="1">
        <v>40479</v>
      </c>
      <c r="N2821" s="1">
        <v>40479</v>
      </c>
      <c r="O2821">
        <f t="shared" si="117"/>
        <v>12755</v>
      </c>
    </row>
    <row r="2822" spans="1:15" x14ac:dyDescent="0.2">
      <c r="A2822" t="s">
        <v>25873</v>
      </c>
      <c r="B2822" t="s">
        <v>25874</v>
      </c>
      <c r="C2822" t="s">
        <v>25875</v>
      </c>
      <c r="D2822" t="s">
        <v>56</v>
      </c>
      <c r="E2822">
        <v>350000</v>
      </c>
      <c r="F2822" t="s">
        <v>18</v>
      </c>
      <c r="G2822" t="s">
        <v>25</v>
      </c>
      <c r="H2822" t="s">
        <v>1352</v>
      </c>
      <c r="I2822" t="s">
        <v>3469</v>
      </c>
      <c r="J2822" t="s">
        <v>3469</v>
      </c>
      <c r="K2822">
        <v>2</v>
      </c>
      <c r="L2822" s="1">
        <v>39083</v>
      </c>
      <c r="M2822" s="1">
        <v>40058</v>
      </c>
      <c r="N2822" s="1">
        <v>40360</v>
      </c>
      <c r="O2822">
        <f t="shared" si="117"/>
        <v>3259</v>
      </c>
    </row>
    <row r="2823" spans="1:15" x14ac:dyDescent="0.2">
      <c r="A2823" t="s">
        <v>25885</v>
      </c>
      <c r="B2823" t="s">
        <v>25886</v>
      </c>
      <c r="C2823" t="s">
        <v>25887</v>
      </c>
      <c r="D2823" t="s">
        <v>56</v>
      </c>
      <c r="E2823">
        <v>6513865</v>
      </c>
      <c r="F2823" t="s">
        <v>18</v>
      </c>
      <c r="G2823" t="s">
        <v>25</v>
      </c>
      <c r="H2823" t="s">
        <v>298</v>
      </c>
      <c r="I2823" t="s">
        <v>299</v>
      </c>
      <c r="J2823" t="s">
        <v>24097</v>
      </c>
      <c r="K2823">
        <v>1</v>
      </c>
      <c r="L2823" s="1">
        <v>38353</v>
      </c>
      <c r="M2823" s="1">
        <v>41456</v>
      </c>
      <c r="N2823" s="1">
        <v>41456</v>
      </c>
      <c r="O2823">
        <f t="shared" si="117"/>
        <v>3989</v>
      </c>
    </row>
    <row r="2824" spans="1:15" x14ac:dyDescent="0.2">
      <c r="A2824" t="s">
        <v>25888</v>
      </c>
      <c r="B2824" t="s">
        <v>25889</v>
      </c>
      <c r="C2824" t="s">
        <v>25890</v>
      </c>
      <c r="D2824" t="s">
        <v>56</v>
      </c>
      <c r="E2824">
        <v>13949454</v>
      </c>
      <c r="F2824" t="s">
        <v>18</v>
      </c>
      <c r="G2824" t="s">
        <v>25</v>
      </c>
      <c r="H2824" t="s">
        <v>44</v>
      </c>
      <c r="I2824" t="s">
        <v>282</v>
      </c>
      <c r="J2824" t="s">
        <v>282</v>
      </c>
      <c r="K2824">
        <v>2</v>
      </c>
      <c r="L2824" s="1">
        <v>39083</v>
      </c>
      <c r="M2824" s="1">
        <v>41012</v>
      </c>
      <c r="N2824" s="1">
        <v>41466</v>
      </c>
      <c r="O2824">
        <f t="shared" si="117"/>
        <v>3259</v>
      </c>
    </row>
    <row r="2825" spans="1:15" x14ac:dyDescent="0.2">
      <c r="A2825" t="s">
        <v>25891</v>
      </c>
      <c r="B2825" t="s">
        <v>25892</v>
      </c>
      <c r="C2825" t="s">
        <v>25893</v>
      </c>
      <c r="D2825" t="s">
        <v>56</v>
      </c>
      <c r="E2825">
        <v>2999999</v>
      </c>
      <c r="F2825" t="s">
        <v>18</v>
      </c>
      <c r="G2825" t="s">
        <v>25</v>
      </c>
      <c r="H2825" t="s">
        <v>208</v>
      </c>
      <c r="I2825" t="s">
        <v>6943</v>
      </c>
      <c r="J2825" t="s">
        <v>6943</v>
      </c>
      <c r="K2825">
        <v>1</v>
      </c>
      <c r="L2825" s="1">
        <v>39083</v>
      </c>
      <c r="M2825" s="1">
        <v>42240</v>
      </c>
      <c r="N2825" s="1">
        <v>42240</v>
      </c>
      <c r="O2825">
        <f t="shared" si="117"/>
        <v>3259</v>
      </c>
    </row>
    <row r="2826" spans="1:15" x14ac:dyDescent="0.2">
      <c r="A2826" t="s">
        <v>25894</v>
      </c>
      <c r="B2826" t="s">
        <v>25895</v>
      </c>
      <c r="C2826" t="s">
        <v>25896</v>
      </c>
      <c r="D2826" t="s">
        <v>25897</v>
      </c>
      <c r="E2826">
        <v>1100000</v>
      </c>
      <c r="F2826" t="s">
        <v>207</v>
      </c>
      <c r="G2826" t="s">
        <v>25</v>
      </c>
      <c r="H2826" t="s">
        <v>1011</v>
      </c>
      <c r="I2826" t="s">
        <v>1012</v>
      </c>
      <c r="J2826" t="s">
        <v>6313</v>
      </c>
      <c r="K2826">
        <v>2</v>
      </c>
      <c r="L2826" s="1">
        <v>38565</v>
      </c>
      <c r="M2826" s="1">
        <v>39183</v>
      </c>
      <c r="N2826" s="1">
        <v>39450</v>
      </c>
      <c r="O2826">
        <f t="shared" si="117"/>
        <v>3777</v>
      </c>
    </row>
    <row r="2827" spans="1:15" x14ac:dyDescent="0.2">
      <c r="A2827" t="s">
        <v>25909</v>
      </c>
      <c r="B2827" t="s">
        <v>25910</v>
      </c>
      <c r="C2827" t="s">
        <v>25911</v>
      </c>
      <c r="D2827" t="s">
        <v>56</v>
      </c>
      <c r="E2827">
        <v>9300000</v>
      </c>
      <c r="F2827" t="s">
        <v>18</v>
      </c>
      <c r="G2827" t="s">
        <v>25</v>
      </c>
      <c r="H2827" t="s">
        <v>64</v>
      </c>
      <c r="I2827" t="s">
        <v>65</v>
      </c>
      <c r="J2827" t="s">
        <v>25912</v>
      </c>
      <c r="K2827">
        <v>4</v>
      </c>
      <c r="L2827" s="1">
        <v>39055</v>
      </c>
      <c r="M2827" s="1">
        <v>40631</v>
      </c>
      <c r="N2827" s="1">
        <v>41655</v>
      </c>
      <c r="O2827">
        <f t="shared" si="117"/>
        <v>3287</v>
      </c>
    </row>
    <row r="2828" spans="1:15" x14ac:dyDescent="0.2">
      <c r="A2828" t="s">
        <v>25913</v>
      </c>
      <c r="B2828" t="s">
        <v>25914</v>
      </c>
      <c r="C2828" t="s">
        <v>25915</v>
      </c>
      <c r="D2828" t="s">
        <v>3582</v>
      </c>
      <c r="E2828">
        <v>73000000</v>
      </c>
      <c r="F2828" t="s">
        <v>113</v>
      </c>
      <c r="G2828" t="s">
        <v>25</v>
      </c>
      <c r="H2828" t="s">
        <v>64</v>
      </c>
      <c r="I2828" t="s">
        <v>65</v>
      </c>
      <c r="J2828" t="s">
        <v>852</v>
      </c>
      <c r="K2828">
        <v>4</v>
      </c>
      <c r="L2828" s="1">
        <v>37257</v>
      </c>
      <c r="M2828" s="1">
        <v>38341</v>
      </c>
      <c r="N2828" s="1">
        <v>39825</v>
      </c>
      <c r="O2828">
        <f t="shared" si="117"/>
        <v>5085</v>
      </c>
    </row>
    <row r="2829" spans="1:15" x14ac:dyDescent="0.2">
      <c r="A2829" t="s">
        <v>25919</v>
      </c>
      <c r="B2829" t="s">
        <v>25920</v>
      </c>
      <c r="C2829" t="s">
        <v>25921</v>
      </c>
      <c r="D2829" t="s">
        <v>25922</v>
      </c>
      <c r="E2829">
        <v>2000000</v>
      </c>
      <c r="F2829" t="s">
        <v>18</v>
      </c>
      <c r="G2829" t="s">
        <v>25</v>
      </c>
      <c r="H2829" t="s">
        <v>106</v>
      </c>
      <c r="I2829" t="s">
        <v>107</v>
      </c>
      <c r="J2829" t="s">
        <v>108</v>
      </c>
      <c r="K2829">
        <v>1</v>
      </c>
      <c r="L2829" s="1">
        <v>41061</v>
      </c>
      <c r="M2829" s="1">
        <v>41961</v>
      </c>
      <c r="N2829" s="1">
        <v>41961</v>
      </c>
      <c r="O2829">
        <f t="shared" si="117"/>
        <v>1281</v>
      </c>
    </row>
    <row r="2830" spans="1:15" x14ac:dyDescent="0.2">
      <c r="A2830" t="s">
        <v>25930</v>
      </c>
      <c r="B2830" t="s">
        <v>25931</v>
      </c>
      <c r="C2830" t="s">
        <v>25932</v>
      </c>
      <c r="D2830" t="s">
        <v>1247</v>
      </c>
      <c r="E2830">
        <v>225000</v>
      </c>
      <c r="F2830" t="s">
        <v>18</v>
      </c>
      <c r="G2830" t="s">
        <v>25</v>
      </c>
      <c r="H2830" t="s">
        <v>158</v>
      </c>
      <c r="I2830" t="s">
        <v>244</v>
      </c>
      <c r="J2830" t="s">
        <v>15857</v>
      </c>
      <c r="K2830">
        <v>1</v>
      </c>
      <c r="L2830" s="1">
        <v>39814</v>
      </c>
      <c r="M2830" s="1">
        <v>40913</v>
      </c>
      <c r="N2830" s="1">
        <v>40913</v>
      </c>
      <c r="O2830">
        <f t="shared" si="117"/>
        <v>2528</v>
      </c>
    </row>
    <row r="2831" spans="1:15" x14ac:dyDescent="0.2">
      <c r="A2831" t="s">
        <v>25933</v>
      </c>
      <c r="B2831" t="s">
        <v>25934</v>
      </c>
      <c r="C2831" t="s">
        <v>25935</v>
      </c>
      <c r="D2831" t="s">
        <v>25936</v>
      </c>
      <c r="E2831">
        <v>71900000</v>
      </c>
      <c r="F2831" t="s">
        <v>18</v>
      </c>
      <c r="G2831" t="s">
        <v>25</v>
      </c>
      <c r="H2831" t="s">
        <v>106</v>
      </c>
      <c r="I2831" t="s">
        <v>107</v>
      </c>
      <c r="J2831" t="s">
        <v>108</v>
      </c>
      <c r="K2831">
        <v>3</v>
      </c>
      <c r="L2831" s="1">
        <v>40179</v>
      </c>
      <c r="M2831" s="1">
        <v>40478</v>
      </c>
      <c r="N2831" s="1">
        <v>41750</v>
      </c>
      <c r="O2831">
        <f t="shared" si="117"/>
        <v>2163</v>
      </c>
    </row>
    <row r="2832" spans="1:15" x14ac:dyDescent="0.2">
      <c r="A2832" t="s">
        <v>25937</v>
      </c>
      <c r="B2832" t="s">
        <v>25938</v>
      </c>
      <c r="C2832" t="s">
        <v>25939</v>
      </c>
      <c r="D2832" t="s">
        <v>42</v>
      </c>
      <c r="E2832">
        <v>1268376</v>
      </c>
      <c r="F2832" t="s">
        <v>18</v>
      </c>
      <c r="G2832" t="s">
        <v>25</v>
      </c>
      <c r="H2832" t="s">
        <v>64</v>
      </c>
      <c r="I2832" t="s">
        <v>966</v>
      </c>
      <c r="J2832" t="s">
        <v>2237</v>
      </c>
      <c r="K2832">
        <v>2</v>
      </c>
      <c r="L2832" s="1">
        <v>37257</v>
      </c>
      <c r="M2832" s="1">
        <v>39897</v>
      </c>
      <c r="N2832" s="1">
        <v>39926</v>
      </c>
      <c r="O2832">
        <f t="shared" si="117"/>
        <v>5085</v>
      </c>
    </row>
    <row r="2833" spans="1:15" x14ac:dyDescent="0.2">
      <c r="A2833" t="s">
        <v>25951</v>
      </c>
      <c r="B2833" t="s">
        <v>25952</v>
      </c>
      <c r="C2833" t="s">
        <v>25953</v>
      </c>
      <c r="D2833" t="s">
        <v>264</v>
      </c>
      <c r="E2833">
        <v>2400000</v>
      </c>
      <c r="F2833" t="s">
        <v>18</v>
      </c>
      <c r="G2833" t="s">
        <v>25</v>
      </c>
      <c r="H2833" t="s">
        <v>106</v>
      </c>
      <c r="I2833" t="s">
        <v>107</v>
      </c>
      <c r="J2833" t="s">
        <v>108</v>
      </c>
      <c r="K2833">
        <v>1</v>
      </c>
      <c r="L2833" s="1">
        <v>41676</v>
      </c>
      <c r="M2833" s="1">
        <v>41676</v>
      </c>
      <c r="N2833" s="1">
        <v>41676</v>
      </c>
      <c r="O2833">
        <f t="shared" si="117"/>
        <v>666</v>
      </c>
    </row>
    <row r="2834" spans="1:15" x14ac:dyDescent="0.2">
      <c r="A2834" t="s">
        <v>25954</v>
      </c>
      <c r="B2834" t="s">
        <v>25955</v>
      </c>
      <c r="C2834" t="s">
        <v>25956</v>
      </c>
      <c r="D2834" t="s">
        <v>25957</v>
      </c>
      <c r="E2834">
        <v>1000000</v>
      </c>
      <c r="F2834" t="s">
        <v>18</v>
      </c>
      <c r="G2834" t="s">
        <v>25</v>
      </c>
      <c r="H2834" t="s">
        <v>808</v>
      </c>
      <c r="I2834" t="s">
        <v>809</v>
      </c>
      <c r="J2834" t="s">
        <v>810</v>
      </c>
      <c r="K2834">
        <v>2</v>
      </c>
      <c r="L2834" s="1">
        <v>40969</v>
      </c>
      <c r="M2834" s="1">
        <v>41046</v>
      </c>
      <c r="N2834" s="1">
        <v>41243</v>
      </c>
      <c r="O2834">
        <f t="shared" ref="O2834:O2897" si="118">$R$2 - L2834</f>
        <v>1373</v>
      </c>
    </row>
    <row r="2835" spans="1:15" x14ac:dyDescent="0.2">
      <c r="A2835" t="s">
        <v>25958</v>
      </c>
      <c r="B2835" t="s">
        <v>25959</v>
      </c>
      <c r="C2835" t="s">
        <v>25960</v>
      </c>
      <c r="D2835" t="s">
        <v>25961</v>
      </c>
      <c r="E2835">
        <v>4000000</v>
      </c>
      <c r="F2835" t="s">
        <v>18</v>
      </c>
      <c r="G2835" t="s">
        <v>25</v>
      </c>
      <c r="H2835" t="s">
        <v>485</v>
      </c>
      <c r="I2835" t="s">
        <v>486</v>
      </c>
      <c r="J2835" t="s">
        <v>23998</v>
      </c>
      <c r="K2835">
        <v>1</v>
      </c>
      <c r="L2835" s="1">
        <v>39083</v>
      </c>
      <c r="M2835" s="1">
        <v>41829</v>
      </c>
      <c r="N2835" s="1">
        <v>41829</v>
      </c>
      <c r="O2835">
        <f t="shared" si="118"/>
        <v>3259</v>
      </c>
    </row>
    <row r="2836" spans="1:15" x14ac:dyDescent="0.2">
      <c r="A2836" t="s">
        <v>25962</v>
      </c>
      <c r="B2836" t="s">
        <v>25963</v>
      </c>
      <c r="C2836" t="s">
        <v>25964</v>
      </c>
      <c r="D2836" t="s">
        <v>264</v>
      </c>
      <c r="E2836">
        <v>2100000</v>
      </c>
      <c r="F2836" t="s">
        <v>18</v>
      </c>
      <c r="G2836" t="s">
        <v>25</v>
      </c>
      <c r="H2836" t="s">
        <v>158</v>
      </c>
      <c r="I2836" t="s">
        <v>244</v>
      </c>
      <c r="J2836" t="s">
        <v>14730</v>
      </c>
      <c r="K2836">
        <v>1</v>
      </c>
      <c r="L2836" s="1">
        <v>35796</v>
      </c>
      <c r="M2836" s="1">
        <v>40451</v>
      </c>
      <c r="N2836" s="1">
        <v>40451</v>
      </c>
      <c r="O2836">
        <f t="shared" si="118"/>
        <v>6546</v>
      </c>
    </row>
    <row r="2837" spans="1:15" x14ac:dyDescent="0.2">
      <c r="A2837" t="s">
        <v>25965</v>
      </c>
      <c r="B2837" t="s">
        <v>25966</v>
      </c>
      <c r="C2837" t="s">
        <v>25967</v>
      </c>
      <c r="D2837" t="s">
        <v>25968</v>
      </c>
      <c r="E2837">
        <v>30000</v>
      </c>
      <c r="F2837" t="s">
        <v>18</v>
      </c>
      <c r="G2837" t="s">
        <v>25</v>
      </c>
      <c r="H2837" t="s">
        <v>44</v>
      </c>
      <c r="I2837" t="s">
        <v>282</v>
      </c>
      <c r="J2837" t="s">
        <v>282</v>
      </c>
      <c r="K2837">
        <v>1</v>
      </c>
      <c r="L2837" s="1">
        <v>41061</v>
      </c>
      <c r="M2837" s="1">
        <v>42268</v>
      </c>
      <c r="N2837" s="1">
        <v>42268</v>
      </c>
      <c r="O2837">
        <f t="shared" si="118"/>
        <v>1281</v>
      </c>
    </row>
    <row r="2838" spans="1:15" x14ac:dyDescent="0.2">
      <c r="A2838" t="s">
        <v>25973</v>
      </c>
      <c r="B2838" t="s">
        <v>25974</v>
      </c>
      <c r="C2838" t="s">
        <v>25975</v>
      </c>
      <c r="D2838" t="s">
        <v>25976</v>
      </c>
      <c r="E2838">
        <v>1272199</v>
      </c>
      <c r="F2838" t="s">
        <v>18</v>
      </c>
      <c r="G2838" t="s">
        <v>25</v>
      </c>
      <c r="H2838" t="s">
        <v>64</v>
      </c>
      <c r="I2838" t="s">
        <v>65</v>
      </c>
      <c r="J2838" t="s">
        <v>71</v>
      </c>
      <c r="K2838">
        <v>3</v>
      </c>
      <c r="L2838" s="1">
        <v>41275</v>
      </c>
      <c r="M2838" s="1">
        <v>41678</v>
      </c>
      <c r="N2838" s="1">
        <v>42096</v>
      </c>
      <c r="O2838">
        <f t="shared" si="118"/>
        <v>1067</v>
      </c>
    </row>
    <row r="2839" spans="1:15" x14ac:dyDescent="0.2">
      <c r="A2839" t="s">
        <v>25987</v>
      </c>
      <c r="B2839" t="s">
        <v>25988</v>
      </c>
      <c r="C2839" t="s">
        <v>25989</v>
      </c>
      <c r="D2839" t="s">
        <v>36</v>
      </c>
      <c r="E2839">
        <v>350000</v>
      </c>
      <c r="F2839" t="s">
        <v>18</v>
      </c>
      <c r="G2839" t="s">
        <v>25</v>
      </c>
      <c r="H2839" t="s">
        <v>64</v>
      </c>
      <c r="I2839" t="s">
        <v>65</v>
      </c>
      <c r="J2839" t="s">
        <v>984</v>
      </c>
      <c r="K2839">
        <v>1</v>
      </c>
      <c r="L2839" s="1">
        <v>39394</v>
      </c>
      <c r="M2839" s="1">
        <v>39387</v>
      </c>
      <c r="N2839" s="1">
        <v>39387</v>
      </c>
      <c r="O2839">
        <f t="shared" si="118"/>
        <v>2948</v>
      </c>
    </row>
    <row r="2840" spans="1:15" x14ac:dyDescent="0.2">
      <c r="A2840" t="s">
        <v>25994</v>
      </c>
      <c r="B2840" t="s">
        <v>25995</v>
      </c>
      <c r="C2840" t="s">
        <v>25996</v>
      </c>
      <c r="D2840" t="s">
        <v>9493</v>
      </c>
      <c r="E2840">
        <v>28000000</v>
      </c>
      <c r="F2840" t="s">
        <v>689</v>
      </c>
      <c r="G2840" t="s">
        <v>25</v>
      </c>
      <c r="H2840" t="s">
        <v>380</v>
      </c>
      <c r="I2840" t="s">
        <v>17094</v>
      </c>
      <c r="J2840" t="s">
        <v>17095</v>
      </c>
      <c r="K2840">
        <v>1</v>
      </c>
      <c r="L2840" t="s">
        <v>25997</v>
      </c>
      <c r="M2840" s="1">
        <v>41509</v>
      </c>
      <c r="N2840" s="1">
        <v>41509</v>
      </c>
      <c r="O2840" t="e">
        <f t="shared" si="118"/>
        <v>#VALUE!</v>
      </c>
    </row>
    <row r="2841" spans="1:15" x14ac:dyDescent="0.2">
      <c r="A2841" t="s">
        <v>25998</v>
      </c>
      <c r="B2841" t="s">
        <v>25999</v>
      </c>
      <c r="C2841" t="s">
        <v>26000</v>
      </c>
      <c r="D2841" t="s">
        <v>26001</v>
      </c>
      <c r="E2841">
        <v>129000000</v>
      </c>
      <c r="F2841" t="s">
        <v>18</v>
      </c>
      <c r="G2841" t="s">
        <v>25</v>
      </c>
      <c r="H2841" t="s">
        <v>64</v>
      </c>
      <c r="I2841" t="s">
        <v>65</v>
      </c>
      <c r="J2841" t="s">
        <v>71</v>
      </c>
      <c r="K2841">
        <v>3</v>
      </c>
      <c r="L2841" s="1">
        <v>37987</v>
      </c>
      <c r="M2841" s="1">
        <v>41030</v>
      </c>
      <c r="N2841" s="1">
        <v>42080</v>
      </c>
      <c r="O2841">
        <f t="shared" si="118"/>
        <v>4355</v>
      </c>
    </row>
    <row r="2842" spans="1:15" x14ac:dyDescent="0.2">
      <c r="A2842" t="s">
        <v>26012</v>
      </c>
      <c r="B2842" t="s">
        <v>26013</v>
      </c>
      <c r="C2842" t="s">
        <v>26014</v>
      </c>
      <c r="D2842" t="s">
        <v>56</v>
      </c>
      <c r="E2842">
        <v>7528000</v>
      </c>
      <c r="F2842" t="s">
        <v>18</v>
      </c>
      <c r="G2842" t="s">
        <v>25</v>
      </c>
      <c r="H2842" t="s">
        <v>89</v>
      </c>
      <c r="I2842" t="s">
        <v>589</v>
      </c>
      <c r="J2842" t="s">
        <v>589</v>
      </c>
      <c r="K2842">
        <v>3</v>
      </c>
      <c r="L2842" s="1">
        <v>40909</v>
      </c>
      <c r="M2842" s="1">
        <v>41299</v>
      </c>
      <c r="N2842" s="1">
        <v>42024</v>
      </c>
      <c r="O2842">
        <f t="shared" si="118"/>
        <v>1433</v>
      </c>
    </row>
    <row r="2843" spans="1:15" x14ac:dyDescent="0.2">
      <c r="A2843" t="s">
        <v>26018</v>
      </c>
      <c r="B2843" t="s">
        <v>26019</v>
      </c>
      <c r="C2843" t="s">
        <v>26020</v>
      </c>
      <c r="D2843" t="s">
        <v>26021</v>
      </c>
      <c r="E2843">
        <v>9019109</v>
      </c>
      <c r="F2843" t="s">
        <v>18</v>
      </c>
      <c r="G2843" t="s">
        <v>25</v>
      </c>
      <c r="H2843" t="s">
        <v>286</v>
      </c>
      <c r="I2843" t="s">
        <v>874</v>
      </c>
      <c r="J2843" t="s">
        <v>26022</v>
      </c>
      <c r="K2843">
        <v>8</v>
      </c>
      <c r="L2843" s="1">
        <v>39569</v>
      </c>
      <c r="M2843" s="1">
        <v>40469</v>
      </c>
      <c r="N2843" s="1">
        <v>42122</v>
      </c>
      <c r="O2843">
        <f t="shared" si="118"/>
        <v>2773</v>
      </c>
    </row>
    <row r="2844" spans="1:15" x14ac:dyDescent="0.2">
      <c r="A2844" t="s">
        <v>26023</v>
      </c>
      <c r="B2844" t="s">
        <v>26024</v>
      </c>
      <c r="C2844" t="s">
        <v>26025</v>
      </c>
      <c r="D2844" t="s">
        <v>26026</v>
      </c>
      <c r="E2844">
        <v>1235000</v>
      </c>
      <c r="F2844" t="s">
        <v>18</v>
      </c>
      <c r="G2844" t="s">
        <v>25</v>
      </c>
      <c r="H2844" t="s">
        <v>158</v>
      </c>
      <c r="I2844" t="s">
        <v>244</v>
      </c>
      <c r="J2844" t="s">
        <v>244</v>
      </c>
      <c r="K2844">
        <v>3</v>
      </c>
      <c r="L2844" s="1">
        <v>40664</v>
      </c>
      <c r="M2844" s="1">
        <v>41274</v>
      </c>
      <c r="N2844" s="1">
        <v>42109</v>
      </c>
      <c r="O2844">
        <f t="shared" si="118"/>
        <v>1678</v>
      </c>
    </row>
    <row r="2845" spans="1:15" x14ac:dyDescent="0.2">
      <c r="A2845" t="s">
        <v>26027</v>
      </c>
      <c r="B2845" t="s">
        <v>26028</v>
      </c>
      <c r="C2845" t="s">
        <v>26029</v>
      </c>
      <c r="D2845" t="s">
        <v>3708</v>
      </c>
      <c r="E2845">
        <v>635000</v>
      </c>
      <c r="F2845" t="s">
        <v>18</v>
      </c>
      <c r="G2845" t="s">
        <v>25</v>
      </c>
      <c r="H2845" t="s">
        <v>1080</v>
      </c>
      <c r="I2845" t="s">
        <v>4260</v>
      </c>
      <c r="J2845" t="s">
        <v>4260</v>
      </c>
      <c r="K2845">
        <v>1</v>
      </c>
      <c r="L2845" s="1">
        <v>40544</v>
      </c>
      <c r="M2845" s="1">
        <v>41640</v>
      </c>
      <c r="N2845" s="1">
        <v>41640</v>
      </c>
      <c r="O2845">
        <f t="shared" si="118"/>
        <v>1798</v>
      </c>
    </row>
    <row r="2846" spans="1:15" x14ac:dyDescent="0.2">
      <c r="A2846" t="s">
        <v>26037</v>
      </c>
      <c r="B2846" t="s">
        <v>26038</v>
      </c>
      <c r="C2846" t="s">
        <v>26039</v>
      </c>
      <c r="D2846" t="s">
        <v>741</v>
      </c>
      <c r="E2846">
        <v>1971253</v>
      </c>
      <c r="F2846" t="s">
        <v>18</v>
      </c>
      <c r="G2846" t="s">
        <v>25</v>
      </c>
      <c r="H2846" t="s">
        <v>89</v>
      </c>
      <c r="I2846" t="s">
        <v>2795</v>
      </c>
      <c r="J2846" t="s">
        <v>2795</v>
      </c>
      <c r="K2846">
        <v>3</v>
      </c>
      <c r="L2846" s="1">
        <v>39448</v>
      </c>
      <c r="M2846" s="1">
        <v>40070</v>
      </c>
      <c r="N2846" s="1">
        <v>40828</v>
      </c>
      <c r="O2846">
        <f t="shared" si="118"/>
        <v>2894</v>
      </c>
    </row>
    <row r="2847" spans="1:15" x14ac:dyDescent="0.2">
      <c r="A2847" t="s">
        <v>26040</v>
      </c>
      <c r="B2847" t="s">
        <v>26041</v>
      </c>
      <c r="C2847" t="s">
        <v>26042</v>
      </c>
      <c r="D2847" t="s">
        <v>26043</v>
      </c>
      <c r="E2847">
        <v>3200000</v>
      </c>
      <c r="F2847" t="s">
        <v>18</v>
      </c>
      <c r="G2847" t="s">
        <v>25</v>
      </c>
      <c r="H2847" t="s">
        <v>64</v>
      </c>
      <c r="I2847" t="s">
        <v>95</v>
      </c>
      <c r="J2847" t="s">
        <v>95</v>
      </c>
      <c r="K2847">
        <v>1</v>
      </c>
      <c r="L2847" s="1">
        <v>41640</v>
      </c>
      <c r="M2847" s="1">
        <v>42101</v>
      </c>
      <c r="N2847" s="1">
        <v>42101</v>
      </c>
      <c r="O2847">
        <f t="shared" si="118"/>
        <v>702</v>
      </c>
    </row>
    <row r="2848" spans="1:15" x14ac:dyDescent="0.2">
      <c r="A2848" t="s">
        <v>26048</v>
      </c>
      <c r="B2848" t="s">
        <v>26049</v>
      </c>
      <c r="C2848" t="s">
        <v>26050</v>
      </c>
      <c r="D2848" t="s">
        <v>1503</v>
      </c>
      <c r="E2848">
        <v>177683533</v>
      </c>
      <c r="F2848" t="s">
        <v>18</v>
      </c>
      <c r="G2848" t="s">
        <v>25</v>
      </c>
      <c r="H2848" t="s">
        <v>158</v>
      </c>
      <c r="I2848" t="s">
        <v>244</v>
      </c>
      <c r="J2848" t="s">
        <v>1714</v>
      </c>
      <c r="K2848">
        <v>9</v>
      </c>
      <c r="L2848" s="1">
        <v>37622</v>
      </c>
      <c r="M2848" s="1">
        <v>38615</v>
      </c>
      <c r="N2848" s="1">
        <v>42291</v>
      </c>
      <c r="O2848">
        <f t="shared" si="118"/>
        <v>4720</v>
      </c>
    </row>
    <row r="2849" spans="1:15" x14ac:dyDescent="0.2">
      <c r="A2849" t="s">
        <v>26064</v>
      </c>
      <c r="B2849" t="s">
        <v>26065</v>
      </c>
      <c r="C2849" t="s">
        <v>26066</v>
      </c>
      <c r="D2849" t="s">
        <v>718</v>
      </c>
      <c r="E2849">
        <v>15000000</v>
      </c>
      <c r="F2849" t="s">
        <v>18</v>
      </c>
      <c r="G2849" t="s">
        <v>25</v>
      </c>
      <c r="H2849" t="s">
        <v>286</v>
      </c>
      <c r="I2849" t="s">
        <v>1030</v>
      </c>
      <c r="J2849" t="s">
        <v>1030</v>
      </c>
      <c r="K2849">
        <v>1</v>
      </c>
      <c r="L2849" s="1">
        <v>41640</v>
      </c>
      <c r="M2849" s="1">
        <v>41640</v>
      </c>
      <c r="N2849" s="1">
        <v>41640</v>
      </c>
      <c r="O2849">
        <f t="shared" si="118"/>
        <v>702</v>
      </c>
    </row>
    <row r="2850" spans="1:15" x14ac:dyDescent="0.2">
      <c r="A2850" t="s">
        <v>26103</v>
      </c>
      <c r="B2850" t="s">
        <v>26104</v>
      </c>
      <c r="C2850" t="s">
        <v>26105</v>
      </c>
      <c r="D2850" t="s">
        <v>26106</v>
      </c>
      <c r="E2850">
        <v>20825000</v>
      </c>
      <c r="F2850" t="s">
        <v>18</v>
      </c>
      <c r="G2850" t="s">
        <v>25</v>
      </c>
      <c r="H2850" t="s">
        <v>64</v>
      </c>
      <c r="I2850" t="s">
        <v>65</v>
      </c>
      <c r="J2850" t="s">
        <v>1160</v>
      </c>
      <c r="K2850">
        <v>5</v>
      </c>
      <c r="L2850" s="1">
        <v>40544</v>
      </c>
      <c r="M2850" s="1">
        <v>40544</v>
      </c>
      <c r="N2850" s="1">
        <v>41589</v>
      </c>
      <c r="O2850">
        <f t="shared" si="118"/>
        <v>1798</v>
      </c>
    </row>
    <row r="2851" spans="1:15" x14ac:dyDescent="0.2">
      <c r="A2851" t="s">
        <v>26107</v>
      </c>
      <c r="B2851" t="s">
        <v>26108</v>
      </c>
      <c r="C2851" t="s">
        <v>26109</v>
      </c>
      <c r="D2851" t="s">
        <v>26110</v>
      </c>
      <c r="E2851">
        <v>20000</v>
      </c>
      <c r="F2851" t="s">
        <v>18</v>
      </c>
      <c r="G2851" t="s">
        <v>25</v>
      </c>
      <c r="H2851" t="s">
        <v>64</v>
      </c>
      <c r="I2851" t="s">
        <v>65</v>
      </c>
      <c r="J2851" t="s">
        <v>71</v>
      </c>
      <c r="K2851">
        <v>1</v>
      </c>
      <c r="L2851" s="1">
        <v>41456</v>
      </c>
      <c r="M2851" s="1">
        <v>41443</v>
      </c>
      <c r="N2851" s="1">
        <v>41443</v>
      </c>
      <c r="O2851">
        <f t="shared" si="118"/>
        <v>886</v>
      </c>
    </row>
    <row r="2852" spans="1:15" x14ac:dyDescent="0.2">
      <c r="A2852" t="s">
        <v>26115</v>
      </c>
      <c r="B2852" t="s">
        <v>26116</v>
      </c>
      <c r="C2852" t="s">
        <v>26117</v>
      </c>
      <c r="D2852" t="s">
        <v>26118</v>
      </c>
      <c r="E2852">
        <v>175000</v>
      </c>
      <c r="F2852" t="s">
        <v>18</v>
      </c>
      <c r="G2852" t="s">
        <v>25</v>
      </c>
      <c r="H2852" t="s">
        <v>26</v>
      </c>
      <c r="I2852" t="s">
        <v>15151</v>
      </c>
      <c r="J2852" t="s">
        <v>19982</v>
      </c>
      <c r="K2852">
        <v>1</v>
      </c>
      <c r="L2852" s="1">
        <v>41926</v>
      </c>
      <c r="M2852" s="1">
        <v>41876</v>
      </c>
      <c r="N2852" s="1">
        <v>41876</v>
      </c>
      <c r="O2852">
        <f t="shared" si="118"/>
        <v>416</v>
      </c>
    </row>
    <row r="2853" spans="1:15" x14ac:dyDescent="0.2">
      <c r="A2853" t="s">
        <v>26123</v>
      </c>
      <c r="B2853" t="s">
        <v>26124</v>
      </c>
      <c r="D2853" t="s">
        <v>26125</v>
      </c>
      <c r="E2853">
        <v>60000</v>
      </c>
      <c r="F2853" t="s">
        <v>18</v>
      </c>
      <c r="G2853" t="s">
        <v>25</v>
      </c>
      <c r="H2853" t="s">
        <v>1272</v>
      </c>
      <c r="I2853" t="s">
        <v>1273</v>
      </c>
      <c r="J2853" t="s">
        <v>6283</v>
      </c>
      <c r="K2853">
        <v>1</v>
      </c>
      <c r="L2853" s="1">
        <v>41692</v>
      </c>
      <c r="M2853" s="1">
        <v>41692</v>
      </c>
      <c r="N2853" s="1">
        <v>41692</v>
      </c>
      <c r="O2853">
        <f t="shared" si="118"/>
        <v>650</v>
      </c>
    </row>
    <row r="2854" spans="1:15" x14ac:dyDescent="0.2">
      <c r="A2854" t="s">
        <v>26126</v>
      </c>
      <c r="B2854" t="s">
        <v>26127</v>
      </c>
      <c r="C2854" t="s">
        <v>26128</v>
      </c>
      <c r="D2854" t="s">
        <v>26129</v>
      </c>
      <c r="E2854">
        <v>2300000</v>
      </c>
      <c r="F2854" t="s">
        <v>689</v>
      </c>
      <c r="G2854" t="s">
        <v>25</v>
      </c>
      <c r="H2854" t="s">
        <v>430</v>
      </c>
      <c r="I2854" t="s">
        <v>528</v>
      </c>
      <c r="J2854" t="s">
        <v>4105</v>
      </c>
      <c r="K2854">
        <v>1</v>
      </c>
      <c r="L2854" s="1">
        <v>41676</v>
      </c>
      <c r="M2854" s="1">
        <v>42116</v>
      </c>
      <c r="N2854" s="1">
        <v>42116</v>
      </c>
      <c r="O2854">
        <f t="shared" si="118"/>
        <v>666</v>
      </c>
    </row>
    <row r="2855" spans="1:15" x14ac:dyDescent="0.2">
      <c r="A2855" t="s">
        <v>26140</v>
      </c>
      <c r="B2855" t="s">
        <v>26141</v>
      </c>
      <c r="C2855" t="s">
        <v>26142</v>
      </c>
      <c r="D2855" t="s">
        <v>26143</v>
      </c>
      <c r="E2855">
        <v>209999</v>
      </c>
      <c r="F2855" t="s">
        <v>113</v>
      </c>
      <c r="G2855" t="s">
        <v>25</v>
      </c>
      <c r="H2855" t="s">
        <v>64</v>
      </c>
      <c r="I2855" t="s">
        <v>65</v>
      </c>
      <c r="J2855" t="s">
        <v>271</v>
      </c>
      <c r="K2855">
        <v>1</v>
      </c>
      <c r="L2855" s="1">
        <v>40544</v>
      </c>
      <c r="M2855" s="1">
        <v>41071</v>
      </c>
      <c r="N2855" s="1">
        <v>41071</v>
      </c>
      <c r="O2855">
        <f t="shared" si="118"/>
        <v>1798</v>
      </c>
    </row>
    <row r="2856" spans="1:15" x14ac:dyDescent="0.2">
      <c r="A2856" t="s">
        <v>26150</v>
      </c>
      <c r="B2856" t="s">
        <v>26151</v>
      </c>
      <c r="C2856" t="s">
        <v>26152</v>
      </c>
      <c r="D2856" t="s">
        <v>26153</v>
      </c>
      <c r="E2856">
        <v>800000</v>
      </c>
      <c r="F2856" t="s">
        <v>18</v>
      </c>
      <c r="G2856" t="s">
        <v>25</v>
      </c>
      <c r="H2856" t="s">
        <v>106</v>
      </c>
      <c r="I2856" t="s">
        <v>107</v>
      </c>
      <c r="J2856" t="s">
        <v>108</v>
      </c>
      <c r="K2856">
        <v>1</v>
      </c>
      <c r="L2856" s="1">
        <v>40179</v>
      </c>
      <c r="M2856" s="1">
        <v>40855</v>
      </c>
      <c r="N2856" s="1">
        <v>40855</v>
      </c>
      <c r="O2856">
        <f t="shared" si="118"/>
        <v>2163</v>
      </c>
    </row>
    <row r="2857" spans="1:15" x14ac:dyDescent="0.2">
      <c r="A2857" t="s">
        <v>26170</v>
      </c>
      <c r="B2857" t="s">
        <v>26171</v>
      </c>
      <c r="C2857" t="s">
        <v>26172</v>
      </c>
      <c r="D2857" t="s">
        <v>26173</v>
      </c>
      <c r="E2857">
        <v>1370000</v>
      </c>
      <c r="F2857" t="s">
        <v>18</v>
      </c>
      <c r="G2857" t="s">
        <v>25</v>
      </c>
      <c r="H2857" t="s">
        <v>64</v>
      </c>
      <c r="I2857" t="s">
        <v>65</v>
      </c>
      <c r="J2857" t="s">
        <v>71</v>
      </c>
      <c r="K2857">
        <v>1</v>
      </c>
      <c r="L2857" s="1">
        <v>41589</v>
      </c>
      <c r="M2857" s="1">
        <v>42047</v>
      </c>
      <c r="N2857" s="1">
        <v>42047</v>
      </c>
      <c r="O2857">
        <f t="shared" si="118"/>
        <v>753</v>
      </c>
    </row>
    <row r="2858" spans="1:15" x14ac:dyDescent="0.2">
      <c r="A2858" t="s">
        <v>26178</v>
      </c>
      <c r="B2858" t="s">
        <v>26179</v>
      </c>
      <c r="D2858" t="s">
        <v>70</v>
      </c>
      <c r="E2858">
        <v>21000000</v>
      </c>
      <c r="F2858" t="s">
        <v>113</v>
      </c>
      <c r="G2858" t="s">
        <v>25</v>
      </c>
      <c r="H2858" t="s">
        <v>64</v>
      </c>
      <c r="I2858" t="s">
        <v>65</v>
      </c>
      <c r="J2858" t="s">
        <v>271</v>
      </c>
      <c r="K2858">
        <v>4</v>
      </c>
      <c r="L2858" s="1">
        <v>36526</v>
      </c>
      <c r="M2858" s="1">
        <v>37802</v>
      </c>
      <c r="N2858" s="1">
        <v>38899</v>
      </c>
      <c r="O2858">
        <f t="shared" si="118"/>
        <v>5816</v>
      </c>
    </row>
    <row r="2859" spans="1:15" x14ac:dyDescent="0.2">
      <c r="A2859" t="s">
        <v>26180</v>
      </c>
      <c r="B2859" t="s">
        <v>26181</v>
      </c>
      <c r="C2859" t="s">
        <v>26182</v>
      </c>
      <c r="D2859" t="s">
        <v>26183</v>
      </c>
      <c r="E2859">
        <v>60000000</v>
      </c>
      <c r="F2859" t="s">
        <v>18</v>
      </c>
      <c r="G2859" t="s">
        <v>25</v>
      </c>
      <c r="H2859" t="s">
        <v>64</v>
      </c>
      <c r="I2859" t="s">
        <v>65</v>
      </c>
      <c r="J2859" t="s">
        <v>71</v>
      </c>
      <c r="K2859">
        <v>3</v>
      </c>
      <c r="L2859" s="1">
        <v>40544</v>
      </c>
      <c r="M2859" s="1">
        <v>41789</v>
      </c>
      <c r="N2859" s="1">
        <v>42194</v>
      </c>
      <c r="O2859">
        <f t="shared" si="118"/>
        <v>1798</v>
      </c>
    </row>
    <row r="2860" spans="1:15" x14ac:dyDescent="0.2">
      <c r="A2860" t="s">
        <v>26188</v>
      </c>
      <c r="B2860" t="s">
        <v>26189</v>
      </c>
      <c r="C2860" t="s">
        <v>26190</v>
      </c>
      <c r="D2860" t="s">
        <v>26191</v>
      </c>
      <c r="E2860">
        <v>35000000</v>
      </c>
      <c r="F2860" t="s">
        <v>18</v>
      </c>
      <c r="G2860" t="s">
        <v>25</v>
      </c>
      <c r="H2860" t="s">
        <v>64</v>
      </c>
      <c r="I2860" t="s">
        <v>65</v>
      </c>
      <c r="J2860" t="s">
        <v>723</v>
      </c>
      <c r="K2860">
        <v>2</v>
      </c>
      <c r="L2860" s="1">
        <v>41275</v>
      </c>
      <c r="M2860" s="1">
        <v>41341</v>
      </c>
      <c r="N2860" s="1">
        <v>41856</v>
      </c>
      <c r="O2860">
        <f t="shared" si="118"/>
        <v>1067</v>
      </c>
    </row>
    <row r="2861" spans="1:15" x14ac:dyDescent="0.2">
      <c r="A2861" t="s">
        <v>26192</v>
      </c>
      <c r="B2861" t="s">
        <v>26193</v>
      </c>
      <c r="C2861" t="s">
        <v>26194</v>
      </c>
      <c r="D2861" t="s">
        <v>26195</v>
      </c>
      <c r="E2861">
        <v>12000000</v>
      </c>
      <c r="F2861" t="s">
        <v>18</v>
      </c>
      <c r="G2861" t="s">
        <v>25</v>
      </c>
      <c r="H2861" t="s">
        <v>64</v>
      </c>
      <c r="I2861" t="s">
        <v>65</v>
      </c>
      <c r="J2861" t="s">
        <v>71</v>
      </c>
      <c r="K2861">
        <v>2</v>
      </c>
      <c r="L2861" s="1">
        <v>41275</v>
      </c>
      <c r="M2861" s="1">
        <v>41806</v>
      </c>
      <c r="N2861" s="1">
        <v>41886</v>
      </c>
      <c r="O2861">
        <f t="shared" si="118"/>
        <v>1067</v>
      </c>
    </row>
    <row r="2862" spans="1:15" x14ac:dyDescent="0.2">
      <c r="A2862" t="s">
        <v>26199</v>
      </c>
      <c r="B2862" t="s">
        <v>26200</v>
      </c>
      <c r="C2862" t="s">
        <v>26201</v>
      </c>
      <c r="D2862" t="s">
        <v>26202</v>
      </c>
      <c r="E2862">
        <v>2500000</v>
      </c>
      <c r="F2862" t="s">
        <v>18</v>
      </c>
      <c r="G2862" t="s">
        <v>25</v>
      </c>
      <c r="H2862" t="s">
        <v>64</v>
      </c>
      <c r="I2862" t="s">
        <v>65</v>
      </c>
      <c r="J2862" t="s">
        <v>13284</v>
      </c>
      <c r="K2862">
        <v>1</v>
      </c>
      <c r="L2862" s="1">
        <v>38749</v>
      </c>
      <c r="M2862" s="1">
        <v>39661</v>
      </c>
      <c r="N2862" s="1">
        <v>39661</v>
      </c>
      <c r="O2862">
        <f t="shared" si="118"/>
        <v>3593</v>
      </c>
    </row>
    <row r="2863" spans="1:15" x14ac:dyDescent="0.2">
      <c r="A2863" t="s">
        <v>26210</v>
      </c>
      <c r="B2863" t="s">
        <v>26211</v>
      </c>
      <c r="C2863" t="s">
        <v>26212</v>
      </c>
      <c r="D2863" t="s">
        <v>248</v>
      </c>
      <c r="E2863">
        <v>1500000</v>
      </c>
      <c r="F2863" t="s">
        <v>207</v>
      </c>
      <c r="G2863" t="s">
        <v>25</v>
      </c>
      <c r="H2863" t="s">
        <v>106</v>
      </c>
      <c r="I2863" t="s">
        <v>107</v>
      </c>
      <c r="J2863" t="s">
        <v>108</v>
      </c>
      <c r="K2863">
        <v>1</v>
      </c>
      <c r="L2863" s="1">
        <v>40544</v>
      </c>
      <c r="M2863" s="1">
        <v>41412</v>
      </c>
      <c r="N2863" s="1">
        <v>41412</v>
      </c>
      <c r="O2863">
        <f t="shared" si="118"/>
        <v>1798</v>
      </c>
    </row>
    <row r="2864" spans="1:15" x14ac:dyDescent="0.2">
      <c r="A2864" t="s">
        <v>26213</v>
      </c>
      <c r="B2864" t="s">
        <v>26214</v>
      </c>
      <c r="C2864" t="s">
        <v>26215</v>
      </c>
      <c r="D2864" t="s">
        <v>26216</v>
      </c>
      <c r="E2864">
        <v>8900000</v>
      </c>
      <c r="F2864" t="s">
        <v>18</v>
      </c>
      <c r="G2864" t="s">
        <v>25</v>
      </c>
      <c r="H2864" t="s">
        <v>64</v>
      </c>
      <c r="I2864" t="s">
        <v>95</v>
      </c>
      <c r="J2864" t="s">
        <v>376</v>
      </c>
      <c r="K2864">
        <v>2</v>
      </c>
      <c r="L2864" s="1">
        <v>40973</v>
      </c>
      <c r="M2864" s="1">
        <v>41381</v>
      </c>
      <c r="N2864" s="1">
        <v>41699</v>
      </c>
      <c r="O2864">
        <f t="shared" si="118"/>
        <v>1369</v>
      </c>
    </row>
    <row r="2865" spans="1:15" x14ac:dyDescent="0.2">
      <c r="A2865" t="s">
        <v>26217</v>
      </c>
      <c r="B2865" t="s">
        <v>26218</v>
      </c>
      <c r="C2865" t="s">
        <v>26219</v>
      </c>
      <c r="D2865" t="s">
        <v>741</v>
      </c>
      <c r="E2865">
        <v>130000</v>
      </c>
      <c r="F2865" t="s">
        <v>113</v>
      </c>
      <c r="G2865" t="s">
        <v>25</v>
      </c>
      <c r="H2865" t="s">
        <v>1011</v>
      </c>
      <c r="I2865" t="s">
        <v>7401</v>
      </c>
      <c r="J2865" t="s">
        <v>26220</v>
      </c>
      <c r="K2865">
        <v>1</v>
      </c>
      <c r="L2865" s="1">
        <v>37987</v>
      </c>
      <c r="M2865" s="1">
        <v>39357</v>
      </c>
      <c r="N2865" s="1">
        <v>39357</v>
      </c>
      <c r="O2865">
        <f t="shared" si="118"/>
        <v>4355</v>
      </c>
    </row>
    <row r="2866" spans="1:15" x14ac:dyDescent="0.2">
      <c r="A2866" t="s">
        <v>26229</v>
      </c>
      <c r="B2866" t="s">
        <v>26230</v>
      </c>
      <c r="C2866" t="s">
        <v>26231</v>
      </c>
      <c r="D2866" t="s">
        <v>26232</v>
      </c>
      <c r="E2866">
        <v>31400000</v>
      </c>
      <c r="F2866" t="s">
        <v>18</v>
      </c>
      <c r="G2866" t="s">
        <v>25</v>
      </c>
      <c r="H2866" t="s">
        <v>106</v>
      </c>
      <c r="I2866" t="s">
        <v>107</v>
      </c>
      <c r="J2866" t="s">
        <v>108</v>
      </c>
      <c r="K2866">
        <v>6</v>
      </c>
      <c r="L2866" s="1">
        <v>39637</v>
      </c>
      <c r="M2866" s="1">
        <v>39448</v>
      </c>
      <c r="N2866" s="1">
        <v>41100</v>
      </c>
      <c r="O2866">
        <f t="shared" si="118"/>
        <v>2705</v>
      </c>
    </row>
    <row r="2867" spans="1:15" x14ac:dyDescent="0.2">
      <c r="A2867" t="s">
        <v>26240</v>
      </c>
      <c r="B2867" t="s">
        <v>26241</v>
      </c>
      <c r="C2867" t="s">
        <v>26242</v>
      </c>
      <c r="D2867" t="s">
        <v>643</v>
      </c>
      <c r="E2867">
        <v>365000</v>
      </c>
      <c r="F2867" t="s">
        <v>18</v>
      </c>
      <c r="G2867" t="s">
        <v>25</v>
      </c>
      <c r="H2867" t="s">
        <v>64</v>
      </c>
      <c r="I2867" t="s">
        <v>65</v>
      </c>
      <c r="J2867" t="s">
        <v>1103</v>
      </c>
      <c r="K2867">
        <v>1</v>
      </c>
      <c r="L2867" s="1">
        <v>39083</v>
      </c>
      <c r="M2867" s="1">
        <v>40017</v>
      </c>
      <c r="N2867" s="1">
        <v>40017</v>
      </c>
      <c r="O2867">
        <f t="shared" si="118"/>
        <v>3259</v>
      </c>
    </row>
    <row r="2868" spans="1:15" x14ac:dyDescent="0.2">
      <c r="A2868" t="s">
        <v>26243</v>
      </c>
      <c r="B2868" t="s">
        <v>26244</v>
      </c>
      <c r="C2868" t="s">
        <v>26245</v>
      </c>
      <c r="D2868" t="s">
        <v>23795</v>
      </c>
      <c r="E2868">
        <v>50000</v>
      </c>
      <c r="F2868" t="s">
        <v>18</v>
      </c>
      <c r="G2868" t="s">
        <v>25</v>
      </c>
      <c r="H2868" t="s">
        <v>485</v>
      </c>
      <c r="I2868" t="s">
        <v>486</v>
      </c>
      <c r="J2868" t="s">
        <v>486</v>
      </c>
      <c r="K2868">
        <v>1</v>
      </c>
      <c r="L2868" s="1">
        <v>39934</v>
      </c>
      <c r="M2868" s="1">
        <v>40330</v>
      </c>
      <c r="N2868" s="1">
        <v>40330</v>
      </c>
      <c r="O2868">
        <f t="shared" si="118"/>
        <v>2408</v>
      </c>
    </row>
    <row r="2869" spans="1:15" x14ac:dyDescent="0.2">
      <c r="A2869" t="s">
        <v>26250</v>
      </c>
      <c r="B2869" t="s">
        <v>26251</v>
      </c>
      <c r="C2869" t="s">
        <v>26252</v>
      </c>
      <c r="D2869" t="s">
        <v>1384</v>
      </c>
      <c r="E2869">
        <v>31400000</v>
      </c>
      <c r="F2869" t="s">
        <v>18</v>
      </c>
      <c r="G2869" t="s">
        <v>25</v>
      </c>
      <c r="H2869" t="s">
        <v>64</v>
      </c>
      <c r="I2869" t="s">
        <v>65</v>
      </c>
      <c r="J2869" t="s">
        <v>1419</v>
      </c>
      <c r="K2869">
        <v>2</v>
      </c>
      <c r="L2869" s="1">
        <v>34700</v>
      </c>
      <c r="M2869" s="1">
        <v>39083</v>
      </c>
      <c r="N2869" s="1">
        <v>39336</v>
      </c>
      <c r="O2869">
        <f t="shared" si="118"/>
        <v>7642</v>
      </c>
    </row>
    <row r="2870" spans="1:15" x14ac:dyDescent="0.2">
      <c r="A2870" t="s">
        <v>26261</v>
      </c>
      <c r="B2870" t="s">
        <v>26262</v>
      </c>
      <c r="C2870" t="s">
        <v>26263</v>
      </c>
      <c r="D2870" t="s">
        <v>26264</v>
      </c>
      <c r="E2870">
        <v>14500000</v>
      </c>
      <c r="F2870" t="s">
        <v>18</v>
      </c>
      <c r="G2870" t="s">
        <v>25</v>
      </c>
      <c r="H2870" t="s">
        <v>64</v>
      </c>
      <c r="I2870" t="s">
        <v>65</v>
      </c>
      <c r="J2870" t="s">
        <v>71</v>
      </c>
      <c r="K2870">
        <v>2</v>
      </c>
      <c r="L2870" s="1">
        <v>41609</v>
      </c>
      <c r="M2870" s="1">
        <v>41669</v>
      </c>
      <c r="N2870" s="1">
        <v>41932</v>
      </c>
      <c r="O2870">
        <f t="shared" si="118"/>
        <v>733</v>
      </c>
    </row>
    <row r="2871" spans="1:15" x14ac:dyDescent="0.2">
      <c r="A2871" t="s">
        <v>26272</v>
      </c>
      <c r="B2871" t="s">
        <v>26273</v>
      </c>
      <c r="C2871" t="s">
        <v>26274</v>
      </c>
      <c r="D2871" t="s">
        <v>26275</v>
      </c>
      <c r="E2871">
        <v>1921592</v>
      </c>
      <c r="F2871" t="s">
        <v>18</v>
      </c>
      <c r="G2871" t="s">
        <v>25</v>
      </c>
      <c r="H2871" t="s">
        <v>26</v>
      </c>
      <c r="I2871" t="s">
        <v>7746</v>
      </c>
      <c r="J2871" t="s">
        <v>2729</v>
      </c>
      <c r="K2871">
        <v>5</v>
      </c>
      <c r="L2871" s="1">
        <v>41275</v>
      </c>
      <c r="M2871" s="1">
        <v>41518</v>
      </c>
      <c r="N2871" s="1">
        <v>42256</v>
      </c>
      <c r="O2871">
        <f t="shared" si="118"/>
        <v>1067</v>
      </c>
    </row>
    <row r="2872" spans="1:15" x14ac:dyDescent="0.2">
      <c r="A2872" t="s">
        <v>26276</v>
      </c>
      <c r="B2872" t="s">
        <v>26277</v>
      </c>
      <c r="C2872" t="s">
        <v>26278</v>
      </c>
      <c r="D2872" t="s">
        <v>36</v>
      </c>
      <c r="E2872">
        <v>13300000</v>
      </c>
      <c r="F2872" t="s">
        <v>207</v>
      </c>
      <c r="G2872" t="s">
        <v>25</v>
      </c>
      <c r="H2872" t="s">
        <v>64</v>
      </c>
      <c r="I2872" t="s">
        <v>65</v>
      </c>
      <c r="J2872" t="s">
        <v>66</v>
      </c>
      <c r="K2872">
        <v>2</v>
      </c>
      <c r="L2872" s="1">
        <v>37591</v>
      </c>
      <c r="M2872" s="1">
        <v>37803</v>
      </c>
      <c r="N2872" s="1">
        <v>38231</v>
      </c>
      <c r="O2872">
        <f t="shared" si="118"/>
        <v>4751</v>
      </c>
    </row>
    <row r="2873" spans="1:15" x14ac:dyDescent="0.2">
      <c r="A2873" t="s">
        <v>26279</v>
      </c>
      <c r="B2873" t="s">
        <v>26280</v>
      </c>
      <c r="C2873" t="s">
        <v>26281</v>
      </c>
      <c r="D2873" t="s">
        <v>26282</v>
      </c>
      <c r="E2873">
        <v>32510000</v>
      </c>
      <c r="F2873" t="s">
        <v>18</v>
      </c>
      <c r="G2873" t="s">
        <v>25</v>
      </c>
      <c r="H2873" t="s">
        <v>644</v>
      </c>
      <c r="I2873" t="s">
        <v>645</v>
      </c>
      <c r="J2873" t="s">
        <v>645</v>
      </c>
      <c r="K2873">
        <v>3</v>
      </c>
      <c r="L2873" s="1">
        <v>40664</v>
      </c>
      <c r="M2873" s="1">
        <v>41281</v>
      </c>
      <c r="N2873" s="1">
        <v>41772</v>
      </c>
      <c r="O2873">
        <f t="shared" si="118"/>
        <v>1678</v>
      </c>
    </row>
    <row r="2874" spans="1:15" x14ac:dyDescent="0.2">
      <c r="A2874" t="s">
        <v>26294</v>
      </c>
      <c r="B2874" t="s">
        <v>26295</v>
      </c>
      <c r="C2874" t="s">
        <v>26296</v>
      </c>
      <c r="D2874" t="s">
        <v>26297</v>
      </c>
      <c r="E2874">
        <v>9852473</v>
      </c>
      <c r="F2874" t="s">
        <v>18</v>
      </c>
      <c r="G2874" t="s">
        <v>25</v>
      </c>
      <c r="H2874" t="s">
        <v>64</v>
      </c>
      <c r="I2874" t="s">
        <v>65</v>
      </c>
      <c r="J2874" t="s">
        <v>71</v>
      </c>
      <c r="K2874">
        <v>1</v>
      </c>
      <c r="L2874" s="1">
        <v>41275</v>
      </c>
      <c r="M2874" s="1">
        <v>41982</v>
      </c>
      <c r="N2874" s="1">
        <v>41982</v>
      </c>
      <c r="O2874">
        <f t="shared" si="118"/>
        <v>1067</v>
      </c>
    </row>
    <row r="2875" spans="1:15" x14ac:dyDescent="0.2">
      <c r="A2875" t="s">
        <v>26298</v>
      </c>
      <c r="B2875" t="s">
        <v>26299</v>
      </c>
      <c r="C2875" t="s">
        <v>26300</v>
      </c>
      <c r="D2875" t="s">
        <v>26301</v>
      </c>
      <c r="E2875">
        <v>1165824</v>
      </c>
      <c r="F2875" t="s">
        <v>18</v>
      </c>
      <c r="G2875" t="s">
        <v>25</v>
      </c>
      <c r="H2875" t="s">
        <v>64</v>
      </c>
      <c r="I2875" t="s">
        <v>65</v>
      </c>
      <c r="J2875" t="s">
        <v>3214</v>
      </c>
      <c r="K2875">
        <v>1</v>
      </c>
      <c r="L2875" s="1">
        <v>39814</v>
      </c>
      <c r="M2875" s="1">
        <v>41788</v>
      </c>
      <c r="N2875" s="1">
        <v>41788</v>
      </c>
      <c r="O2875">
        <f t="shared" si="118"/>
        <v>2528</v>
      </c>
    </row>
    <row r="2876" spans="1:15" x14ac:dyDescent="0.2">
      <c r="A2876" t="s">
        <v>26306</v>
      </c>
      <c r="B2876" t="s">
        <v>26307</v>
      </c>
      <c r="C2876" t="s">
        <v>26308</v>
      </c>
      <c r="D2876" t="s">
        <v>1957</v>
      </c>
      <c r="E2876">
        <v>420000</v>
      </c>
      <c r="F2876" t="s">
        <v>18</v>
      </c>
      <c r="G2876" t="s">
        <v>25</v>
      </c>
      <c r="H2876" t="s">
        <v>808</v>
      </c>
      <c r="I2876" t="s">
        <v>809</v>
      </c>
      <c r="J2876" t="s">
        <v>810</v>
      </c>
      <c r="K2876">
        <v>2</v>
      </c>
      <c r="L2876" s="1">
        <v>41640</v>
      </c>
      <c r="M2876" s="1">
        <v>41883</v>
      </c>
      <c r="N2876" s="1">
        <v>42234</v>
      </c>
      <c r="O2876">
        <f t="shared" si="118"/>
        <v>702</v>
      </c>
    </row>
    <row r="2877" spans="1:15" x14ac:dyDescent="0.2">
      <c r="A2877" t="s">
        <v>26309</v>
      </c>
      <c r="B2877" t="s">
        <v>26310</v>
      </c>
      <c r="C2877" t="s">
        <v>26311</v>
      </c>
      <c r="D2877" t="s">
        <v>1503</v>
      </c>
      <c r="E2877">
        <v>48035000</v>
      </c>
      <c r="F2877" t="s">
        <v>18</v>
      </c>
      <c r="G2877" t="s">
        <v>25</v>
      </c>
      <c r="H2877" t="s">
        <v>158</v>
      </c>
      <c r="I2877" t="s">
        <v>244</v>
      </c>
      <c r="J2877" t="s">
        <v>327</v>
      </c>
      <c r="K2877">
        <v>3</v>
      </c>
      <c r="L2877" s="1">
        <v>40544</v>
      </c>
      <c r="M2877" s="1">
        <v>40648</v>
      </c>
      <c r="N2877" s="1">
        <v>42180</v>
      </c>
      <c r="O2877">
        <f t="shared" si="118"/>
        <v>1798</v>
      </c>
    </row>
    <row r="2878" spans="1:15" x14ac:dyDescent="0.2">
      <c r="A2878" t="s">
        <v>26327</v>
      </c>
      <c r="B2878" t="s">
        <v>26328</v>
      </c>
      <c r="C2878" t="s">
        <v>26329</v>
      </c>
      <c r="D2878" t="s">
        <v>26330</v>
      </c>
      <c r="E2878">
        <v>665000</v>
      </c>
      <c r="F2878" t="s">
        <v>18</v>
      </c>
      <c r="G2878" t="s">
        <v>25</v>
      </c>
      <c r="H2878" t="s">
        <v>64</v>
      </c>
      <c r="I2878" t="s">
        <v>65</v>
      </c>
      <c r="J2878" t="s">
        <v>271</v>
      </c>
      <c r="K2878">
        <v>1</v>
      </c>
      <c r="L2878" s="1">
        <v>41729</v>
      </c>
      <c r="M2878" s="1">
        <v>41897</v>
      </c>
      <c r="N2878" s="1">
        <v>41897</v>
      </c>
      <c r="O2878">
        <f t="shared" si="118"/>
        <v>613</v>
      </c>
    </row>
    <row r="2879" spans="1:15" x14ac:dyDescent="0.2">
      <c r="A2879" t="s">
        <v>26341</v>
      </c>
      <c r="B2879" t="s">
        <v>26342</v>
      </c>
      <c r="C2879" t="s">
        <v>26343</v>
      </c>
      <c r="D2879" t="s">
        <v>26344</v>
      </c>
      <c r="E2879">
        <v>35750000</v>
      </c>
      <c r="F2879" t="s">
        <v>18</v>
      </c>
      <c r="G2879" t="s">
        <v>25</v>
      </c>
      <c r="H2879" t="s">
        <v>64</v>
      </c>
      <c r="I2879" t="s">
        <v>65</v>
      </c>
      <c r="J2879" t="s">
        <v>71</v>
      </c>
      <c r="K2879">
        <v>3</v>
      </c>
      <c r="L2879" s="1">
        <v>38231</v>
      </c>
      <c r="M2879" s="1">
        <v>38596</v>
      </c>
      <c r="N2879" s="1">
        <v>39707</v>
      </c>
      <c r="O2879">
        <f t="shared" si="118"/>
        <v>4111</v>
      </c>
    </row>
    <row r="2880" spans="1:15" x14ac:dyDescent="0.2">
      <c r="A2880" t="s">
        <v>26345</v>
      </c>
      <c r="B2880" t="s">
        <v>26346</v>
      </c>
      <c r="C2880" t="s">
        <v>26347</v>
      </c>
      <c r="D2880" t="s">
        <v>26348</v>
      </c>
      <c r="E2880">
        <v>4900000</v>
      </c>
      <c r="F2880" t="s">
        <v>18</v>
      </c>
      <c r="G2880" t="s">
        <v>25</v>
      </c>
      <c r="H2880" t="s">
        <v>64</v>
      </c>
      <c r="I2880" t="s">
        <v>95</v>
      </c>
      <c r="J2880" t="s">
        <v>7114</v>
      </c>
      <c r="K2880">
        <v>4</v>
      </c>
      <c r="L2880" s="1">
        <v>41661</v>
      </c>
      <c r="M2880" s="1">
        <v>41660</v>
      </c>
      <c r="N2880" s="1">
        <v>42096</v>
      </c>
      <c r="O2880">
        <f t="shared" si="118"/>
        <v>681</v>
      </c>
    </row>
    <row r="2881" spans="1:15" x14ac:dyDescent="0.2">
      <c r="A2881" t="s">
        <v>26353</v>
      </c>
      <c r="B2881" t="s">
        <v>26354</v>
      </c>
      <c r="C2881" t="s">
        <v>26355</v>
      </c>
      <c r="D2881" t="s">
        <v>26356</v>
      </c>
      <c r="E2881">
        <v>750000</v>
      </c>
      <c r="F2881" t="s">
        <v>18</v>
      </c>
      <c r="G2881" t="s">
        <v>25</v>
      </c>
      <c r="H2881" t="s">
        <v>64</v>
      </c>
      <c r="I2881" t="s">
        <v>65</v>
      </c>
      <c r="J2881" t="s">
        <v>1103</v>
      </c>
      <c r="K2881">
        <v>2</v>
      </c>
      <c r="L2881" s="1">
        <v>41275</v>
      </c>
      <c r="M2881" s="1">
        <v>41984</v>
      </c>
      <c r="N2881" s="1">
        <v>42327</v>
      </c>
      <c r="O2881">
        <f t="shared" si="118"/>
        <v>1067</v>
      </c>
    </row>
    <row r="2882" spans="1:15" x14ac:dyDescent="0.2">
      <c r="A2882" t="s">
        <v>26360</v>
      </c>
      <c r="B2882" t="s">
        <v>26361</v>
      </c>
      <c r="C2882" t="s">
        <v>26362</v>
      </c>
      <c r="D2882" t="s">
        <v>1531</v>
      </c>
      <c r="E2882">
        <v>27550000</v>
      </c>
      <c r="F2882" t="s">
        <v>18</v>
      </c>
      <c r="G2882" t="s">
        <v>25</v>
      </c>
      <c r="H2882" t="s">
        <v>158</v>
      </c>
      <c r="I2882" t="s">
        <v>244</v>
      </c>
      <c r="J2882" t="s">
        <v>4175</v>
      </c>
      <c r="K2882">
        <v>4</v>
      </c>
      <c r="L2882" s="1">
        <v>37987</v>
      </c>
      <c r="M2882" s="1">
        <v>37987</v>
      </c>
      <c r="N2882" s="1">
        <v>40122</v>
      </c>
      <c r="O2882">
        <f t="shared" si="118"/>
        <v>4355</v>
      </c>
    </row>
    <row r="2883" spans="1:15" x14ac:dyDescent="0.2">
      <c r="A2883" t="s">
        <v>26363</v>
      </c>
      <c r="B2883" t="s">
        <v>26364</v>
      </c>
      <c r="C2883" t="s">
        <v>26365</v>
      </c>
      <c r="D2883" t="s">
        <v>933</v>
      </c>
      <c r="E2883">
        <v>22500000</v>
      </c>
      <c r="F2883" t="s">
        <v>18</v>
      </c>
      <c r="G2883" t="s">
        <v>25</v>
      </c>
      <c r="H2883" t="s">
        <v>99</v>
      </c>
      <c r="I2883" t="s">
        <v>100</v>
      </c>
      <c r="J2883" t="s">
        <v>26366</v>
      </c>
      <c r="K2883">
        <v>2</v>
      </c>
      <c r="L2883" s="1">
        <v>38687</v>
      </c>
      <c r="M2883" s="1">
        <v>38718</v>
      </c>
      <c r="N2883" s="1">
        <v>39726</v>
      </c>
      <c r="O2883">
        <f t="shared" si="118"/>
        <v>3655</v>
      </c>
    </row>
    <row r="2884" spans="1:15" x14ac:dyDescent="0.2">
      <c r="A2884" t="s">
        <v>26374</v>
      </c>
      <c r="B2884" t="s">
        <v>26375</v>
      </c>
      <c r="C2884" t="s">
        <v>26376</v>
      </c>
      <c r="D2884" t="s">
        <v>26377</v>
      </c>
      <c r="E2884">
        <v>10000000</v>
      </c>
      <c r="F2884" t="s">
        <v>18</v>
      </c>
      <c r="G2884" t="s">
        <v>25</v>
      </c>
      <c r="H2884" t="s">
        <v>64</v>
      </c>
      <c r="I2884" t="s">
        <v>65</v>
      </c>
      <c r="J2884" t="s">
        <v>66</v>
      </c>
      <c r="K2884">
        <v>3</v>
      </c>
      <c r="L2884" s="1">
        <v>40544</v>
      </c>
      <c r="M2884" s="1">
        <v>40779</v>
      </c>
      <c r="N2884" s="1">
        <v>41173</v>
      </c>
      <c r="O2884">
        <f t="shared" si="118"/>
        <v>1798</v>
      </c>
    </row>
    <row r="2885" spans="1:15" x14ac:dyDescent="0.2">
      <c r="A2885" t="s">
        <v>26378</v>
      </c>
      <c r="B2885" t="s">
        <v>26379</v>
      </c>
      <c r="C2885" t="s">
        <v>26380</v>
      </c>
      <c r="D2885" t="s">
        <v>26381</v>
      </c>
      <c r="E2885">
        <v>6333407</v>
      </c>
      <c r="F2885" t="s">
        <v>113</v>
      </c>
      <c r="G2885" t="s">
        <v>25</v>
      </c>
      <c r="H2885" t="s">
        <v>64</v>
      </c>
      <c r="I2885" t="s">
        <v>65</v>
      </c>
      <c r="J2885" t="s">
        <v>1103</v>
      </c>
      <c r="K2885">
        <v>2</v>
      </c>
      <c r="L2885" s="1">
        <v>40179</v>
      </c>
      <c r="M2885" s="1">
        <v>40890</v>
      </c>
      <c r="N2885" s="1">
        <v>41290</v>
      </c>
      <c r="O2885">
        <f t="shared" si="118"/>
        <v>2163</v>
      </c>
    </row>
    <row r="2886" spans="1:15" x14ac:dyDescent="0.2">
      <c r="A2886" t="s">
        <v>26392</v>
      </c>
      <c r="B2886" t="s">
        <v>26393</v>
      </c>
      <c r="C2886" t="s">
        <v>26394</v>
      </c>
      <c r="D2886" t="s">
        <v>26395</v>
      </c>
      <c r="E2886">
        <v>2275000</v>
      </c>
      <c r="F2886" t="s">
        <v>18</v>
      </c>
      <c r="G2886" t="s">
        <v>25</v>
      </c>
      <c r="H2886" t="s">
        <v>82</v>
      </c>
      <c r="I2886" t="s">
        <v>1764</v>
      </c>
      <c r="J2886" t="s">
        <v>4041</v>
      </c>
      <c r="K2886">
        <v>2</v>
      </c>
      <c r="L2886" s="1">
        <v>40179</v>
      </c>
      <c r="M2886" s="1">
        <v>41752</v>
      </c>
      <c r="N2886" s="1">
        <v>42046</v>
      </c>
      <c r="O2886">
        <f t="shared" si="118"/>
        <v>2163</v>
      </c>
    </row>
    <row r="2887" spans="1:15" x14ac:dyDescent="0.2">
      <c r="A2887" t="s">
        <v>26396</v>
      </c>
      <c r="B2887" t="s">
        <v>26397</v>
      </c>
      <c r="C2887" t="s">
        <v>26398</v>
      </c>
      <c r="D2887" t="s">
        <v>10176</v>
      </c>
      <c r="E2887">
        <v>250000</v>
      </c>
      <c r="F2887" t="s">
        <v>18</v>
      </c>
      <c r="G2887" t="s">
        <v>25</v>
      </c>
      <c r="H2887" t="s">
        <v>106</v>
      </c>
      <c r="I2887" t="s">
        <v>107</v>
      </c>
      <c r="J2887" t="s">
        <v>5335</v>
      </c>
      <c r="K2887">
        <v>1</v>
      </c>
      <c r="L2887" s="1">
        <v>42155</v>
      </c>
      <c r="M2887" s="1">
        <v>42125</v>
      </c>
      <c r="N2887" s="1">
        <v>42125</v>
      </c>
      <c r="O2887">
        <f t="shared" si="118"/>
        <v>187</v>
      </c>
    </row>
    <row r="2888" spans="1:15" x14ac:dyDescent="0.2">
      <c r="A2888" t="s">
        <v>26399</v>
      </c>
      <c r="B2888" t="s">
        <v>26400</v>
      </c>
      <c r="C2888" t="s">
        <v>26401</v>
      </c>
      <c r="D2888" t="s">
        <v>1503</v>
      </c>
      <c r="E2888">
        <v>40800000</v>
      </c>
      <c r="F2888" t="s">
        <v>18</v>
      </c>
      <c r="G2888" t="s">
        <v>25</v>
      </c>
      <c r="H2888" t="s">
        <v>64</v>
      </c>
      <c r="I2888" t="s">
        <v>65</v>
      </c>
      <c r="J2888" t="s">
        <v>236</v>
      </c>
      <c r="K2888">
        <v>6</v>
      </c>
      <c r="L2888" s="1">
        <v>36678</v>
      </c>
      <c r="M2888" s="1">
        <v>36708</v>
      </c>
      <c r="N2888" s="1">
        <v>39791</v>
      </c>
      <c r="O2888">
        <f t="shared" si="118"/>
        <v>5664</v>
      </c>
    </row>
    <row r="2889" spans="1:15" x14ac:dyDescent="0.2">
      <c r="A2889" t="s">
        <v>26425</v>
      </c>
      <c r="B2889" t="s">
        <v>26426</v>
      </c>
      <c r="C2889" t="s">
        <v>26427</v>
      </c>
      <c r="D2889" t="s">
        <v>26428</v>
      </c>
      <c r="E2889">
        <v>20000</v>
      </c>
      <c r="F2889" t="s">
        <v>18</v>
      </c>
      <c r="G2889" t="s">
        <v>25</v>
      </c>
      <c r="H2889" t="s">
        <v>135</v>
      </c>
      <c r="I2889" t="s">
        <v>136</v>
      </c>
      <c r="J2889" t="s">
        <v>1114</v>
      </c>
      <c r="K2889">
        <v>1</v>
      </c>
      <c r="L2889" s="1">
        <v>42156</v>
      </c>
      <c r="M2889" s="1">
        <v>42292</v>
      </c>
      <c r="N2889" s="1">
        <v>42292</v>
      </c>
      <c r="O2889">
        <f t="shared" si="118"/>
        <v>186</v>
      </c>
    </row>
    <row r="2890" spans="1:15" x14ac:dyDescent="0.2">
      <c r="A2890" t="s">
        <v>26440</v>
      </c>
      <c r="B2890" t="s">
        <v>26441</v>
      </c>
      <c r="C2890" t="s">
        <v>26442</v>
      </c>
      <c r="D2890" t="s">
        <v>718</v>
      </c>
      <c r="E2890">
        <v>250000000</v>
      </c>
      <c r="F2890" t="s">
        <v>18</v>
      </c>
      <c r="G2890" t="s">
        <v>25</v>
      </c>
      <c r="H2890" t="s">
        <v>106</v>
      </c>
      <c r="I2890" t="s">
        <v>107</v>
      </c>
      <c r="J2890" t="s">
        <v>108</v>
      </c>
      <c r="K2890">
        <v>1</v>
      </c>
      <c r="L2890" s="1">
        <v>39083</v>
      </c>
      <c r="M2890" s="1">
        <v>42002</v>
      </c>
      <c r="N2890" s="1">
        <v>42002</v>
      </c>
      <c r="O2890">
        <f t="shared" si="118"/>
        <v>3259</v>
      </c>
    </row>
    <row r="2891" spans="1:15" x14ac:dyDescent="0.2">
      <c r="A2891" t="s">
        <v>26449</v>
      </c>
      <c r="B2891" t="s">
        <v>26450</v>
      </c>
      <c r="C2891" t="s">
        <v>26451</v>
      </c>
      <c r="D2891" t="s">
        <v>933</v>
      </c>
      <c r="E2891">
        <v>8000000</v>
      </c>
      <c r="F2891" t="s">
        <v>113</v>
      </c>
      <c r="G2891" t="s">
        <v>25</v>
      </c>
      <c r="H2891" t="s">
        <v>64</v>
      </c>
      <c r="I2891" t="s">
        <v>65</v>
      </c>
      <c r="J2891" t="s">
        <v>1160</v>
      </c>
      <c r="K2891">
        <v>1</v>
      </c>
      <c r="L2891" s="1">
        <v>37622</v>
      </c>
      <c r="M2891" s="1">
        <v>39861</v>
      </c>
      <c r="N2891" s="1">
        <v>39861</v>
      </c>
      <c r="O2891">
        <f t="shared" si="118"/>
        <v>4720</v>
      </c>
    </row>
    <row r="2892" spans="1:15" x14ac:dyDescent="0.2">
      <c r="A2892" t="s">
        <v>26452</v>
      </c>
      <c r="B2892" t="s">
        <v>26453</v>
      </c>
      <c r="C2892" t="s">
        <v>26454</v>
      </c>
      <c r="D2892" t="s">
        <v>26455</v>
      </c>
      <c r="E2892">
        <v>2000000</v>
      </c>
      <c r="F2892" t="s">
        <v>18</v>
      </c>
      <c r="G2892" t="s">
        <v>25</v>
      </c>
      <c r="H2892" t="s">
        <v>1352</v>
      </c>
      <c r="I2892" t="s">
        <v>3469</v>
      </c>
      <c r="J2892" t="s">
        <v>3469</v>
      </c>
      <c r="K2892">
        <v>1</v>
      </c>
      <c r="L2892" s="1">
        <v>41275</v>
      </c>
      <c r="M2892" s="1">
        <v>41478</v>
      </c>
      <c r="N2892" s="1">
        <v>41478</v>
      </c>
      <c r="O2892">
        <f t="shared" si="118"/>
        <v>1067</v>
      </c>
    </row>
    <row r="2893" spans="1:15" x14ac:dyDescent="0.2">
      <c r="A2893" t="s">
        <v>26461</v>
      </c>
      <c r="B2893" t="s">
        <v>26462</v>
      </c>
      <c r="C2893" t="s">
        <v>26463</v>
      </c>
      <c r="D2893" t="s">
        <v>1094</v>
      </c>
      <c r="E2893">
        <v>400000</v>
      </c>
      <c r="F2893" t="s">
        <v>18</v>
      </c>
      <c r="G2893" t="s">
        <v>25</v>
      </c>
      <c r="H2893" t="s">
        <v>121</v>
      </c>
      <c r="I2893" t="s">
        <v>122</v>
      </c>
      <c r="J2893" t="s">
        <v>122</v>
      </c>
      <c r="K2893">
        <v>2</v>
      </c>
      <c r="L2893" s="1">
        <v>40544</v>
      </c>
      <c r="M2893" s="1">
        <v>40578</v>
      </c>
      <c r="N2893" s="1">
        <v>41555</v>
      </c>
      <c r="O2893">
        <f t="shared" si="118"/>
        <v>1798</v>
      </c>
    </row>
    <row r="2894" spans="1:15" x14ac:dyDescent="0.2">
      <c r="A2894" t="s">
        <v>26474</v>
      </c>
      <c r="B2894" t="s">
        <v>26475</v>
      </c>
      <c r="C2894" t="s">
        <v>26476</v>
      </c>
      <c r="D2894" t="s">
        <v>26477</v>
      </c>
      <c r="E2894">
        <v>870000</v>
      </c>
      <c r="F2894" t="s">
        <v>18</v>
      </c>
      <c r="G2894" t="s">
        <v>25</v>
      </c>
      <c r="H2894" t="s">
        <v>64</v>
      </c>
      <c r="I2894" t="s">
        <v>65</v>
      </c>
      <c r="J2894" t="s">
        <v>271</v>
      </c>
      <c r="K2894">
        <v>2</v>
      </c>
      <c r="L2894" s="1">
        <v>40179</v>
      </c>
      <c r="M2894" s="1">
        <v>40661</v>
      </c>
      <c r="N2894" s="1">
        <v>40661</v>
      </c>
      <c r="O2894">
        <f t="shared" si="118"/>
        <v>2163</v>
      </c>
    </row>
    <row r="2895" spans="1:15" x14ac:dyDescent="0.2">
      <c r="A2895" t="s">
        <v>26478</v>
      </c>
      <c r="B2895" t="s">
        <v>26479</v>
      </c>
      <c r="C2895" t="s">
        <v>26480</v>
      </c>
      <c r="D2895" t="s">
        <v>42</v>
      </c>
      <c r="E2895">
        <v>365000</v>
      </c>
      <c r="F2895" t="s">
        <v>18</v>
      </c>
      <c r="G2895" t="s">
        <v>25</v>
      </c>
      <c r="H2895" t="s">
        <v>380</v>
      </c>
      <c r="I2895" t="s">
        <v>381</v>
      </c>
      <c r="J2895" t="s">
        <v>381</v>
      </c>
      <c r="K2895">
        <v>2</v>
      </c>
      <c r="L2895" s="1">
        <v>40421</v>
      </c>
      <c r="M2895" s="1">
        <v>40422</v>
      </c>
      <c r="N2895" s="1">
        <v>40603</v>
      </c>
      <c r="O2895">
        <f t="shared" si="118"/>
        <v>1921</v>
      </c>
    </row>
    <row r="2896" spans="1:15" x14ac:dyDescent="0.2">
      <c r="A2896" t="s">
        <v>26481</v>
      </c>
      <c r="B2896" t="s">
        <v>26482</v>
      </c>
      <c r="C2896" t="s">
        <v>26483</v>
      </c>
      <c r="D2896" t="s">
        <v>26484</v>
      </c>
      <c r="E2896">
        <v>5100000</v>
      </c>
      <c r="F2896" t="s">
        <v>18</v>
      </c>
      <c r="G2896" t="s">
        <v>25</v>
      </c>
      <c r="H2896" t="s">
        <v>1011</v>
      </c>
      <c r="I2896" t="s">
        <v>1012</v>
      </c>
      <c r="J2896" t="s">
        <v>6313</v>
      </c>
      <c r="K2896">
        <v>1</v>
      </c>
      <c r="L2896" s="1">
        <v>40330</v>
      </c>
      <c r="M2896" s="1">
        <v>41922</v>
      </c>
      <c r="N2896" s="1">
        <v>41922</v>
      </c>
      <c r="O2896">
        <f t="shared" si="118"/>
        <v>2012</v>
      </c>
    </row>
    <row r="2897" spans="1:15" x14ac:dyDescent="0.2">
      <c r="A2897" t="s">
        <v>26501</v>
      </c>
      <c r="B2897" t="s">
        <v>26502</v>
      </c>
      <c r="C2897" t="s">
        <v>26503</v>
      </c>
      <c r="D2897" t="s">
        <v>26504</v>
      </c>
      <c r="E2897">
        <v>345000</v>
      </c>
      <c r="F2897" t="s">
        <v>207</v>
      </c>
      <c r="G2897" t="s">
        <v>25</v>
      </c>
      <c r="H2897" t="s">
        <v>286</v>
      </c>
      <c r="I2897" t="s">
        <v>1030</v>
      </c>
      <c r="J2897" t="s">
        <v>1030</v>
      </c>
      <c r="K2897">
        <v>1</v>
      </c>
      <c r="L2897" s="1">
        <v>39692</v>
      </c>
      <c r="M2897" s="1">
        <v>40179</v>
      </c>
      <c r="N2897" s="1">
        <v>40179</v>
      </c>
      <c r="O2897">
        <f t="shared" si="118"/>
        <v>2650</v>
      </c>
    </row>
    <row r="2898" spans="1:15" x14ac:dyDescent="0.2">
      <c r="A2898" t="s">
        <v>26509</v>
      </c>
      <c r="B2898" t="s">
        <v>26510</v>
      </c>
      <c r="C2898" t="s">
        <v>26511</v>
      </c>
      <c r="D2898" t="s">
        <v>26512</v>
      </c>
      <c r="E2898">
        <v>10548000</v>
      </c>
      <c r="F2898" t="s">
        <v>18</v>
      </c>
      <c r="G2898" t="s">
        <v>25</v>
      </c>
      <c r="H2898" t="s">
        <v>142</v>
      </c>
      <c r="I2898" t="s">
        <v>143</v>
      </c>
      <c r="J2898" t="s">
        <v>143</v>
      </c>
      <c r="K2898">
        <v>4</v>
      </c>
      <c r="L2898" s="1">
        <v>40575</v>
      </c>
      <c r="M2898" s="1">
        <v>40787</v>
      </c>
      <c r="N2898" s="1">
        <v>41877</v>
      </c>
      <c r="O2898">
        <f t="shared" ref="O2898:O2961" si="119">$R$2 - L2898</f>
        <v>1767</v>
      </c>
    </row>
    <row r="2899" spans="1:15" x14ac:dyDescent="0.2">
      <c r="A2899" t="s">
        <v>26513</v>
      </c>
      <c r="B2899" t="s">
        <v>26514</v>
      </c>
      <c r="C2899" t="s">
        <v>26515</v>
      </c>
      <c r="D2899" t="s">
        <v>26516</v>
      </c>
      <c r="E2899">
        <v>250000</v>
      </c>
      <c r="F2899" t="s">
        <v>207</v>
      </c>
      <c r="G2899" t="s">
        <v>25</v>
      </c>
      <c r="H2899" t="s">
        <v>64</v>
      </c>
      <c r="I2899" t="s">
        <v>65</v>
      </c>
      <c r="J2899" t="s">
        <v>71</v>
      </c>
      <c r="K2899">
        <v>1</v>
      </c>
      <c r="L2899" s="1">
        <v>40179</v>
      </c>
      <c r="M2899" s="1">
        <v>40179</v>
      </c>
      <c r="N2899" s="1">
        <v>40179</v>
      </c>
      <c r="O2899">
        <f t="shared" si="119"/>
        <v>2163</v>
      </c>
    </row>
    <row r="2900" spans="1:15" x14ac:dyDescent="0.2">
      <c r="A2900" t="s">
        <v>26531</v>
      </c>
      <c r="B2900" t="s">
        <v>26532</v>
      </c>
      <c r="C2900" t="s">
        <v>26533</v>
      </c>
      <c r="D2900" t="s">
        <v>2479</v>
      </c>
      <c r="E2900">
        <v>28500000</v>
      </c>
      <c r="F2900" t="s">
        <v>113</v>
      </c>
      <c r="G2900" t="s">
        <v>25</v>
      </c>
      <c r="H2900" t="s">
        <v>64</v>
      </c>
      <c r="I2900" t="s">
        <v>65</v>
      </c>
      <c r="J2900" t="s">
        <v>71</v>
      </c>
      <c r="K2900">
        <v>4</v>
      </c>
      <c r="L2900" s="1">
        <v>39588</v>
      </c>
      <c r="M2900" s="1">
        <v>39588</v>
      </c>
      <c r="N2900" s="1">
        <v>41450</v>
      </c>
      <c r="O2900">
        <f t="shared" si="119"/>
        <v>2754</v>
      </c>
    </row>
    <row r="2901" spans="1:15" x14ac:dyDescent="0.2">
      <c r="A2901" t="s">
        <v>26550</v>
      </c>
      <c r="B2901" t="s">
        <v>26551</v>
      </c>
      <c r="C2901" t="s">
        <v>26552</v>
      </c>
      <c r="D2901" t="s">
        <v>26553</v>
      </c>
      <c r="E2901">
        <v>100000</v>
      </c>
      <c r="F2901" t="s">
        <v>18</v>
      </c>
      <c r="G2901" t="s">
        <v>25</v>
      </c>
      <c r="H2901" t="s">
        <v>527</v>
      </c>
      <c r="I2901" t="s">
        <v>528</v>
      </c>
      <c r="J2901" t="s">
        <v>529</v>
      </c>
      <c r="K2901">
        <v>1</v>
      </c>
      <c r="L2901" s="1">
        <v>41579</v>
      </c>
      <c r="M2901" s="1">
        <v>41487</v>
      </c>
      <c r="N2901" s="1">
        <v>41487</v>
      </c>
      <c r="O2901">
        <f t="shared" si="119"/>
        <v>763</v>
      </c>
    </row>
    <row r="2902" spans="1:15" x14ac:dyDescent="0.2">
      <c r="A2902" t="s">
        <v>26554</v>
      </c>
      <c r="B2902" t="s">
        <v>26555</v>
      </c>
      <c r="C2902" t="s">
        <v>26556</v>
      </c>
      <c r="D2902" t="s">
        <v>12898</v>
      </c>
      <c r="E2902">
        <v>250000</v>
      </c>
      <c r="F2902" t="s">
        <v>18</v>
      </c>
      <c r="G2902" t="s">
        <v>25</v>
      </c>
      <c r="H2902" t="s">
        <v>99</v>
      </c>
      <c r="I2902" t="s">
        <v>100</v>
      </c>
      <c r="J2902" t="s">
        <v>11425</v>
      </c>
      <c r="K2902">
        <v>1</v>
      </c>
      <c r="L2902" s="1">
        <v>41803</v>
      </c>
      <c r="M2902" s="1">
        <v>41155</v>
      </c>
      <c r="N2902" s="1">
        <v>41155</v>
      </c>
      <c r="O2902">
        <f t="shared" si="119"/>
        <v>539</v>
      </c>
    </row>
    <row r="2903" spans="1:15" x14ac:dyDescent="0.2">
      <c r="A2903" t="s">
        <v>26561</v>
      </c>
      <c r="B2903" t="s">
        <v>26562</v>
      </c>
      <c r="C2903" t="s">
        <v>26563</v>
      </c>
      <c r="D2903" t="s">
        <v>26564</v>
      </c>
      <c r="E2903">
        <v>4151470</v>
      </c>
      <c r="F2903" t="s">
        <v>18</v>
      </c>
      <c r="G2903" t="s">
        <v>25</v>
      </c>
      <c r="H2903" t="s">
        <v>106</v>
      </c>
      <c r="I2903" t="s">
        <v>107</v>
      </c>
      <c r="J2903" t="s">
        <v>108</v>
      </c>
      <c r="K2903">
        <v>2</v>
      </c>
      <c r="L2903" s="1">
        <v>40865</v>
      </c>
      <c r="M2903" s="1">
        <v>41791</v>
      </c>
      <c r="N2903" s="1">
        <v>42242</v>
      </c>
      <c r="O2903">
        <f t="shared" si="119"/>
        <v>1477</v>
      </c>
    </row>
    <row r="2904" spans="1:15" x14ac:dyDescent="0.2">
      <c r="A2904" t="s">
        <v>26568</v>
      </c>
      <c r="B2904" t="s">
        <v>26569</v>
      </c>
      <c r="C2904" t="s">
        <v>26570</v>
      </c>
      <c r="D2904" t="s">
        <v>26571</v>
      </c>
      <c r="E2904">
        <v>100000</v>
      </c>
      <c r="F2904" t="s">
        <v>18</v>
      </c>
      <c r="G2904" t="s">
        <v>25</v>
      </c>
      <c r="H2904" t="s">
        <v>64</v>
      </c>
      <c r="I2904" t="s">
        <v>65</v>
      </c>
      <c r="J2904" t="s">
        <v>71</v>
      </c>
      <c r="K2904">
        <v>1</v>
      </c>
      <c r="L2904" s="1">
        <v>40824</v>
      </c>
      <c r="M2904" s="1">
        <v>40989</v>
      </c>
      <c r="N2904" s="1">
        <v>40989</v>
      </c>
      <c r="O2904">
        <f t="shared" si="119"/>
        <v>1518</v>
      </c>
    </row>
    <row r="2905" spans="1:15" x14ac:dyDescent="0.2">
      <c r="A2905" t="s">
        <v>26572</v>
      </c>
      <c r="B2905" t="s">
        <v>26573</v>
      </c>
      <c r="C2905" t="s">
        <v>26574</v>
      </c>
      <c r="D2905" t="s">
        <v>42</v>
      </c>
      <c r="E2905">
        <v>250000</v>
      </c>
      <c r="F2905" t="s">
        <v>18</v>
      </c>
      <c r="G2905" t="s">
        <v>25</v>
      </c>
      <c r="H2905" t="s">
        <v>44</v>
      </c>
      <c r="I2905" t="s">
        <v>282</v>
      </c>
      <c r="J2905" t="s">
        <v>26575</v>
      </c>
      <c r="K2905">
        <v>1</v>
      </c>
      <c r="L2905" s="1">
        <v>37987</v>
      </c>
      <c r="M2905" s="1">
        <v>41087</v>
      </c>
      <c r="N2905" s="1">
        <v>41087</v>
      </c>
      <c r="O2905">
        <f t="shared" si="119"/>
        <v>4355</v>
      </c>
    </row>
    <row r="2906" spans="1:15" x14ac:dyDescent="0.2">
      <c r="A2906" t="s">
        <v>26580</v>
      </c>
      <c r="B2906" t="s">
        <v>26581</v>
      </c>
      <c r="C2906" t="s">
        <v>26582</v>
      </c>
      <c r="D2906" t="s">
        <v>75</v>
      </c>
      <c r="E2906">
        <v>700000</v>
      </c>
      <c r="F2906" t="s">
        <v>18</v>
      </c>
      <c r="G2906" t="s">
        <v>25</v>
      </c>
      <c r="H2906" t="s">
        <v>142</v>
      </c>
      <c r="I2906" t="s">
        <v>143</v>
      </c>
      <c r="J2906" t="s">
        <v>438</v>
      </c>
      <c r="K2906">
        <v>1</v>
      </c>
      <c r="L2906" s="1">
        <v>37257</v>
      </c>
      <c r="M2906" s="1">
        <v>41387</v>
      </c>
      <c r="N2906" s="1">
        <v>41387</v>
      </c>
      <c r="O2906">
        <f t="shared" si="119"/>
        <v>5085</v>
      </c>
    </row>
    <row r="2907" spans="1:15" x14ac:dyDescent="0.2">
      <c r="A2907" t="s">
        <v>26597</v>
      </c>
      <c r="B2907" t="s">
        <v>26598</v>
      </c>
      <c r="C2907" t="s">
        <v>26599</v>
      </c>
      <c r="D2907" t="s">
        <v>2479</v>
      </c>
      <c r="E2907">
        <v>53000</v>
      </c>
      <c r="F2907" t="s">
        <v>18</v>
      </c>
      <c r="G2907" t="s">
        <v>25</v>
      </c>
      <c r="H2907" t="s">
        <v>64</v>
      </c>
      <c r="I2907" t="s">
        <v>4639</v>
      </c>
      <c r="J2907" t="s">
        <v>4639</v>
      </c>
      <c r="K2907">
        <v>1</v>
      </c>
      <c r="L2907" s="1">
        <v>40567</v>
      </c>
      <c r="M2907" s="1">
        <v>41752</v>
      </c>
      <c r="N2907" s="1">
        <v>41752</v>
      </c>
      <c r="O2907">
        <f t="shared" si="119"/>
        <v>1775</v>
      </c>
    </row>
    <row r="2908" spans="1:15" x14ac:dyDescent="0.2">
      <c r="A2908" t="s">
        <v>26603</v>
      </c>
      <c r="B2908" t="s">
        <v>26604</v>
      </c>
      <c r="C2908" t="s">
        <v>26605</v>
      </c>
      <c r="D2908" t="s">
        <v>42</v>
      </c>
      <c r="E2908">
        <v>1700000</v>
      </c>
      <c r="F2908" t="s">
        <v>18</v>
      </c>
      <c r="G2908" t="s">
        <v>25</v>
      </c>
      <c r="H2908" t="s">
        <v>582</v>
      </c>
      <c r="I2908" t="s">
        <v>18379</v>
      </c>
      <c r="J2908" t="s">
        <v>4868</v>
      </c>
      <c r="K2908">
        <v>1</v>
      </c>
      <c r="L2908" s="1">
        <v>36526</v>
      </c>
      <c r="M2908" s="1">
        <v>39244</v>
      </c>
      <c r="N2908" s="1">
        <v>39244</v>
      </c>
      <c r="O2908">
        <f t="shared" si="119"/>
        <v>5816</v>
      </c>
    </row>
    <row r="2909" spans="1:15" x14ac:dyDescent="0.2">
      <c r="A2909" t="s">
        <v>26609</v>
      </c>
      <c r="B2909" t="s">
        <v>26610</v>
      </c>
      <c r="C2909" t="s">
        <v>26611</v>
      </c>
      <c r="D2909" t="s">
        <v>75</v>
      </c>
      <c r="E2909">
        <v>1523000</v>
      </c>
      <c r="F2909" t="s">
        <v>18</v>
      </c>
      <c r="G2909" t="s">
        <v>25</v>
      </c>
      <c r="H2909" t="s">
        <v>64</v>
      </c>
      <c r="I2909" t="s">
        <v>95</v>
      </c>
      <c r="J2909" t="s">
        <v>95</v>
      </c>
      <c r="K2909">
        <v>3</v>
      </c>
      <c r="L2909" s="1">
        <v>41768</v>
      </c>
      <c r="M2909" s="1">
        <v>41886</v>
      </c>
      <c r="N2909" s="1">
        <v>41998</v>
      </c>
      <c r="O2909">
        <f t="shared" si="119"/>
        <v>574</v>
      </c>
    </row>
    <row r="2910" spans="1:15" x14ac:dyDescent="0.2">
      <c r="A2910" t="s">
        <v>26625</v>
      </c>
      <c r="B2910" t="s">
        <v>26626</v>
      </c>
      <c r="C2910" t="s">
        <v>26627</v>
      </c>
      <c r="D2910" t="s">
        <v>26628</v>
      </c>
      <c r="E2910">
        <v>355000</v>
      </c>
      <c r="F2910" t="s">
        <v>18</v>
      </c>
      <c r="G2910" t="s">
        <v>25</v>
      </c>
      <c r="H2910" t="s">
        <v>106</v>
      </c>
      <c r="I2910" t="s">
        <v>107</v>
      </c>
      <c r="J2910" t="s">
        <v>5335</v>
      </c>
      <c r="K2910">
        <v>1</v>
      </c>
      <c r="L2910" s="1">
        <v>40849</v>
      </c>
      <c r="M2910" s="1">
        <v>41729</v>
      </c>
      <c r="N2910" s="1">
        <v>41729</v>
      </c>
      <c r="O2910">
        <f t="shared" si="119"/>
        <v>1493</v>
      </c>
    </row>
    <row r="2911" spans="1:15" x14ac:dyDescent="0.2">
      <c r="A2911" t="s">
        <v>26629</v>
      </c>
      <c r="B2911" t="s">
        <v>26630</v>
      </c>
      <c r="C2911" t="s">
        <v>26631</v>
      </c>
      <c r="D2911" t="s">
        <v>26632</v>
      </c>
      <c r="E2911">
        <v>1105000</v>
      </c>
      <c r="F2911" t="s">
        <v>18</v>
      </c>
      <c r="G2911" t="s">
        <v>25</v>
      </c>
      <c r="H2911" t="s">
        <v>380</v>
      </c>
      <c r="I2911" t="s">
        <v>381</v>
      </c>
      <c r="J2911" t="s">
        <v>381</v>
      </c>
      <c r="K2911">
        <v>1</v>
      </c>
      <c r="L2911" s="1">
        <v>41640</v>
      </c>
      <c r="M2911" s="1">
        <v>42306</v>
      </c>
      <c r="N2911" s="1">
        <v>42306</v>
      </c>
      <c r="O2911">
        <f t="shared" si="119"/>
        <v>702</v>
      </c>
    </row>
    <row r="2912" spans="1:15" x14ac:dyDescent="0.2">
      <c r="A2912" t="s">
        <v>26633</v>
      </c>
      <c r="B2912" t="s">
        <v>26634</v>
      </c>
      <c r="C2912" t="s">
        <v>26635</v>
      </c>
      <c r="D2912" t="s">
        <v>1377</v>
      </c>
      <c r="E2912">
        <v>20000000</v>
      </c>
      <c r="F2912" t="s">
        <v>18</v>
      </c>
      <c r="G2912" t="s">
        <v>25</v>
      </c>
      <c r="H2912" t="s">
        <v>106</v>
      </c>
      <c r="I2912" t="s">
        <v>107</v>
      </c>
      <c r="J2912" t="s">
        <v>108</v>
      </c>
      <c r="K2912">
        <v>1</v>
      </c>
      <c r="L2912" s="1">
        <v>42005</v>
      </c>
      <c r="M2912" s="1">
        <v>42200</v>
      </c>
      <c r="N2912" s="1">
        <v>42200</v>
      </c>
      <c r="O2912">
        <f t="shared" si="119"/>
        <v>337</v>
      </c>
    </row>
    <row r="2913" spans="1:15" x14ac:dyDescent="0.2">
      <c r="A2913" t="s">
        <v>26641</v>
      </c>
      <c r="B2913" t="s">
        <v>26642</v>
      </c>
      <c r="C2913" t="s">
        <v>26643</v>
      </c>
      <c r="D2913" t="s">
        <v>26644</v>
      </c>
      <c r="E2913">
        <v>13001842</v>
      </c>
      <c r="F2913" t="s">
        <v>18</v>
      </c>
      <c r="G2913" t="s">
        <v>25</v>
      </c>
      <c r="H2913" t="s">
        <v>142</v>
      </c>
      <c r="I2913" t="s">
        <v>143</v>
      </c>
      <c r="J2913" t="s">
        <v>143</v>
      </c>
      <c r="K2913">
        <v>4</v>
      </c>
      <c r="L2913" s="1">
        <v>41030</v>
      </c>
      <c r="M2913" s="1">
        <v>41306</v>
      </c>
      <c r="N2913" s="1">
        <v>41976</v>
      </c>
      <c r="O2913">
        <f t="shared" si="119"/>
        <v>1312</v>
      </c>
    </row>
    <row r="2914" spans="1:15" x14ac:dyDescent="0.2">
      <c r="A2914" t="s">
        <v>26645</v>
      </c>
      <c r="B2914" t="s">
        <v>26646</v>
      </c>
      <c r="C2914" t="s">
        <v>26647</v>
      </c>
      <c r="D2914" t="s">
        <v>26648</v>
      </c>
      <c r="E2914">
        <v>180000</v>
      </c>
      <c r="F2914" t="s">
        <v>18</v>
      </c>
      <c r="G2914" t="s">
        <v>25</v>
      </c>
      <c r="H2914" t="s">
        <v>5815</v>
      </c>
      <c r="I2914" t="s">
        <v>5816</v>
      </c>
      <c r="J2914" t="s">
        <v>5816</v>
      </c>
      <c r="K2914">
        <v>3</v>
      </c>
      <c r="L2914" s="1">
        <v>41091</v>
      </c>
      <c r="M2914" s="1">
        <v>41091</v>
      </c>
      <c r="N2914" s="1">
        <v>42012</v>
      </c>
      <c r="O2914">
        <f t="shared" si="119"/>
        <v>1251</v>
      </c>
    </row>
    <row r="2915" spans="1:15" x14ac:dyDescent="0.2">
      <c r="A2915" t="s">
        <v>26665</v>
      </c>
      <c r="B2915" t="s">
        <v>26666</v>
      </c>
      <c r="C2915" t="s">
        <v>26667</v>
      </c>
      <c r="D2915" t="s">
        <v>2479</v>
      </c>
      <c r="E2915">
        <v>50000</v>
      </c>
      <c r="F2915" t="s">
        <v>18</v>
      </c>
      <c r="G2915" t="s">
        <v>25</v>
      </c>
      <c r="H2915" t="s">
        <v>44</v>
      </c>
      <c r="I2915" t="s">
        <v>282</v>
      </c>
      <c r="J2915" t="s">
        <v>282</v>
      </c>
      <c r="K2915">
        <v>1</v>
      </c>
      <c r="L2915" s="1">
        <v>39448</v>
      </c>
      <c r="M2915" s="1">
        <v>41134</v>
      </c>
      <c r="N2915" s="1">
        <v>41134</v>
      </c>
      <c r="O2915">
        <f t="shared" si="119"/>
        <v>2894</v>
      </c>
    </row>
    <row r="2916" spans="1:15" x14ac:dyDescent="0.2">
      <c r="A2916" t="s">
        <v>26671</v>
      </c>
      <c r="B2916" t="s">
        <v>26672</v>
      </c>
      <c r="D2916" t="s">
        <v>42</v>
      </c>
      <c r="E2916">
        <v>576000</v>
      </c>
      <c r="F2916" t="s">
        <v>18</v>
      </c>
      <c r="G2916" t="s">
        <v>25</v>
      </c>
      <c r="H2916" t="s">
        <v>82</v>
      </c>
      <c r="I2916" t="s">
        <v>3879</v>
      </c>
      <c r="J2916" t="s">
        <v>3879</v>
      </c>
      <c r="K2916">
        <v>1</v>
      </c>
      <c r="L2916" s="1">
        <v>40544</v>
      </c>
      <c r="M2916" s="1">
        <v>41255</v>
      </c>
      <c r="N2916" s="1">
        <v>41255</v>
      </c>
      <c r="O2916">
        <f t="shared" si="119"/>
        <v>1798</v>
      </c>
    </row>
    <row r="2917" spans="1:15" x14ac:dyDescent="0.2">
      <c r="A2917" t="s">
        <v>26677</v>
      </c>
      <c r="B2917" t="s">
        <v>26678</v>
      </c>
      <c r="E2917">
        <v>40000000</v>
      </c>
      <c r="F2917" t="s">
        <v>207</v>
      </c>
      <c r="G2917" t="s">
        <v>25</v>
      </c>
      <c r="H2917" t="s">
        <v>808</v>
      </c>
      <c r="I2917" t="s">
        <v>809</v>
      </c>
      <c r="J2917" t="s">
        <v>809</v>
      </c>
      <c r="K2917">
        <v>1</v>
      </c>
      <c r="L2917" s="1">
        <v>38718</v>
      </c>
      <c r="M2917" s="1">
        <v>39154</v>
      </c>
      <c r="N2917" s="1">
        <v>39154</v>
      </c>
      <c r="O2917">
        <f t="shared" si="119"/>
        <v>3624</v>
      </c>
    </row>
    <row r="2918" spans="1:15" x14ac:dyDescent="0.2">
      <c r="A2918" t="s">
        <v>26681</v>
      </c>
      <c r="B2918" t="s">
        <v>26682</v>
      </c>
      <c r="C2918" t="s">
        <v>26683</v>
      </c>
      <c r="D2918" t="s">
        <v>26684</v>
      </c>
      <c r="E2918">
        <v>75500000</v>
      </c>
      <c r="F2918" t="s">
        <v>18</v>
      </c>
      <c r="G2918" t="s">
        <v>25</v>
      </c>
      <c r="H2918" t="s">
        <v>158</v>
      </c>
      <c r="I2918" t="s">
        <v>244</v>
      </c>
      <c r="J2918" t="s">
        <v>332</v>
      </c>
      <c r="K2918">
        <v>8</v>
      </c>
      <c r="L2918" s="1">
        <v>37257</v>
      </c>
      <c r="M2918" s="1">
        <v>38194</v>
      </c>
      <c r="N2918" s="1">
        <v>42144</v>
      </c>
      <c r="O2918">
        <f t="shared" si="119"/>
        <v>5085</v>
      </c>
    </row>
    <row r="2919" spans="1:15" x14ac:dyDescent="0.2">
      <c r="A2919" t="s">
        <v>26685</v>
      </c>
      <c r="B2919" t="s">
        <v>26686</v>
      </c>
      <c r="C2919" t="s">
        <v>26687</v>
      </c>
      <c r="D2919" t="s">
        <v>18604</v>
      </c>
      <c r="E2919">
        <v>10000</v>
      </c>
      <c r="F2919" t="s">
        <v>18</v>
      </c>
      <c r="G2919" t="s">
        <v>25</v>
      </c>
      <c r="H2919" t="s">
        <v>89</v>
      </c>
      <c r="I2919" t="s">
        <v>3569</v>
      </c>
      <c r="J2919" t="s">
        <v>4982</v>
      </c>
      <c r="K2919">
        <v>1</v>
      </c>
      <c r="L2919" s="1">
        <v>41328</v>
      </c>
      <c r="M2919" s="1">
        <v>41625</v>
      </c>
      <c r="N2919" s="1">
        <v>41625</v>
      </c>
      <c r="O2919">
        <f t="shared" si="119"/>
        <v>1014</v>
      </c>
    </row>
    <row r="2920" spans="1:15" x14ac:dyDescent="0.2">
      <c r="A2920" t="s">
        <v>26704</v>
      </c>
      <c r="B2920" t="s">
        <v>26705</v>
      </c>
      <c r="C2920" t="s">
        <v>26706</v>
      </c>
      <c r="D2920" t="s">
        <v>26707</v>
      </c>
      <c r="E2920">
        <v>9500000</v>
      </c>
      <c r="F2920" t="s">
        <v>113</v>
      </c>
      <c r="G2920" t="s">
        <v>25</v>
      </c>
      <c r="H2920" t="s">
        <v>64</v>
      </c>
      <c r="I2920" t="s">
        <v>65</v>
      </c>
      <c r="J2920" t="s">
        <v>71</v>
      </c>
      <c r="K2920">
        <v>2</v>
      </c>
      <c r="L2920" s="1">
        <v>36500</v>
      </c>
      <c r="M2920" s="1">
        <v>41570</v>
      </c>
      <c r="N2920" s="1">
        <v>41736</v>
      </c>
      <c r="O2920">
        <f t="shared" si="119"/>
        <v>5842</v>
      </c>
    </row>
    <row r="2921" spans="1:15" x14ac:dyDescent="0.2">
      <c r="A2921" t="s">
        <v>26708</v>
      </c>
      <c r="B2921" t="s">
        <v>26709</v>
      </c>
      <c r="C2921" t="s">
        <v>26710</v>
      </c>
      <c r="D2921" t="s">
        <v>36</v>
      </c>
      <c r="E2921">
        <v>100000000</v>
      </c>
      <c r="F2921" t="s">
        <v>18</v>
      </c>
      <c r="G2921" t="s">
        <v>25</v>
      </c>
      <c r="H2921" t="s">
        <v>106</v>
      </c>
      <c r="I2921" t="s">
        <v>107</v>
      </c>
      <c r="J2921" t="s">
        <v>108</v>
      </c>
      <c r="K2921">
        <v>1</v>
      </c>
      <c r="L2921" s="1">
        <v>40179</v>
      </c>
      <c r="M2921" s="1">
        <v>40787</v>
      </c>
      <c r="N2921" s="1">
        <v>40787</v>
      </c>
      <c r="O2921">
        <f t="shared" si="119"/>
        <v>2163</v>
      </c>
    </row>
    <row r="2922" spans="1:15" x14ac:dyDescent="0.2">
      <c r="A2922" t="s">
        <v>26714</v>
      </c>
      <c r="B2922" t="s">
        <v>26715</v>
      </c>
      <c r="D2922" t="s">
        <v>285</v>
      </c>
      <c r="E2922">
        <v>5000</v>
      </c>
      <c r="F2922" t="s">
        <v>18</v>
      </c>
      <c r="G2922" t="s">
        <v>25</v>
      </c>
      <c r="H2922" t="s">
        <v>135</v>
      </c>
      <c r="I2922" t="s">
        <v>136</v>
      </c>
      <c r="J2922" t="s">
        <v>26716</v>
      </c>
      <c r="K2922">
        <v>1</v>
      </c>
      <c r="L2922" s="1">
        <v>41518</v>
      </c>
      <c r="M2922" s="1">
        <v>41580</v>
      </c>
      <c r="N2922" s="1">
        <v>41580</v>
      </c>
      <c r="O2922">
        <f t="shared" si="119"/>
        <v>824</v>
      </c>
    </row>
    <row r="2923" spans="1:15" x14ac:dyDescent="0.2">
      <c r="A2923" t="s">
        <v>26732</v>
      </c>
      <c r="B2923" t="s">
        <v>26733</v>
      </c>
      <c r="C2923" t="s">
        <v>26734</v>
      </c>
      <c r="D2923" t="s">
        <v>26735</v>
      </c>
      <c r="E2923">
        <v>28200000</v>
      </c>
      <c r="F2923" t="s">
        <v>113</v>
      </c>
      <c r="G2923" t="s">
        <v>25</v>
      </c>
      <c r="H2923" t="s">
        <v>286</v>
      </c>
      <c r="I2923" t="s">
        <v>1030</v>
      </c>
      <c r="J2923" t="s">
        <v>1030</v>
      </c>
      <c r="K2923">
        <v>3</v>
      </c>
      <c r="L2923" s="1">
        <v>38353</v>
      </c>
      <c r="M2923" s="1">
        <v>39293</v>
      </c>
      <c r="N2923" s="1">
        <v>40953</v>
      </c>
      <c r="O2923">
        <f t="shared" si="119"/>
        <v>3989</v>
      </c>
    </row>
    <row r="2924" spans="1:15" x14ac:dyDescent="0.2">
      <c r="A2924" t="s">
        <v>26751</v>
      </c>
      <c r="B2924" t="s">
        <v>26752</v>
      </c>
      <c r="C2924" t="s">
        <v>26753</v>
      </c>
      <c r="D2924" t="s">
        <v>2479</v>
      </c>
      <c r="E2924">
        <v>59763076</v>
      </c>
      <c r="F2924" t="s">
        <v>113</v>
      </c>
      <c r="G2924" t="s">
        <v>25</v>
      </c>
      <c r="H2924" t="s">
        <v>64</v>
      </c>
      <c r="I2924" t="s">
        <v>65</v>
      </c>
      <c r="J2924" t="s">
        <v>606</v>
      </c>
      <c r="K2924">
        <v>5</v>
      </c>
      <c r="L2924" s="1">
        <v>38353</v>
      </c>
      <c r="M2924" s="1">
        <v>38322</v>
      </c>
      <c r="N2924" s="1">
        <v>40681</v>
      </c>
      <c r="O2924">
        <f t="shared" si="119"/>
        <v>3989</v>
      </c>
    </row>
    <row r="2925" spans="1:15" x14ac:dyDescent="0.2">
      <c r="A2925" t="s">
        <v>26767</v>
      </c>
      <c r="B2925" t="s">
        <v>26768</v>
      </c>
      <c r="D2925" t="s">
        <v>2966</v>
      </c>
      <c r="E2925">
        <v>100</v>
      </c>
      <c r="F2925" t="s">
        <v>18</v>
      </c>
      <c r="G2925" t="s">
        <v>25</v>
      </c>
      <c r="H2925" t="s">
        <v>2676</v>
      </c>
      <c r="I2925" t="s">
        <v>2677</v>
      </c>
      <c r="J2925" t="s">
        <v>2677</v>
      </c>
      <c r="K2925">
        <v>1</v>
      </c>
      <c r="L2925" s="1">
        <v>41297</v>
      </c>
      <c r="M2925" s="1">
        <v>41651</v>
      </c>
      <c r="N2925" s="1">
        <v>41651</v>
      </c>
      <c r="O2925">
        <f t="shared" si="119"/>
        <v>1045</v>
      </c>
    </row>
    <row r="2926" spans="1:15" x14ac:dyDescent="0.2">
      <c r="A2926" t="s">
        <v>26769</v>
      </c>
      <c r="B2926" t="s">
        <v>26770</v>
      </c>
      <c r="C2926" t="s">
        <v>26771</v>
      </c>
      <c r="D2926" t="s">
        <v>42</v>
      </c>
      <c r="E2926">
        <v>66999515</v>
      </c>
      <c r="F2926" t="s">
        <v>689</v>
      </c>
      <c r="G2926" t="s">
        <v>25</v>
      </c>
      <c r="H2926" t="s">
        <v>527</v>
      </c>
      <c r="I2926" t="s">
        <v>528</v>
      </c>
      <c r="J2926" t="s">
        <v>529</v>
      </c>
      <c r="K2926">
        <v>2</v>
      </c>
      <c r="L2926" s="1">
        <v>35431</v>
      </c>
      <c r="M2926" s="1">
        <v>36892</v>
      </c>
      <c r="N2926" s="1">
        <v>39941</v>
      </c>
      <c r="O2926">
        <f t="shared" si="119"/>
        <v>6911</v>
      </c>
    </row>
    <row r="2927" spans="1:15" x14ac:dyDescent="0.2">
      <c r="A2927" t="s">
        <v>26772</v>
      </c>
      <c r="B2927" t="s">
        <v>26773</v>
      </c>
      <c r="C2927" t="s">
        <v>26774</v>
      </c>
      <c r="D2927" t="s">
        <v>26775</v>
      </c>
      <c r="E2927">
        <v>1250000</v>
      </c>
      <c r="F2927" t="s">
        <v>18</v>
      </c>
      <c r="G2927" t="s">
        <v>25</v>
      </c>
      <c r="H2927" t="s">
        <v>208</v>
      </c>
      <c r="I2927" t="s">
        <v>6943</v>
      </c>
      <c r="J2927" t="s">
        <v>6943</v>
      </c>
      <c r="K2927">
        <v>1</v>
      </c>
      <c r="L2927" s="1">
        <v>40118</v>
      </c>
      <c r="M2927" s="1">
        <v>40787</v>
      </c>
      <c r="N2927" s="1">
        <v>40787</v>
      </c>
      <c r="O2927">
        <f t="shared" si="119"/>
        <v>2224</v>
      </c>
    </row>
    <row r="2928" spans="1:15" x14ac:dyDescent="0.2">
      <c r="A2928" t="s">
        <v>26781</v>
      </c>
      <c r="B2928" t="s">
        <v>26782</v>
      </c>
      <c r="C2928" t="s">
        <v>26783</v>
      </c>
      <c r="D2928" t="s">
        <v>26784</v>
      </c>
      <c r="E2928">
        <v>40000</v>
      </c>
      <c r="F2928" t="s">
        <v>18</v>
      </c>
      <c r="G2928" t="s">
        <v>25</v>
      </c>
      <c r="H2928" t="s">
        <v>158</v>
      </c>
      <c r="I2928" t="s">
        <v>244</v>
      </c>
      <c r="J2928" t="s">
        <v>327</v>
      </c>
      <c r="K2928">
        <v>1</v>
      </c>
      <c r="L2928" s="1">
        <v>41175</v>
      </c>
      <c r="M2928" s="1">
        <v>42074</v>
      </c>
      <c r="N2928" s="1">
        <v>42074</v>
      </c>
      <c r="O2928">
        <f t="shared" si="119"/>
        <v>1167</v>
      </c>
    </row>
    <row r="2929" spans="1:15" x14ac:dyDescent="0.2">
      <c r="A2929" t="s">
        <v>26793</v>
      </c>
      <c r="B2929" t="s">
        <v>26794</v>
      </c>
      <c r="C2929" t="s">
        <v>26795</v>
      </c>
      <c r="D2929" t="s">
        <v>1401</v>
      </c>
      <c r="E2929">
        <v>2500000</v>
      </c>
      <c r="F2929" t="s">
        <v>18</v>
      </c>
      <c r="G2929" t="s">
        <v>25</v>
      </c>
      <c r="H2929" t="s">
        <v>2569</v>
      </c>
      <c r="I2929" t="s">
        <v>2570</v>
      </c>
      <c r="J2929" t="s">
        <v>2570</v>
      </c>
      <c r="K2929">
        <v>1</v>
      </c>
      <c r="L2929" s="1">
        <v>37987</v>
      </c>
      <c r="M2929" s="1">
        <v>38881</v>
      </c>
      <c r="N2929" s="1">
        <v>38881</v>
      </c>
      <c r="O2929">
        <f t="shared" si="119"/>
        <v>4355</v>
      </c>
    </row>
    <row r="2930" spans="1:15" x14ac:dyDescent="0.2">
      <c r="A2930" t="s">
        <v>26815</v>
      </c>
      <c r="B2930" t="s">
        <v>26816</v>
      </c>
      <c r="C2930" t="s">
        <v>26817</v>
      </c>
      <c r="D2930" t="s">
        <v>7149</v>
      </c>
      <c r="E2930">
        <v>220000000</v>
      </c>
      <c r="F2930" t="s">
        <v>18</v>
      </c>
      <c r="G2930" t="s">
        <v>25</v>
      </c>
      <c r="H2930" t="s">
        <v>64</v>
      </c>
      <c r="I2930" t="s">
        <v>95</v>
      </c>
      <c r="J2930" t="s">
        <v>826</v>
      </c>
      <c r="K2930">
        <v>1</v>
      </c>
      <c r="L2930" s="1">
        <v>36892</v>
      </c>
      <c r="M2930" s="1">
        <v>41502</v>
      </c>
      <c r="N2930" s="1">
        <v>41502</v>
      </c>
      <c r="O2930">
        <f t="shared" si="119"/>
        <v>5450</v>
      </c>
    </row>
    <row r="2931" spans="1:15" x14ac:dyDescent="0.2">
      <c r="A2931" t="s">
        <v>26818</v>
      </c>
      <c r="B2931" t="s">
        <v>26819</v>
      </c>
      <c r="C2931" t="s">
        <v>26820</v>
      </c>
      <c r="D2931" t="s">
        <v>63</v>
      </c>
      <c r="E2931">
        <v>2500000</v>
      </c>
      <c r="F2931" t="s">
        <v>113</v>
      </c>
      <c r="G2931" t="s">
        <v>25</v>
      </c>
      <c r="H2931" t="s">
        <v>286</v>
      </c>
      <c r="I2931" t="s">
        <v>1030</v>
      </c>
      <c r="J2931" t="s">
        <v>1030</v>
      </c>
      <c r="K2931">
        <v>2</v>
      </c>
      <c r="L2931" s="1">
        <v>40179</v>
      </c>
      <c r="M2931" s="1">
        <v>40179</v>
      </c>
      <c r="N2931" s="1">
        <v>40725</v>
      </c>
      <c r="O2931">
        <f t="shared" si="119"/>
        <v>2163</v>
      </c>
    </row>
    <row r="2932" spans="1:15" x14ac:dyDescent="0.2">
      <c r="A2932" t="s">
        <v>26845</v>
      </c>
      <c r="B2932" t="s">
        <v>26846</v>
      </c>
      <c r="D2932" t="s">
        <v>42</v>
      </c>
      <c r="E2932">
        <v>12600000</v>
      </c>
      <c r="F2932" t="s">
        <v>18</v>
      </c>
      <c r="G2932" t="s">
        <v>25</v>
      </c>
      <c r="H2932" t="s">
        <v>158</v>
      </c>
      <c r="I2932" t="s">
        <v>2686</v>
      </c>
      <c r="J2932" t="s">
        <v>2686</v>
      </c>
      <c r="K2932">
        <v>1</v>
      </c>
      <c r="L2932" s="1">
        <v>35431</v>
      </c>
      <c r="M2932" s="1">
        <v>37048</v>
      </c>
      <c r="N2932" s="1">
        <v>37048</v>
      </c>
      <c r="O2932">
        <f t="shared" si="119"/>
        <v>6911</v>
      </c>
    </row>
    <row r="2933" spans="1:15" x14ac:dyDescent="0.2">
      <c r="A2933" t="s">
        <v>26850</v>
      </c>
      <c r="B2933" t="s">
        <v>26851</v>
      </c>
      <c r="C2933" t="s">
        <v>26852</v>
      </c>
      <c r="D2933" t="s">
        <v>42</v>
      </c>
      <c r="E2933">
        <v>13500150</v>
      </c>
      <c r="F2933" t="s">
        <v>18</v>
      </c>
      <c r="G2933" t="s">
        <v>25</v>
      </c>
      <c r="H2933" t="s">
        <v>99</v>
      </c>
      <c r="I2933" t="s">
        <v>100</v>
      </c>
      <c r="J2933" t="s">
        <v>2700</v>
      </c>
      <c r="K2933">
        <v>2</v>
      </c>
      <c r="L2933" s="1">
        <v>36161</v>
      </c>
      <c r="M2933" s="1">
        <v>37938</v>
      </c>
      <c r="N2933" s="1">
        <v>40983</v>
      </c>
      <c r="O2933">
        <f t="shared" si="119"/>
        <v>6181</v>
      </c>
    </row>
    <row r="2934" spans="1:15" x14ac:dyDescent="0.2">
      <c r="A2934" t="s">
        <v>26860</v>
      </c>
      <c r="B2934" t="s">
        <v>26861</v>
      </c>
      <c r="D2934" t="s">
        <v>56</v>
      </c>
      <c r="E2934">
        <v>400000</v>
      </c>
      <c r="F2934" t="s">
        <v>18</v>
      </c>
      <c r="G2934" t="s">
        <v>25</v>
      </c>
      <c r="H2934" t="s">
        <v>9102</v>
      </c>
      <c r="I2934" t="s">
        <v>9754</v>
      </c>
      <c r="J2934" t="s">
        <v>9754</v>
      </c>
      <c r="K2934">
        <v>2</v>
      </c>
      <c r="L2934" s="1">
        <v>39814</v>
      </c>
      <c r="M2934" s="1">
        <v>39904</v>
      </c>
      <c r="N2934" s="1">
        <v>42144</v>
      </c>
      <c r="O2934">
        <f t="shared" si="119"/>
        <v>2528</v>
      </c>
    </row>
    <row r="2935" spans="1:15" x14ac:dyDescent="0.2">
      <c r="A2935" t="s">
        <v>26862</v>
      </c>
      <c r="B2935" t="s">
        <v>26863</v>
      </c>
      <c r="C2935" t="s">
        <v>26864</v>
      </c>
      <c r="D2935" t="s">
        <v>50</v>
      </c>
      <c r="E2935">
        <v>5926462</v>
      </c>
      <c r="F2935" t="s">
        <v>207</v>
      </c>
      <c r="G2935" t="s">
        <v>25</v>
      </c>
      <c r="H2935" t="s">
        <v>142</v>
      </c>
      <c r="I2935" t="s">
        <v>143</v>
      </c>
      <c r="J2935" t="s">
        <v>438</v>
      </c>
      <c r="K2935">
        <v>2</v>
      </c>
      <c r="L2935" s="1">
        <v>38018</v>
      </c>
      <c r="M2935" s="1">
        <v>39920</v>
      </c>
      <c r="N2935" s="1">
        <v>40137</v>
      </c>
      <c r="O2935">
        <f t="shared" si="119"/>
        <v>4324</v>
      </c>
    </row>
    <row r="2936" spans="1:15" x14ac:dyDescent="0.2">
      <c r="A2936" t="s">
        <v>26865</v>
      </c>
      <c r="B2936" t="s">
        <v>26866</v>
      </c>
      <c r="C2936" t="s">
        <v>26867</v>
      </c>
      <c r="D2936" t="s">
        <v>26868</v>
      </c>
      <c r="E2936">
        <v>10000000</v>
      </c>
      <c r="F2936" t="s">
        <v>113</v>
      </c>
      <c r="G2936" t="s">
        <v>25</v>
      </c>
      <c r="H2936" t="s">
        <v>64</v>
      </c>
      <c r="I2936" t="s">
        <v>65</v>
      </c>
      <c r="J2936" t="s">
        <v>1402</v>
      </c>
      <c r="K2936">
        <v>1</v>
      </c>
      <c r="L2936" s="1">
        <v>38718</v>
      </c>
      <c r="M2936" s="1">
        <v>40065</v>
      </c>
      <c r="N2936" s="1">
        <v>40065</v>
      </c>
      <c r="O2936">
        <f t="shared" si="119"/>
        <v>3624</v>
      </c>
    </row>
    <row r="2937" spans="1:15" x14ac:dyDescent="0.2">
      <c r="A2937" t="s">
        <v>26880</v>
      </c>
      <c r="B2937" t="s">
        <v>26881</v>
      </c>
      <c r="C2937" t="s">
        <v>26882</v>
      </c>
      <c r="D2937" t="s">
        <v>26883</v>
      </c>
      <c r="E2937">
        <v>10000000</v>
      </c>
      <c r="F2937" t="s">
        <v>18</v>
      </c>
      <c r="G2937" t="s">
        <v>25</v>
      </c>
      <c r="H2937" t="s">
        <v>106</v>
      </c>
      <c r="I2937" t="s">
        <v>107</v>
      </c>
      <c r="J2937" t="s">
        <v>108</v>
      </c>
      <c r="K2937">
        <v>1</v>
      </c>
      <c r="L2937" s="1">
        <v>41787</v>
      </c>
      <c r="M2937" s="1">
        <v>41708</v>
      </c>
      <c r="N2937" s="1">
        <v>41708</v>
      </c>
      <c r="O2937">
        <f t="shared" si="119"/>
        <v>555</v>
      </c>
    </row>
    <row r="2938" spans="1:15" x14ac:dyDescent="0.2">
      <c r="A2938" t="s">
        <v>26894</v>
      </c>
      <c r="B2938" t="s">
        <v>26895</v>
      </c>
      <c r="C2938" t="s">
        <v>26896</v>
      </c>
      <c r="D2938" t="s">
        <v>26897</v>
      </c>
      <c r="E2938">
        <v>1100000</v>
      </c>
      <c r="F2938" t="s">
        <v>18</v>
      </c>
      <c r="G2938" t="s">
        <v>25</v>
      </c>
      <c r="H2938" t="s">
        <v>158</v>
      </c>
      <c r="I2938" t="s">
        <v>244</v>
      </c>
      <c r="J2938" t="s">
        <v>10073</v>
      </c>
      <c r="K2938">
        <v>1</v>
      </c>
      <c r="L2938" s="1">
        <v>39692</v>
      </c>
      <c r="M2938" s="1">
        <v>42117</v>
      </c>
      <c r="N2938" s="1">
        <v>42117</v>
      </c>
      <c r="O2938">
        <f t="shared" si="119"/>
        <v>2650</v>
      </c>
    </row>
    <row r="2939" spans="1:15" x14ac:dyDescent="0.2">
      <c r="A2939" t="s">
        <v>26898</v>
      </c>
      <c r="B2939" t="s">
        <v>26899</v>
      </c>
      <c r="C2939" t="s">
        <v>26900</v>
      </c>
      <c r="D2939" t="s">
        <v>26901</v>
      </c>
      <c r="E2939">
        <v>250000</v>
      </c>
      <c r="F2939" t="s">
        <v>18</v>
      </c>
      <c r="G2939" t="s">
        <v>25</v>
      </c>
      <c r="H2939" t="s">
        <v>106</v>
      </c>
      <c r="I2939" t="s">
        <v>107</v>
      </c>
      <c r="J2939" t="s">
        <v>108</v>
      </c>
      <c r="K2939">
        <v>1</v>
      </c>
      <c r="L2939" s="1">
        <v>41852</v>
      </c>
      <c r="M2939" s="1">
        <v>42207</v>
      </c>
      <c r="N2939" s="1">
        <v>42207</v>
      </c>
      <c r="O2939">
        <f t="shared" si="119"/>
        <v>490</v>
      </c>
    </row>
    <row r="2940" spans="1:15" x14ac:dyDescent="0.2">
      <c r="A2940" t="s">
        <v>26922</v>
      </c>
      <c r="B2940" t="s">
        <v>26923</v>
      </c>
      <c r="C2940" t="s">
        <v>26924</v>
      </c>
      <c r="D2940" t="s">
        <v>42</v>
      </c>
      <c r="E2940">
        <v>250000</v>
      </c>
      <c r="F2940" t="s">
        <v>18</v>
      </c>
      <c r="G2940" t="s">
        <v>25</v>
      </c>
      <c r="H2940" t="s">
        <v>527</v>
      </c>
      <c r="I2940" t="s">
        <v>528</v>
      </c>
      <c r="J2940" t="s">
        <v>529</v>
      </c>
      <c r="K2940">
        <v>1</v>
      </c>
      <c r="L2940" s="1">
        <v>40544</v>
      </c>
      <c r="M2940" s="1">
        <v>40984</v>
      </c>
      <c r="N2940" s="1">
        <v>40984</v>
      </c>
      <c r="O2940">
        <f t="shared" si="119"/>
        <v>1798</v>
      </c>
    </row>
    <row r="2941" spans="1:15" x14ac:dyDescent="0.2">
      <c r="A2941" t="s">
        <v>26944</v>
      </c>
      <c r="B2941" t="s">
        <v>26945</v>
      </c>
      <c r="C2941" t="s">
        <v>26946</v>
      </c>
      <c r="D2941" t="s">
        <v>26947</v>
      </c>
      <c r="E2941">
        <v>32936998</v>
      </c>
      <c r="F2941" t="s">
        <v>18</v>
      </c>
      <c r="G2941" t="s">
        <v>25</v>
      </c>
      <c r="H2941" t="s">
        <v>142</v>
      </c>
      <c r="I2941" t="s">
        <v>143</v>
      </c>
      <c r="J2941" t="s">
        <v>143</v>
      </c>
      <c r="K2941">
        <v>5</v>
      </c>
      <c r="L2941" s="1">
        <v>40179</v>
      </c>
      <c r="M2941" t="s">
        <v>26948</v>
      </c>
      <c r="N2941" s="1">
        <v>41611</v>
      </c>
      <c r="O2941">
        <f t="shared" si="119"/>
        <v>2163</v>
      </c>
    </row>
    <row r="2942" spans="1:15" x14ac:dyDescent="0.2">
      <c r="A2942" t="s">
        <v>26952</v>
      </c>
      <c r="B2942" t="s">
        <v>26953</v>
      </c>
      <c r="D2942" t="s">
        <v>741</v>
      </c>
      <c r="E2942">
        <v>10000000</v>
      </c>
      <c r="F2942" t="s">
        <v>18</v>
      </c>
      <c r="G2942" t="s">
        <v>25</v>
      </c>
      <c r="H2942" t="s">
        <v>64</v>
      </c>
      <c r="I2942" t="s">
        <v>65</v>
      </c>
      <c r="J2942" t="s">
        <v>1103</v>
      </c>
      <c r="K2942">
        <v>1</v>
      </c>
      <c r="L2942" s="1">
        <v>37987</v>
      </c>
      <c r="M2942" s="1">
        <v>39153</v>
      </c>
      <c r="N2942" s="1">
        <v>39153</v>
      </c>
      <c r="O2942">
        <f t="shared" si="119"/>
        <v>4355</v>
      </c>
    </row>
    <row r="2943" spans="1:15" x14ac:dyDescent="0.2">
      <c r="A2943" t="s">
        <v>26960</v>
      </c>
      <c r="B2943" t="s">
        <v>26961</v>
      </c>
      <c r="C2943" t="s">
        <v>26962</v>
      </c>
      <c r="D2943" t="s">
        <v>1247</v>
      </c>
      <c r="E2943">
        <v>200000</v>
      </c>
      <c r="F2943" t="s">
        <v>18</v>
      </c>
      <c r="G2943" t="s">
        <v>25</v>
      </c>
      <c r="H2943" t="s">
        <v>1080</v>
      </c>
      <c r="I2943" t="s">
        <v>1081</v>
      </c>
      <c r="J2943" t="s">
        <v>1170</v>
      </c>
      <c r="K2943">
        <v>2</v>
      </c>
      <c r="L2943" s="1">
        <v>38718</v>
      </c>
      <c r="M2943" s="1">
        <v>41024</v>
      </c>
      <c r="N2943" s="1">
        <v>41976</v>
      </c>
      <c r="O2943">
        <f t="shared" si="119"/>
        <v>3624</v>
      </c>
    </row>
    <row r="2944" spans="1:15" x14ac:dyDescent="0.2">
      <c r="A2944" t="s">
        <v>26963</v>
      </c>
      <c r="B2944" t="s">
        <v>26964</v>
      </c>
      <c r="C2944" t="s">
        <v>26965</v>
      </c>
      <c r="D2944" t="s">
        <v>26966</v>
      </c>
      <c r="E2944">
        <v>7700000</v>
      </c>
      <c r="F2944" t="s">
        <v>18</v>
      </c>
      <c r="G2944" t="s">
        <v>25</v>
      </c>
      <c r="H2944" t="s">
        <v>64</v>
      </c>
      <c r="I2944" t="s">
        <v>65</v>
      </c>
      <c r="J2944" t="s">
        <v>66</v>
      </c>
      <c r="K2944">
        <v>2</v>
      </c>
      <c r="L2944" s="1">
        <v>40883</v>
      </c>
      <c r="M2944" s="1">
        <v>40883</v>
      </c>
      <c r="N2944" s="1">
        <v>41772</v>
      </c>
      <c r="O2944">
        <f t="shared" si="119"/>
        <v>1459</v>
      </c>
    </row>
    <row r="2945" spans="1:15" x14ac:dyDescent="0.2">
      <c r="A2945" t="s">
        <v>26967</v>
      </c>
      <c r="B2945" t="s">
        <v>26968</v>
      </c>
      <c r="C2945" t="s">
        <v>26969</v>
      </c>
      <c r="D2945" t="s">
        <v>264</v>
      </c>
      <c r="E2945">
        <v>51275260</v>
      </c>
      <c r="F2945" t="s">
        <v>18</v>
      </c>
      <c r="G2945" t="s">
        <v>25</v>
      </c>
      <c r="H2945" t="s">
        <v>64</v>
      </c>
      <c r="I2945" t="s">
        <v>65</v>
      </c>
      <c r="J2945" t="s">
        <v>1160</v>
      </c>
      <c r="K2945">
        <v>7</v>
      </c>
      <c r="L2945" s="1">
        <v>36770</v>
      </c>
      <c r="M2945" s="1">
        <v>37257</v>
      </c>
      <c r="N2945" s="1">
        <v>41654</v>
      </c>
      <c r="O2945">
        <f t="shared" si="119"/>
        <v>5572</v>
      </c>
    </row>
    <row r="2946" spans="1:15" x14ac:dyDescent="0.2">
      <c r="A2946" t="s">
        <v>26976</v>
      </c>
      <c r="B2946" t="s">
        <v>26977</v>
      </c>
      <c r="C2946" t="s">
        <v>26978</v>
      </c>
      <c r="D2946" t="s">
        <v>26979</v>
      </c>
      <c r="E2946">
        <v>118000</v>
      </c>
      <c r="F2946" t="s">
        <v>18</v>
      </c>
      <c r="G2946" t="s">
        <v>25</v>
      </c>
      <c r="H2946" t="s">
        <v>286</v>
      </c>
      <c r="I2946" t="s">
        <v>1030</v>
      </c>
      <c r="J2946" t="s">
        <v>1030</v>
      </c>
      <c r="K2946">
        <v>1</v>
      </c>
      <c r="L2946" s="1">
        <v>42095</v>
      </c>
      <c r="M2946" s="1">
        <v>42169</v>
      </c>
      <c r="N2946" s="1">
        <v>42169</v>
      </c>
      <c r="O2946">
        <f t="shared" si="119"/>
        <v>247</v>
      </c>
    </row>
    <row r="2947" spans="1:15" x14ac:dyDescent="0.2">
      <c r="A2947" t="s">
        <v>26980</v>
      </c>
      <c r="B2947" t="s">
        <v>26981</v>
      </c>
      <c r="C2947" t="s">
        <v>26982</v>
      </c>
      <c r="D2947" t="s">
        <v>26983</v>
      </c>
      <c r="E2947">
        <v>40500000</v>
      </c>
      <c r="F2947" t="s">
        <v>18</v>
      </c>
      <c r="G2947" t="s">
        <v>25</v>
      </c>
      <c r="H2947" t="s">
        <v>64</v>
      </c>
      <c r="I2947" t="s">
        <v>65</v>
      </c>
      <c r="J2947" t="s">
        <v>71</v>
      </c>
      <c r="K2947">
        <v>5</v>
      </c>
      <c r="L2947" s="1">
        <v>39083</v>
      </c>
      <c r="M2947" s="1">
        <v>39387</v>
      </c>
      <c r="N2947" s="1">
        <v>40779</v>
      </c>
      <c r="O2947">
        <f t="shared" si="119"/>
        <v>3259</v>
      </c>
    </row>
    <row r="2948" spans="1:15" x14ac:dyDescent="0.2">
      <c r="A2948" t="s">
        <v>26984</v>
      </c>
      <c r="B2948" t="s">
        <v>26985</v>
      </c>
      <c r="C2948" t="s">
        <v>26986</v>
      </c>
      <c r="D2948" t="s">
        <v>544</v>
      </c>
      <c r="E2948">
        <v>1000000</v>
      </c>
      <c r="F2948" t="s">
        <v>18</v>
      </c>
      <c r="G2948" t="s">
        <v>25</v>
      </c>
      <c r="H2948" t="s">
        <v>1272</v>
      </c>
      <c r="I2948" t="s">
        <v>1273</v>
      </c>
      <c r="J2948" t="s">
        <v>6283</v>
      </c>
      <c r="K2948">
        <v>1</v>
      </c>
      <c r="L2948" s="1">
        <v>39814</v>
      </c>
      <c r="M2948" s="1">
        <v>41404</v>
      </c>
      <c r="N2948" s="1">
        <v>41404</v>
      </c>
      <c r="O2948">
        <f t="shared" si="119"/>
        <v>2528</v>
      </c>
    </row>
    <row r="2949" spans="1:15" x14ac:dyDescent="0.2">
      <c r="A2949" t="s">
        <v>26994</v>
      </c>
      <c r="B2949" t="s">
        <v>26995</v>
      </c>
      <c r="C2949" t="s">
        <v>26996</v>
      </c>
      <c r="D2949" t="s">
        <v>134</v>
      </c>
      <c r="E2949">
        <v>60200000</v>
      </c>
      <c r="F2949" t="s">
        <v>113</v>
      </c>
      <c r="G2949" t="s">
        <v>25</v>
      </c>
      <c r="H2949" t="s">
        <v>64</v>
      </c>
      <c r="I2949" t="s">
        <v>65</v>
      </c>
      <c r="J2949" t="s">
        <v>26997</v>
      </c>
      <c r="K2949">
        <v>9</v>
      </c>
      <c r="L2949" s="1">
        <v>39234</v>
      </c>
      <c r="M2949" s="1">
        <v>39326</v>
      </c>
      <c r="N2949" s="1">
        <v>41430</v>
      </c>
      <c r="O2949">
        <f t="shared" si="119"/>
        <v>3108</v>
      </c>
    </row>
    <row r="2950" spans="1:15" x14ac:dyDescent="0.2">
      <c r="A2950" t="s">
        <v>27003</v>
      </c>
      <c r="B2950" t="s">
        <v>27004</v>
      </c>
      <c r="C2950" t="s">
        <v>27005</v>
      </c>
      <c r="D2950" t="s">
        <v>27006</v>
      </c>
      <c r="E2950">
        <v>9000000</v>
      </c>
      <c r="F2950" t="s">
        <v>18</v>
      </c>
      <c r="G2950" t="s">
        <v>25</v>
      </c>
      <c r="H2950" t="s">
        <v>64</v>
      </c>
      <c r="I2950" t="s">
        <v>65</v>
      </c>
      <c r="J2950" t="s">
        <v>71</v>
      </c>
      <c r="K2950">
        <v>3</v>
      </c>
      <c r="L2950" s="1">
        <v>41365</v>
      </c>
      <c r="M2950" s="1">
        <v>41751</v>
      </c>
      <c r="N2950" s="1">
        <v>42131</v>
      </c>
      <c r="O2950">
        <f t="shared" si="119"/>
        <v>977</v>
      </c>
    </row>
    <row r="2951" spans="1:15" x14ac:dyDescent="0.2">
      <c r="A2951" t="s">
        <v>27007</v>
      </c>
      <c r="B2951" t="s">
        <v>27008</v>
      </c>
      <c r="C2951" t="s">
        <v>27009</v>
      </c>
      <c r="D2951" t="s">
        <v>27010</v>
      </c>
      <c r="E2951">
        <v>45801164</v>
      </c>
      <c r="F2951" t="s">
        <v>18</v>
      </c>
      <c r="G2951" t="s">
        <v>25</v>
      </c>
      <c r="H2951" t="s">
        <v>158</v>
      </c>
      <c r="I2951" t="s">
        <v>244</v>
      </c>
      <c r="J2951" t="s">
        <v>1613</v>
      </c>
      <c r="K2951">
        <v>4</v>
      </c>
      <c r="L2951" s="1">
        <v>40909</v>
      </c>
      <c r="M2951" s="1">
        <v>40914</v>
      </c>
      <c r="N2951" s="1">
        <v>42011</v>
      </c>
      <c r="O2951">
        <f t="shared" si="119"/>
        <v>1433</v>
      </c>
    </row>
    <row r="2952" spans="1:15" x14ac:dyDescent="0.2">
      <c r="A2952" t="s">
        <v>27022</v>
      </c>
      <c r="B2952" t="s">
        <v>27023</v>
      </c>
      <c r="C2952" t="s">
        <v>27024</v>
      </c>
      <c r="D2952" t="s">
        <v>27025</v>
      </c>
      <c r="E2952">
        <v>3000000</v>
      </c>
      <c r="F2952" t="s">
        <v>18</v>
      </c>
      <c r="G2952" t="s">
        <v>25</v>
      </c>
      <c r="H2952" t="s">
        <v>106</v>
      </c>
      <c r="I2952" t="s">
        <v>107</v>
      </c>
      <c r="J2952" t="s">
        <v>108</v>
      </c>
      <c r="K2952">
        <v>1</v>
      </c>
      <c r="L2952" s="1">
        <v>41640</v>
      </c>
      <c r="M2952" s="1">
        <v>42170</v>
      </c>
      <c r="N2952" s="1">
        <v>42170</v>
      </c>
      <c r="O2952">
        <f t="shared" si="119"/>
        <v>702</v>
      </c>
    </row>
    <row r="2953" spans="1:15" x14ac:dyDescent="0.2">
      <c r="A2953" t="s">
        <v>27026</v>
      </c>
      <c r="B2953" t="s">
        <v>27027</v>
      </c>
      <c r="C2953" t="s">
        <v>27028</v>
      </c>
      <c r="D2953" t="s">
        <v>27029</v>
      </c>
      <c r="E2953">
        <v>25000</v>
      </c>
      <c r="F2953" t="s">
        <v>18</v>
      </c>
      <c r="G2953" t="s">
        <v>25</v>
      </c>
      <c r="H2953" t="s">
        <v>1011</v>
      </c>
      <c r="I2953" t="s">
        <v>1035</v>
      </c>
      <c r="J2953" t="s">
        <v>1035</v>
      </c>
      <c r="K2953">
        <v>1</v>
      </c>
      <c r="L2953" s="1">
        <v>39448</v>
      </c>
      <c r="M2953" s="1">
        <v>39633</v>
      </c>
      <c r="N2953" s="1">
        <v>39633</v>
      </c>
      <c r="O2953">
        <f t="shared" si="119"/>
        <v>2894</v>
      </c>
    </row>
    <row r="2954" spans="1:15" x14ac:dyDescent="0.2">
      <c r="A2954" t="s">
        <v>27037</v>
      </c>
      <c r="B2954" t="s">
        <v>27038</v>
      </c>
      <c r="C2954" t="s">
        <v>27039</v>
      </c>
      <c r="D2954" t="s">
        <v>2199</v>
      </c>
      <c r="E2954">
        <v>25000</v>
      </c>
      <c r="F2954" t="s">
        <v>18</v>
      </c>
      <c r="G2954" t="s">
        <v>25</v>
      </c>
      <c r="H2954" t="s">
        <v>64</v>
      </c>
      <c r="I2954" t="s">
        <v>65</v>
      </c>
      <c r="J2954" t="s">
        <v>71</v>
      </c>
      <c r="K2954">
        <v>1</v>
      </c>
      <c r="L2954" s="1">
        <v>42005</v>
      </c>
      <c r="M2954" s="1">
        <v>42319</v>
      </c>
      <c r="N2954" s="1">
        <v>42319</v>
      </c>
      <c r="O2954">
        <f t="shared" si="119"/>
        <v>337</v>
      </c>
    </row>
    <row r="2955" spans="1:15" x14ac:dyDescent="0.2">
      <c r="A2955" t="s">
        <v>27052</v>
      </c>
      <c r="B2955" t="s">
        <v>27053</v>
      </c>
      <c r="C2955" t="s">
        <v>27054</v>
      </c>
      <c r="D2955" t="s">
        <v>42</v>
      </c>
      <c r="E2955">
        <v>1500000</v>
      </c>
      <c r="F2955" t="s">
        <v>18</v>
      </c>
      <c r="G2955" t="s">
        <v>25</v>
      </c>
      <c r="H2955" t="s">
        <v>64</v>
      </c>
      <c r="I2955" t="s">
        <v>95</v>
      </c>
      <c r="J2955" t="s">
        <v>376</v>
      </c>
      <c r="K2955">
        <v>1</v>
      </c>
      <c r="L2955" s="1">
        <v>40179</v>
      </c>
      <c r="M2955" s="1">
        <v>40837</v>
      </c>
      <c r="N2955" s="1">
        <v>40837</v>
      </c>
      <c r="O2955">
        <f t="shared" si="119"/>
        <v>2163</v>
      </c>
    </row>
    <row r="2956" spans="1:15" x14ac:dyDescent="0.2">
      <c r="A2956" t="s">
        <v>27059</v>
      </c>
      <c r="B2956" t="s">
        <v>27060</v>
      </c>
      <c r="C2956" t="s">
        <v>27061</v>
      </c>
      <c r="D2956" t="s">
        <v>134</v>
      </c>
      <c r="E2956">
        <v>97500</v>
      </c>
      <c r="F2956" t="s">
        <v>18</v>
      </c>
      <c r="G2956" t="s">
        <v>25</v>
      </c>
      <c r="H2956" t="s">
        <v>286</v>
      </c>
      <c r="I2956" t="s">
        <v>23237</v>
      </c>
      <c r="J2956" t="s">
        <v>23237</v>
      </c>
      <c r="K2956">
        <v>1</v>
      </c>
      <c r="L2956" s="1">
        <v>40909</v>
      </c>
      <c r="M2956" s="1">
        <v>41640</v>
      </c>
      <c r="N2956" s="1">
        <v>41640</v>
      </c>
      <c r="O2956">
        <f t="shared" si="119"/>
        <v>1433</v>
      </c>
    </row>
    <row r="2957" spans="1:15" x14ac:dyDescent="0.2">
      <c r="A2957" t="s">
        <v>27072</v>
      </c>
      <c r="B2957" t="s">
        <v>27073</v>
      </c>
      <c r="C2957" t="s">
        <v>27074</v>
      </c>
      <c r="D2957" t="s">
        <v>27075</v>
      </c>
      <c r="E2957">
        <v>28000000</v>
      </c>
      <c r="F2957" t="s">
        <v>207</v>
      </c>
      <c r="G2957" t="s">
        <v>25</v>
      </c>
      <c r="H2957" t="s">
        <v>64</v>
      </c>
      <c r="I2957" t="s">
        <v>65</v>
      </c>
      <c r="J2957" t="s">
        <v>271</v>
      </c>
      <c r="K2957">
        <v>2</v>
      </c>
      <c r="L2957" s="1">
        <v>39083</v>
      </c>
      <c r="M2957" s="1">
        <v>39996</v>
      </c>
      <c r="N2957" s="1">
        <v>40116</v>
      </c>
      <c r="O2957">
        <f t="shared" si="119"/>
        <v>3259</v>
      </c>
    </row>
    <row r="2958" spans="1:15" x14ac:dyDescent="0.2">
      <c r="A2958" t="s">
        <v>27079</v>
      </c>
      <c r="B2958" t="s">
        <v>27080</v>
      </c>
      <c r="C2958" t="s">
        <v>27081</v>
      </c>
      <c r="D2958" t="s">
        <v>27082</v>
      </c>
      <c r="E2958">
        <v>1025000</v>
      </c>
      <c r="F2958" t="s">
        <v>18</v>
      </c>
      <c r="G2958" t="s">
        <v>25</v>
      </c>
      <c r="H2958" t="s">
        <v>106</v>
      </c>
      <c r="I2958" t="s">
        <v>107</v>
      </c>
      <c r="J2958" t="s">
        <v>108</v>
      </c>
      <c r="K2958">
        <v>2</v>
      </c>
      <c r="L2958" s="1">
        <v>41275</v>
      </c>
      <c r="M2958" s="1">
        <v>41699</v>
      </c>
      <c r="N2958" s="1">
        <v>42064</v>
      </c>
      <c r="O2958">
        <f t="shared" si="119"/>
        <v>1067</v>
      </c>
    </row>
    <row r="2959" spans="1:15" x14ac:dyDescent="0.2">
      <c r="A2959" t="s">
        <v>27107</v>
      </c>
      <c r="B2959" t="s">
        <v>27108</v>
      </c>
      <c r="C2959" t="s">
        <v>27109</v>
      </c>
      <c r="D2959" t="s">
        <v>1903</v>
      </c>
      <c r="E2959">
        <v>4130904</v>
      </c>
      <c r="F2959" t="s">
        <v>18</v>
      </c>
      <c r="G2959" t="s">
        <v>25</v>
      </c>
      <c r="H2959" t="s">
        <v>64</v>
      </c>
      <c r="I2959" t="s">
        <v>65</v>
      </c>
      <c r="J2959" t="s">
        <v>1599</v>
      </c>
      <c r="K2959">
        <v>1</v>
      </c>
      <c r="L2959" s="1">
        <v>32905</v>
      </c>
      <c r="M2959" s="1">
        <v>42173</v>
      </c>
      <c r="N2959" s="1">
        <v>42173</v>
      </c>
      <c r="O2959">
        <f t="shared" si="119"/>
        <v>9437</v>
      </c>
    </row>
    <row r="2960" spans="1:15" x14ac:dyDescent="0.2">
      <c r="A2960" t="s">
        <v>27125</v>
      </c>
      <c r="B2960" t="s">
        <v>27126</v>
      </c>
      <c r="C2960" t="s">
        <v>27127</v>
      </c>
      <c r="D2960" t="s">
        <v>1903</v>
      </c>
      <c r="E2960">
        <v>553000</v>
      </c>
      <c r="F2960" t="s">
        <v>18</v>
      </c>
      <c r="G2960" t="s">
        <v>25</v>
      </c>
      <c r="H2960" t="s">
        <v>106</v>
      </c>
      <c r="I2960" t="s">
        <v>107</v>
      </c>
      <c r="J2960" t="s">
        <v>108</v>
      </c>
      <c r="K2960">
        <v>2</v>
      </c>
      <c r="L2960" s="1">
        <v>41275</v>
      </c>
      <c r="M2960" s="1">
        <v>41652</v>
      </c>
      <c r="N2960" s="1">
        <v>42009</v>
      </c>
      <c r="O2960">
        <f t="shared" si="119"/>
        <v>1067</v>
      </c>
    </row>
    <row r="2961" spans="1:15" x14ac:dyDescent="0.2">
      <c r="A2961" t="s">
        <v>27128</v>
      </c>
      <c r="B2961" t="s">
        <v>27129</v>
      </c>
      <c r="C2961" t="s">
        <v>27130</v>
      </c>
      <c r="D2961" t="s">
        <v>27131</v>
      </c>
      <c r="E2961">
        <v>500000</v>
      </c>
      <c r="F2961" t="s">
        <v>18</v>
      </c>
      <c r="G2961" t="s">
        <v>25</v>
      </c>
      <c r="H2961" t="s">
        <v>106</v>
      </c>
      <c r="I2961" t="s">
        <v>107</v>
      </c>
      <c r="J2961" t="s">
        <v>108</v>
      </c>
      <c r="K2961">
        <v>1</v>
      </c>
      <c r="L2961" s="1">
        <v>41760</v>
      </c>
      <c r="M2961" s="1">
        <v>41640</v>
      </c>
      <c r="N2961" s="1">
        <v>41640</v>
      </c>
      <c r="O2961">
        <f t="shared" si="119"/>
        <v>582</v>
      </c>
    </row>
    <row r="2962" spans="1:15" x14ac:dyDescent="0.2">
      <c r="A2962" t="s">
        <v>27132</v>
      </c>
      <c r="B2962" t="s">
        <v>27133</v>
      </c>
      <c r="C2962" t="s">
        <v>27134</v>
      </c>
      <c r="D2962" t="s">
        <v>27135</v>
      </c>
      <c r="E2962">
        <v>900000</v>
      </c>
      <c r="F2962" t="s">
        <v>18</v>
      </c>
      <c r="G2962" t="s">
        <v>25</v>
      </c>
      <c r="H2962" t="s">
        <v>44</v>
      </c>
      <c r="I2962" t="s">
        <v>282</v>
      </c>
      <c r="J2962" t="s">
        <v>282</v>
      </c>
      <c r="K2962">
        <v>1</v>
      </c>
      <c r="L2962" s="1">
        <v>41275</v>
      </c>
      <c r="M2962" s="1">
        <v>41905</v>
      </c>
      <c r="N2962" s="1">
        <v>41905</v>
      </c>
      <c r="O2962">
        <f t="shared" ref="O2962:O3025" si="120">$R$2 - L2962</f>
        <v>1067</v>
      </c>
    </row>
    <row r="2963" spans="1:15" x14ac:dyDescent="0.2">
      <c r="A2963" t="s">
        <v>27141</v>
      </c>
      <c r="B2963" t="s">
        <v>27142</v>
      </c>
      <c r="C2963" t="s">
        <v>27143</v>
      </c>
      <c r="D2963" t="s">
        <v>27144</v>
      </c>
      <c r="E2963">
        <v>25000</v>
      </c>
      <c r="F2963" t="s">
        <v>18</v>
      </c>
      <c r="G2963" t="s">
        <v>25</v>
      </c>
      <c r="H2963" t="s">
        <v>106</v>
      </c>
      <c r="I2963" t="s">
        <v>107</v>
      </c>
      <c r="J2963" t="s">
        <v>5335</v>
      </c>
      <c r="K2963">
        <v>1</v>
      </c>
      <c r="L2963" s="1">
        <v>41275</v>
      </c>
      <c r="M2963" s="1">
        <v>41297</v>
      </c>
      <c r="N2963" s="1">
        <v>41297</v>
      </c>
      <c r="O2963">
        <f t="shared" si="120"/>
        <v>1067</v>
      </c>
    </row>
    <row r="2964" spans="1:15" x14ac:dyDescent="0.2">
      <c r="A2964" t="s">
        <v>27149</v>
      </c>
      <c r="B2964" t="s">
        <v>27150</v>
      </c>
      <c r="C2964" t="s">
        <v>27151</v>
      </c>
      <c r="D2964" t="s">
        <v>27152</v>
      </c>
      <c r="E2964">
        <v>100000</v>
      </c>
      <c r="F2964" t="s">
        <v>18</v>
      </c>
      <c r="G2964" t="s">
        <v>25</v>
      </c>
      <c r="H2964" t="s">
        <v>106</v>
      </c>
      <c r="I2964" t="s">
        <v>107</v>
      </c>
      <c r="J2964" t="s">
        <v>108</v>
      </c>
      <c r="K2964">
        <v>1</v>
      </c>
      <c r="L2964" s="1">
        <v>41275</v>
      </c>
      <c r="M2964" s="1">
        <v>41275</v>
      </c>
      <c r="N2964" s="1">
        <v>41275</v>
      </c>
      <c r="O2964">
        <f t="shared" si="120"/>
        <v>1067</v>
      </c>
    </row>
    <row r="2965" spans="1:15" x14ac:dyDescent="0.2">
      <c r="A2965" t="s">
        <v>27157</v>
      </c>
      <c r="B2965" t="s">
        <v>27158</v>
      </c>
      <c r="C2965" t="s">
        <v>27159</v>
      </c>
      <c r="D2965" t="s">
        <v>2199</v>
      </c>
      <c r="E2965">
        <v>100000</v>
      </c>
      <c r="F2965" t="s">
        <v>18</v>
      </c>
      <c r="G2965" t="s">
        <v>25</v>
      </c>
      <c r="H2965" t="s">
        <v>64</v>
      </c>
      <c r="I2965" t="s">
        <v>65</v>
      </c>
      <c r="J2965" t="s">
        <v>66</v>
      </c>
      <c r="K2965">
        <v>1</v>
      </c>
      <c r="L2965" s="1">
        <v>41275</v>
      </c>
      <c r="M2965" s="1">
        <v>41944</v>
      </c>
      <c r="N2965" s="1">
        <v>41944</v>
      </c>
      <c r="O2965">
        <f t="shared" si="120"/>
        <v>1067</v>
      </c>
    </row>
    <row r="2966" spans="1:15" x14ac:dyDescent="0.2">
      <c r="A2966" t="s">
        <v>27160</v>
      </c>
      <c r="B2966" t="s">
        <v>27161</v>
      </c>
      <c r="C2966" t="s">
        <v>27162</v>
      </c>
      <c r="D2966" t="s">
        <v>27163</v>
      </c>
      <c r="E2966">
        <v>6600000</v>
      </c>
      <c r="F2966" t="s">
        <v>207</v>
      </c>
      <c r="G2966" t="s">
        <v>25</v>
      </c>
      <c r="H2966" t="s">
        <v>644</v>
      </c>
      <c r="I2966" t="s">
        <v>645</v>
      </c>
      <c r="J2966" t="s">
        <v>645</v>
      </c>
      <c r="K2966">
        <v>5</v>
      </c>
      <c r="L2966" s="1">
        <v>39508</v>
      </c>
      <c r="M2966" s="1">
        <v>40251</v>
      </c>
      <c r="N2966" s="1">
        <v>40984</v>
      </c>
      <c r="O2966">
        <f t="shared" si="120"/>
        <v>2834</v>
      </c>
    </row>
    <row r="2967" spans="1:15" x14ac:dyDescent="0.2">
      <c r="A2967" t="s">
        <v>27167</v>
      </c>
      <c r="B2967" t="s">
        <v>27168</v>
      </c>
      <c r="C2967" t="s">
        <v>27169</v>
      </c>
      <c r="D2967" t="s">
        <v>27170</v>
      </c>
      <c r="E2967">
        <v>27300000</v>
      </c>
      <c r="F2967" t="s">
        <v>113</v>
      </c>
      <c r="G2967" t="s">
        <v>25</v>
      </c>
      <c r="H2967" t="s">
        <v>106</v>
      </c>
      <c r="I2967" t="s">
        <v>107</v>
      </c>
      <c r="J2967" t="s">
        <v>108</v>
      </c>
      <c r="K2967">
        <v>7</v>
      </c>
      <c r="L2967" s="1">
        <v>38473</v>
      </c>
      <c r="M2967" s="1">
        <v>38777</v>
      </c>
      <c r="N2967" s="1">
        <v>41120</v>
      </c>
      <c r="O2967">
        <f t="shared" si="120"/>
        <v>3869</v>
      </c>
    </row>
    <row r="2968" spans="1:15" x14ac:dyDescent="0.2">
      <c r="A2968" t="s">
        <v>27174</v>
      </c>
      <c r="B2968" t="s">
        <v>27175</v>
      </c>
      <c r="C2968" t="s">
        <v>27176</v>
      </c>
      <c r="D2968" t="s">
        <v>27177</v>
      </c>
      <c r="E2968">
        <v>45000000</v>
      </c>
      <c r="F2968" t="s">
        <v>18</v>
      </c>
      <c r="G2968" t="s">
        <v>25</v>
      </c>
      <c r="H2968" t="s">
        <v>106</v>
      </c>
      <c r="I2968" t="s">
        <v>107</v>
      </c>
      <c r="J2968" t="s">
        <v>108</v>
      </c>
      <c r="K2968">
        <v>2</v>
      </c>
      <c r="L2968" s="1">
        <v>40772</v>
      </c>
      <c r="M2968" s="1">
        <v>40911</v>
      </c>
      <c r="N2968" s="1">
        <v>42072</v>
      </c>
      <c r="O2968">
        <f t="shared" si="120"/>
        <v>1570</v>
      </c>
    </row>
    <row r="2969" spans="1:15" x14ac:dyDescent="0.2">
      <c r="A2969" t="s">
        <v>27185</v>
      </c>
      <c r="B2969" t="s">
        <v>27186</v>
      </c>
      <c r="C2969" t="s">
        <v>27187</v>
      </c>
      <c r="D2969" t="s">
        <v>70</v>
      </c>
      <c r="E2969">
        <v>12931223</v>
      </c>
      <c r="F2969" t="s">
        <v>207</v>
      </c>
      <c r="G2969" t="s">
        <v>25</v>
      </c>
      <c r="H2969" t="s">
        <v>64</v>
      </c>
      <c r="I2969" t="s">
        <v>65</v>
      </c>
      <c r="J2969" t="s">
        <v>71</v>
      </c>
      <c r="K2969">
        <v>2</v>
      </c>
      <c r="L2969" s="1">
        <v>39124</v>
      </c>
      <c r="M2969" s="1">
        <v>40192</v>
      </c>
      <c r="N2969" s="1">
        <v>40290</v>
      </c>
      <c r="O2969">
        <f t="shared" si="120"/>
        <v>3218</v>
      </c>
    </row>
    <row r="2970" spans="1:15" x14ac:dyDescent="0.2">
      <c r="A2970" t="s">
        <v>27196</v>
      </c>
      <c r="B2970" t="s">
        <v>27197</v>
      </c>
      <c r="C2970" t="s">
        <v>27198</v>
      </c>
      <c r="D2970" t="s">
        <v>27199</v>
      </c>
      <c r="E2970">
        <v>1249999</v>
      </c>
      <c r="F2970" t="s">
        <v>18</v>
      </c>
      <c r="G2970" t="s">
        <v>25</v>
      </c>
      <c r="H2970" t="s">
        <v>121</v>
      </c>
      <c r="I2970" t="s">
        <v>122</v>
      </c>
      <c r="J2970" t="s">
        <v>122</v>
      </c>
      <c r="K2970">
        <v>1</v>
      </c>
      <c r="L2970" s="1">
        <v>41640</v>
      </c>
      <c r="M2970" s="1">
        <v>41989</v>
      </c>
      <c r="N2970" s="1">
        <v>41989</v>
      </c>
      <c r="O2970">
        <f t="shared" si="120"/>
        <v>702</v>
      </c>
    </row>
    <row r="2971" spans="1:15" x14ac:dyDescent="0.2">
      <c r="A2971" t="s">
        <v>27206</v>
      </c>
      <c r="B2971" t="s">
        <v>27207</v>
      </c>
      <c r="C2971" t="s">
        <v>27208</v>
      </c>
      <c r="D2971" t="s">
        <v>56</v>
      </c>
      <c r="E2971">
        <v>500000</v>
      </c>
      <c r="F2971" t="s">
        <v>18</v>
      </c>
      <c r="G2971" t="s">
        <v>25</v>
      </c>
      <c r="H2971" t="s">
        <v>158</v>
      </c>
      <c r="I2971" t="s">
        <v>244</v>
      </c>
      <c r="J2971" t="s">
        <v>1714</v>
      </c>
      <c r="K2971">
        <v>1</v>
      </c>
      <c r="L2971" s="1">
        <v>40170</v>
      </c>
      <c r="M2971" s="1">
        <v>40582</v>
      </c>
      <c r="N2971" s="1">
        <v>40582</v>
      </c>
      <c r="O2971">
        <f t="shared" si="120"/>
        <v>2172</v>
      </c>
    </row>
    <row r="2972" spans="1:15" x14ac:dyDescent="0.2">
      <c r="A2972" t="s">
        <v>27216</v>
      </c>
      <c r="B2972" t="s">
        <v>27217</v>
      </c>
      <c r="C2972" t="s">
        <v>27218</v>
      </c>
      <c r="D2972" t="s">
        <v>27219</v>
      </c>
      <c r="E2972">
        <v>5575000</v>
      </c>
      <c r="F2972" t="s">
        <v>18</v>
      </c>
      <c r="G2972" t="s">
        <v>25</v>
      </c>
      <c r="H2972" t="s">
        <v>44</v>
      </c>
      <c r="I2972" t="s">
        <v>282</v>
      </c>
      <c r="J2972" t="s">
        <v>282</v>
      </c>
      <c r="K2972">
        <v>3</v>
      </c>
      <c r="L2972" s="1">
        <v>40873</v>
      </c>
      <c r="M2972" s="1">
        <v>41474</v>
      </c>
      <c r="N2972" s="1">
        <v>42131</v>
      </c>
      <c r="O2972">
        <f t="shared" si="120"/>
        <v>1469</v>
      </c>
    </row>
    <row r="2973" spans="1:15" x14ac:dyDescent="0.2">
      <c r="A2973" t="s">
        <v>27229</v>
      </c>
      <c r="B2973" t="s">
        <v>27230</v>
      </c>
      <c r="C2973" t="s">
        <v>27231</v>
      </c>
      <c r="D2973" t="s">
        <v>2479</v>
      </c>
      <c r="E2973">
        <v>125000</v>
      </c>
      <c r="F2973" t="s">
        <v>18</v>
      </c>
      <c r="G2973" t="s">
        <v>25</v>
      </c>
      <c r="H2973" t="s">
        <v>135</v>
      </c>
      <c r="I2973" t="s">
        <v>136</v>
      </c>
      <c r="J2973" t="s">
        <v>1114</v>
      </c>
      <c r="K2973">
        <v>1</v>
      </c>
      <c r="L2973" s="1">
        <v>38718</v>
      </c>
      <c r="M2973" s="1">
        <v>38718</v>
      </c>
      <c r="N2973" s="1">
        <v>38718</v>
      </c>
      <c r="O2973">
        <f t="shared" si="120"/>
        <v>3624</v>
      </c>
    </row>
    <row r="2974" spans="1:15" x14ac:dyDescent="0.2">
      <c r="A2974" t="s">
        <v>27232</v>
      </c>
      <c r="B2974" t="s">
        <v>27233</v>
      </c>
      <c r="C2974" t="s">
        <v>27234</v>
      </c>
      <c r="E2974">
        <v>360000</v>
      </c>
      <c r="F2974" t="s">
        <v>207</v>
      </c>
      <c r="G2974" t="s">
        <v>25</v>
      </c>
      <c r="H2974" t="s">
        <v>972</v>
      </c>
      <c r="I2974" t="s">
        <v>973</v>
      </c>
      <c r="J2974" t="s">
        <v>973</v>
      </c>
      <c r="K2974">
        <v>2</v>
      </c>
      <c r="L2974" s="1">
        <v>42109</v>
      </c>
      <c r="M2974" s="1">
        <v>42109</v>
      </c>
      <c r="N2974" s="1">
        <v>42231</v>
      </c>
      <c r="O2974">
        <f t="shared" si="120"/>
        <v>233</v>
      </c>
    </row>
    <row r="2975" spans="1:15" x14ac:dyDescent="0.2">
      <c r="A2975" t="s">
        <v>27235</v>
      </c>
      <c r="B2975" t="s">
        <v>27236</v>
      </c>
      <c r="C2975" t="s">
        <v>27237</v>
      </c>
      <c r="D2975" t="s">
        <v>27238</v>
      </c>
      <c r="E2975">
        <v>40000</v>
      </c>
      <c r="F2975" t="s">
        <v>18</v>
      </c>
      <c r="G2975" t="s">
        <v>25</v>
      </c>
      <c r="H2975" t="s">
        <v>89</v>
      </c>
      <c r="I2975" t="s">
        <v>589</v>
      </c>
      <c r="J2975" t="s">
        <v>27239</v>
      </c>
      <c r="K2975">
        <v>1</v>
      </c>
      <c r="L2975" s="1">
        <v>41701</v>
      </c>
      <c r="M2975" s="1">
        <v>41671</v>
      </c>
      <c r="N2975" s="1">
        <v>41671</v>
      </c>
      <c r="O2975">
        <f t="shared" si="120"/>
        <v>641</v>
      </c>
    </row>
    <row r="2976" spans="1:15" x14ac:dyDescent="0.2">
      <c r="A2976" t="s">
        <v>27240</v>
      </c>
      <c r="B2976" t="s">
        <v>27241</v>
      </c>
      <c r="C2976" t="s">
        <v>27242</v>
      </c>
      <c r="D2976" t="s">
        <v>75</v>
      </c>
      <c r="E2976">
        <v>300000</v>
      </c>
      <c r="F2976" t="s">
        <v>18</v>
      </c>
      <c r="G2976" t="s">
        <v>25</v>
      </c>
      <c r="H2976" t="s">
        <v>64</v>
      </c>
      <c r="I2976" t="s">
        <v>95</v>
      </c>
      <c r="J2976" t="s">
        <v>5433</v>
      </c>
      <c r="K2976">
        <v>1</v>
      </c>
      <c r="L2976" s="1">
        <v>41153</v>
      </c>
      <c r="M2976" s="1">
        <v>41153</v>
      </c>
      <c r="N2976" s="1">
        <v>41153</v>
      </c>
      <c r="O2976">
        <f t="shared" si="120"/>
        <v>1189</v>
      </c>
    </row>
    <row r="2977" spans="1:15" x14ac:dyDescent="0.2">
      <c r="A2977" t="s">
        <v>27245</v>
      </c>
      <c r="B2977" t="s">
        <v>27246</v>
      </c>
      <c r="C2977" t="s">
        <v>27247</v>
      </c>
      <c r="D2977" t="s">
        <v>27248</v>
      </c>
      <c r="E2977">
        <v>8250000</v>
      </c>
      <c r="F2977" t="s">
        <v>18</v>
      </c>
      <c r="G2977" t="s">
        <v>25</v>
      </c>
      <c r="H2977" t="s">
        <v>64</v>
      </c>
      <c r="I2977" t="s">
        <v>65</v>
      </c>
      <c r="J2977" t="s">
        <v>71</v>
      </c>
      <c r="K2977">
        <v>3</v>
      </c>
      <c r="L2977" s="1">
        <v>40891</v>
      </c>
      <c r="M2977" s="1">
        <v>41039</v>
      </c>
      <c r="N2977" s="1">
        <v>41961</v>
      </c>
      <c r="O2977">
        <f t="shared" si="120"/>
        <v>1451</v>
      </c>
    </row>
    <row r="2978" spans="1:15" x14ac:dyDescent="0.2">
      <c r="A2978" t="s">
        <v>27252</v>
      </c>
      <c r="B2978" t="s">
        <v>27253</v>
      </c>
      <c r="C2978" t="s">
        <v>27254</v>
      </c>
      <c r="D2978" t="s">
        <v>1247</v>
      </c>
      <c r="E2978">
        <v>9378646</v>
      </c>
      <c r="F2978" t="s">
        <v>18</v>
      </c>
      <c r="G2978" t="s">
        <v>25</v>
      </c>
      <c r="H2978" t="s">
        <v>64</v>
      </c>
      <c r="I2978" t="s">
        <v>966</v>
      </c>
      <c r="J2978" t="s">
        <v>967</v>
      </c>
      <c r="K2978">
        <v>3</v>
      </c>
      <c r="L2978" s="1">
        <v>40544</v>
      </c>
      <c r="M2978" s="1">
        <v>41358</v>
      </c>
      <c r="N2978" s="1">
        <v>42318</v>
      </c>
      <c r="O2978">
        <f t="shared" si="120"/>
        <v>1798</v>
      </c>
    </row>
    <row r="2979" spans="1:15" x14ac:dyDescent="0.2">
      <c r="A2979" t="s">
        <v>27258</v>
      </c>
      <c r="B2979" t="s">
        <v>27259</v>
      </c>
      <c r="C2979" t="s">
        <v>27260</v>
      </c>
      <c r="D2979" t="s">
        <v>27261</v>
      </c>
      <c r="E2979">
        <v>1000000</v>
      </c>
      <c r="F2979" t="s">
        <v>18</v>
      </c>
      <c r="G2979" t="s">
        <v>25</v>
      </c>
      <c r="H2979" t="s">
        <v>158</v>
      </c>
      <c r="I2979" t="s">
        <v>244</v>
      </c>
      <c r="J2979" t="s">
        <v>244</v>
      </c>
      <c r="K2979">
        <v>1</v>
      </c>
      <c r="L2979" s="1">
        <v>40909</v>
      </c>
      <c r="M2979" s="1">
        <v>41437</v>
      </c>
      <c r="N2979" s="1">
        <v>41437</v>
      </c>
      <c r="O2979">
        <f t="shared" si="120"/>
        <v>1433</v>
      </c>
    </row>
    <row r="2980" spans="1:15" x14ac:dyDescent="0.2">
      <c r="A2980" t="s">
        <v>27262</v>
      </c>
      <c r="B2980" t="s">
        <v>27263</v>
      </c>
      <c r="C2980" t="s">
        <v>27264</v>
      </c>
      <c r="D2980" t="s">
        <v>36</v>
      </c>
      <c r="E2980">
        <v>500000</v>
      </c>
      <c r="F2980" t="s">
        <v>113</v>
      </c>
      <c r="G2980" t="s">
        <v>25</v>
      </c>
      <c r="H2980" t="s">
        <v>64</v>
      </c>
      <c r="I2980" t="s">
        <v>95</v>
      </c>
      <c r="J2980" t="s">
        <v>376</v>
      </c>
      <c r="K2980">
        <v>1</v>
      </c>
      <c r="L2980" s="1">
        <v>40909</v>
      </c>
      <c r="M2980" s="1">
        <v>41081</v>
      </c>
      <c r="N2980" s="1">
        <v>41081</v>
      </c>
      <c r="O2980">
        <f t="shared" si="120"/>
        <v>1433</v>
      </c>
    </row>
    <row r="2981" spans="1:15" x14ac:dyDescent="0.2">
      <c r="A2981" t="s">
        <v>27273</v>
      </c>
      <c r="B2981" t="s">
        <v>27274</v>
      </c>
      <c r="C2981" t="s">
        <v>27275</v>
      </c>
      <c r="D2981" t="s">
        <v>27276</v>
      </c>
      <c r="E2981">
        <v>3500000</v>
      </c>
      <c r="F2981" t="s">
        <v>18</v>
      </c>
      <c r="G2981" t="s">
        <v>25</v>
      </c>
      <c r="H2981" t="s">
        <v>64</v>
      </c>
      <c r="I2981" t="s">
        <v>65</v>
      </c>
      <c r="J2981" t="s">
        <v>1251</v>
      </c>
      <c r="K2981">
        <v>2</v>
      </c>
      <c r="L2981" s="1">
        <v>41640</v>
      </c>
      <c r="M2981" s="1">
        <v>41944</v>
      </c>
      <c r="N2981" s="1">
        <v>42018</v>
      </c>
      <c r="O2981">
        <f t="shared" si="120"/>
        <v>702</v>
      </c>
    </row>
    <row r="2982" spans="1:15" x14ac:dyDescent="0.2">
      <c r="A2982" t="s">
        <v>27284</v>
      </c>
      <c r="B2982" t="s">
        <v>27285</v>
      </c>
      <c r="C2982" t="s">
        <v>27286</v>
      </c>
      <c r="D2982" t="s">
        <v>27287</v>
      </c>
      <c r="E2982">
        <v>2025000</v>
      </c>
      <c r="F2982" t="s">
        <v>18</v>
      </c>
      <c r="G2982" t="s">
        <v>25</v>
      </c>
      <c r="H2982" t="s">
        <v>64</v>
      </c>
      <c r="I2982" t="s">
        <v>65</v>
      </c>
      <c r="J2982" t="s">
        <v>271</v>
      </c>
      <c r="K2982">
        <v>2</v>
      </c>
      <c r="L2982" s="1">
        <v>41487</v>
      </c>
      <c r="M2982" s="1">
        <v>41426</v>
      </c>
      <c r="N2982" s="1">
        <v>41815</v>
      </c>
      <c r="O2982">
        <f t="shared" si="120"/>
        <v>855</v>
      </c>
    </row>
    <row r="2983" spans="1:15" x14ac:dyDescent="0.2">
      <c r="A2983" t="s">
        <v>27298</v>
      </c>
      <c r="B2983" t="s">
        <v>27299</v>
      </c>
      <c r="C2983" t="s">
        <v>27300</v>
      </c>
      <c r="D2983" t="s">
        <v>27301</v>
      </c>
      <c r="E2983">
        <v>669209</v>
      </c>
      <c r="F2983" t="s">
        <v>18</v>
      </c>
      <c r="G2983" t="s">
        <v>25</v>
      </c>
      <c r="H2983" t="s">
        <v>208</v>
      </c>
      <c r="I2983" t="s">
        <v>16274</v>
      </c>
      <c r="J2983" t="s">
        <v>762</v>
      </c>
      <c r="K2983">
        <v>1</v>
      </c>
      <c r="L2983" s="1">
        <v>41699</v>
      </c>
      <c r="M2983" s="1">
        <v>41869</v>
      </c>
      <c r="N2983" s="1">
        <v>41869</v>
      </c>
      <c r="O2983">
        <f t="shared" si="120"/>
        <v>643</v>
      </c>
    </row>
    <row r="2984" spans="1:15" x14ac:dyDescent="0.2">
      <c r="A2984" t="s">
        <v>27309</v>
      </c>
      <c r="B2984" t="s">
        <v>27310</v>
      </c>
      <c r="D2984" t="s">
        <v>2479</v>
      </c>
      <c r="E2984">
        <v>100000</v>
      </c>
      <c r="F2984" t="s">
        <v>18</v>
      </c>
      <c r="G2984" t="s">
        <v>25</v>
      </c>
      <c r="H2984" t="s">
        <v>616</v>
      </c>
      <c r="I2984" t="s">
        <v>14760</v>
      </c>
      <c r="J2984" t="s">
        <v>332</v>
      </c>
      <c r="K2984">
        <v>1</v>
      </c>
      <c r="L2984" s="1">
        <v>39639</v>
      </c>
      <c r="M2984" s="1">
        <v>40553</v>
      </c>
      <c r="N2984" s="1">
        <v>40553</v>
      </c>
      <c r="O2984">
        <f t="shared" si="120"/>
        <v>2703</v>
      </c>
    </row>
    <row r="2985" spans="1:15" x14ac:dyDescent="0.2">
      <c r="A2985" t="s">
        <v>27311</v>
      </c>
      <c r="B2985" t="s">
        <v>27312</v>
      </c>
      <c r="C2985" t="s">
        <v>27313</v>
      </c>
      <c r="D2985" t="s">
        <v>36</v>
      </c>
      <c r="E2985">
        <v>6536608</v>
      </c>
      <c r="F2985" t="s">
        <v>18</v>
      </c>
      <c r="G2985" t="s">
        <v>25</v>
      </c>
      <c r="H2985" t="s">
        <v>106</v>
      </c>
      <c r="I2985" t="s">
        <v>107</v>
      </c>
      <c r="J2985" t="s">
        <v>108</v>
      </c>
      <c r="K2985">
        <v>3</v>
      </c>
      <c r="L2985" s="1">
        <v>38899</v>
      </c>
      <c r="M2985" s="1">
        <v>39083</v>
      </c>
      <c r="N2985" s="1">
        <v>40266</v>
      </c>
      <c r="O2985">
        <f t="shared" si="120"/>
        <v>3443</v>
      </c>
    </row>
    <row r="2986" spans="1:15" x14ac:dyDescent="0.2">
      <c r="A2986" t="s">
        <v>27324</v>
      </c>
      <c r="B2986" t="s">
        <v>27325</v>
      </c>
      <c r="C2986" t="s">
        <v>27326</v>
      </c>
      <c r="D2986" t="s">
        <v>27327</v>
      </c>
      <c r="E2986">
        <v>8200000</v>
      </c>
      <c r="F2986" t="s">
        <v>18</v>
      </c>
      <c r="G2986" t="s">
        <v>25</v>
      </c>
      <c r="H2986" t="s">
        <v>808</v>
      </c>
      <c r="I2986" t="s">
        <v>809</v>
      </c>
      <c r="J2986" t="s">
        <v>810</v>
      </c>
      <c r="K2986">
        <v>2</v>
      </c>
      <c r="L2986" s="1">
        <v>39965</v>
      </c>
      <c r="M2986" s="1">
        <v>40976</v>
      </c>
      <c r="N2986" s="1">
        <v>41527</v>
      </c>
      <c r="O2986">
        <f t="shared" si="120"/>
        <v>2377</v>
      </c>
    </row>
    <row r="2987" spans="1:15" x14ac:dyDescent="0.2">
      <c r="A2987" t="s">
        <v>27336</v>
      </c>
      <c r="B2987" t="s">
        <v>27337</v>
      </c>
      <c r="C2987" t="s">
        <v>27338</v>
      </c>
      <c r="D2987" t="s">
        <v>27339</v>
      </c>
      <c r="E2987">
        <v>15500000</v>
      </c>
      <c r="F2987" t="s">
        <v>113</v>
      </c>
      <c r="G2987" t="s">
        <v>25</v>
      </c>
      <c r="H2987" t="s">
        <v>64</v>
      </c>
      <c r="I2987" t="s">
        <v>65</v>
      </c>
      <c r="J2987" t="s">
        <v>19333</v>
      </c>
      <c r="K2987">
        <v>3</v>
      </c>
      <c r="L2987" s="1">
        <v>38384</v>
      </c>
      <c r="M2987" s="1">
        <v>39278</v>
      </c>
      <c r="N2987" s="1">
        <v>39947</v>
      </c>
      <c r="O2987">
        <f t="shared" si="120"/>
        <v>3958</v>
      </c>
    </row>
    <row r="2988" spans="1:15" x14ac:dyDescent="0.2">
      <c r="A2988" t="s">
        <v>27340</v>
      </c>
      <c r="B2988" t="s">
        <v>27341</v>
      </c>
      <c r="C2988" t="s">
        <v>27342</v>
      </c>
      <c r="D2988" t="s">
        <v>714</v>
      </c>
      <c r="E2988">
        <v>20000</v>
      </c>
      <c r="F2988" t="s">
        <v>18</v>
      </c>
      <c r="G2988" t="s">
        <v>25</v>
      </c>
      <c r="H2988" t="s">
        <v>1352</v>
      </c>
      <c r="I2988" t="s">
        <v>1353</v>
      </c>
      <c r="J2988" t="s">
        <v>1354</v>
      </c>
      <c r="K2988">
        <v>1</v>
      </c>
      <c r="L2988" s="1">
        <v>40709</v>
      </c>
      <c r="M2988" s="1">
        <v>40709</v>
      </c>
      <c r="N2988" s="1">
        <v>40709</v>
      </c>
      <c r="O2988">
        <f t="shared" si="120"/>
        <v>1633</v>
      </c>
    </row>
    <row r="2989" spans="1:15" x14ac:dyDescent="0.2">
      <c r="A2989" t="s">
        <v>27362</v>
      </c>
      <c r="B2989" t="s">
        <v>27363</v>
      </c>
      <c r="C2989" t="s">
        <v>27364</v>
      </c>
      <c r="D2989" t="s">
        <v>27365</v>
      </c>
      <c r="E2989">
        <v>600000</v>
      </c>
      <c r="F2989" t="s">
        <v>18</v>
      </c>
      <c r="G2989" t="s">
        <v>25</v>
      </c>
      <c r="H2989" t="s">
        <v>106</v>
      </c>
      <c r="I2989" t="s">
        <v>107</v>
      </c>
      <c r="J2989" t="s">
        <v>108</v>
      </c>
      <c r="K2989">
        <v>1</v>
      </c>
      <c r="L2989" s="1">
        <v>41423</v>
      </c>
      <c r="M2989" s="1">
        <v>41518</v>
      </c>
      <c r="N2989" s="1">
        <v>41518</v>
      </c>
      <c r="O2989">
        <f t="shared" si="120"/>
        <v>919</v>
      </c>
    </row>
    <row r="2990" spans="1:15" x14ac:dyDescent="0.2">
      <c r="A2990" t="s">
        <v>27366</v>
      </c>
      <c r="B2990" t="s">
        <v>27367</v>
      </c>
      <c r="C2990" t="s">
        <v>27368</v>
      </c>
      <c r="D2990" t="s">
        <v>27369</v>
      </c>
      <c r="E2990">
        <v>12500</v>
      </c>
      <c r="F2990" t="s">
        <v>207</v>
      </c>
      <c r="G2990" t="s">
        <v>25</v>
      </c>
      <c r="H2990" t="s">
        <v>644</v>
      </c>
      <c r="I2990" t="s">
        <v>645</v>
      </c>
      <c r="J2990" t="s">
        <v>645</v>
      </c>
      <c r="K2990">
        <v>1</v>
      </c>
      <c r="L2990" s="1">
        <v>40676</v>
      </c>
      <c r="M2990" s="1">
        <v>40817</v>
      </c>
      <c r="N2990" s="1">
        <v>40817</v>
      </c>
      <c r="O2990">
        <f t="shared" si="120"/>
        <v>1666</v>
      </c>
    </row>
    <row r="2991" spans="1:15" x14ac:dyDescent="0.2">
      <c r="A2991" t="s">
        <v>27374</v>
      </c>
      <c r="B2991" t="s">
        <v>27375</v>
      </c>
      <c r="C2991" t="s">
        <v>27376</v>
      </c>
      <c r="D2991" t="s">
        <v>27377</v>
      </c>
      <c r="E2991">
        <v>10000000</v>
      </c>
      <c r="F2991" t="s">
        <v>18</v>
      </c>
      <c r="G2991" t="s">
        <v>25</v>
      </c>
      <c r="H2991" t="s">
        <v>64</v>
      </c>
      <c r="I2991" t="s">
        <v>919</v>
      </c>
      <c r="J2991" t="s">
        <v>27378</v>
      </c>
      <c r="K2991">
        <v>1</v>
      </c>
      <c r="L2991" s="1">
        <v>38353</v>
      </c>
      <c r="M2991" s="1">
        <v>42002</v>
      </c>
      <c r="N2991" s="1">
        <v>42002</v>
      </c>
      <c r="O2991">
        <f t="shared" si="120"/>
        <v>3989</v>
      </c>
    </row>
    <row r="2992" spans="1:15" x14ac:dyDescent="0.2">
      <c r="A2992" t="s">
        <v>27387</v>
      </c>
      <c r="B2992" t="s">
        <v>27388</v>
      </c>
      <c r="C2992" t="s">
        <v>27389</v>
      </c>
      <c r="D2992" t="s">
        <v>27390</v>
      </c>
      <c r="E2992">
        <v>50000</v>
      </c>
      <c r="F2992" t="s">
        <v>18</v>
      </c>
      <c r="G2992" t="s">
        <v>25</v>
      </c>
      <c r="H2992" t="s">
        <v>380</v>
      </c>
      <c r="I2992" t="s">
        <v>4559</v>
      </c>
      <c r="J2992" t="s">
        <v>4559</v>
      </c>
      <c r="K2992">
        <v>1</v>
      </c>
      <c r="L2992" s="1">
        <v>41773</v>
      </c>
      <c r="M2992" s="1">
        <v>41774</v>
      </c>
      <c r="N2992" s="1">
        <v>41774</v>
      </c>
      <c r="O2992">
        <f t="shared" si="120"/>
        <v>569</v>
      </c>
    </row>
    <row r="2993" spans="1:15" x14ac:dyDescent="0.2">
      <c r="A2993" t="s">
        <v>27395</v>
      </c>
      <c r="B2993" t="s">
        <v>27396</v>
      </c>
      <c r="C2993" t="s">
        <v>27397</v>
      </c>
      <c r="D2993" t="s">
        <v>70</v>
      </c>
      <c r="E2993">
        <v>4770000</v>
      </c>
      <c r="F2993" t="s">
        <v>207</v>
      </c>
      <c r="G2993" t="s">
        <v>25</v>
      </c>
      <c r="H2993" t="s">
        <v>64</v>
      </c>
      <c r="I2993" t="s">
        <v>65</v>
      </c>
      <c r="J2993" t="s">
        <v>71</v>
      </c>
      <c r="K2993">
        <v>4</v>
      </c>
      <c r="L2993" s="1">
        <v>40787</v>
      </c>
      <c r="M2993" s="1">
        <v>40779</v>
      </c>
      <c r="N2993" s="1">
        <v>41297</v>
      </c>
      <c r="O2993">
        <f t="shared" si="120"/>
        <v>1555</v>
      </c>
    </row>
    <row r="2994" spans="1:15" x14ac:dyDescent="0.2">
      <c r="A2994" t="s">
        <v>27405</v>
      </c>
      <c r="B2994" t="s">
        <v>27406</v>
      </c>
      <c r="C2994" t="s">
        <v>27407</v>
      </c>
      <c r="D2994" t="s">
        <v>27408</v>
      </c>
      <c r="E2994">
        <v>5000000</v>
      </c>
      <c r="F2994" t="s">
        <v>18</v>
      </c>
      <c r="G2994" t="s">
        <v>25</v>
      </c>
      <c r="H2994" t="s">
        <v>1234</v>
      </c>
      <c r="I2994" t="s">
        <v>1235</v>
      </c>
      <c r="J2994" t="s">
        <v>1235</v>
      </c>
      <c r="K2994">
        <v>2</v>
      </c>
      <c r="L2994" s="1">
        <v>40169</v>
      </c>
      <c r="M2994" s="1">
        <v>40185</v>
      </c>
      <c r="N2994" s="1">
        <v>40473</v>
      </c>
      <c r="O2994">
        <f t="shared" si="120"/>
        <v>2173</v>
      </c>
    </row>
    <row r="2995" spans="1:15" x14ac:dyDescent="0.2">
      <c r="A2995" t="s">
        <v>27409</v>
      </c>
      <c r="B2995" t="s">
        <v>27410</v>
      </c>
      <c r="C2995" t="s">
        <v>27411</v>
      </c>
      <c r="D2995" t="s">
        <v>27412</v>
      </c>
      <c r="E2995">
        <v>1000000</v>
      </c>
      <c r="F2995" t="s">
        <v>18</v>
      </c>
      <c r="G2995" t="s">
        <v>25</v>
      </c>
      <c r="H2995" t="s">
        <v>158</v>
      </c>
      <c r="I2995" t="s">
        <v>244</v>
      </c>
      <c r="J2995" t="s">
        <v>244</v>
      </c>
      <c r="K2995">
        <v>1</v>
      </c>
      <c r="L2995" s="1">
        <v>41328</v>
      </c>
      <c r="M2995" s="1">
        <v>42058</v>
      </c>
      <c r="N2995" s="1">
        <v>42058</v>
      </c>
      <c r="O2995">
        <f t="shared" si="120"/>
        <v>1014</v>
      </c>
    </row>
    <row r="2996" spans="1:15" x14ac:dyDescent="0.2">
      <c r="A2996" t="s">
        <v>27416</v>
      </c>
      <c r="B2996" t="s">
        <v>27417</v>
      </c>
      <c r="C2996" t="s">
        <v>27418</v>
      </c>
      <c r="D2996" t="s">
        <v>248</v>
      </c>
      <c r="E2996">
        <v>5400000</v>
      </c>
      <c r="F2996" t="s">
        <v>18</v>
      </c>
      <c r="G2996" t="s">
        <v>25</v>
      </c>
      <c r="H2996" t="s">
        <v>5815</v>
      </c>
      <c r="I2996" t="s">
        <v>5816</v>
      </c>
      <c r="J2996" t="s">
        <v>5816</v>
      </c>
      <c r="K2996">
        <v>1</v>
      </c>
      <c r="L2996" s="1">
        <v>40344</v>
      </c>
      <c r="M2996" s="1">
        <v>40971</v>
      </c>
      <c r="N2996" s="1">
        <v>40971</v>
      </c>
      <c r="O2996">
        <f t="shared" si="120"/>
        <v>1998</v>
      </c>
    </row>
    <row r="2997" spans="1:15" x14ac:dyDescent="0.2">
      <c r="A2997" t="s">
        <v>27419</v>
      </c>
      <c r="B2997" t="s">
        <v>27420</v>
      </c>
      <c r="C2997" t="s">
        <v>27421</v>
      </c>
      <c r="D2997" t="s">
        <v>766</v>
      </c>
      <c r="E2997">
        <v>1110000000</v>
      </c>
      <c r="F2997" t="s">
        <v>18</v>
      </c>
      <c r="G2997" t="s">
        <v>25</v>
      </c>
      <c r="H2997" t="s">
        <v>64</v>
      </c>
      <c r="I2997" t="s">
        <v>65</v>
      </c>
      <c r="J2997" t="s">
        <v>1103</v>
      </c>
      <c r="K2997">
        <v>6</v>
      </c>
      <c r="L2997" s="1">
        <v>36892</v>
      </c>
      <c r="M2997" s="1">
        <v>39448</v>
      </c>
      <c r="N2997" s="1">
        <v>42031</v>
      </c>
      <c r="O2997">
        <f t="shared" si="120"/>
        <v>5450</v>
      </c>
    </row>
    <row r="2998" spans="1:15" x14ac:dyDescent="0.2">
      <c r="A2998" t="s">
        <v>27433</v>
      </c>
      <c r="B2998" t="s">
        <v>27434</v>
      </c>
      <c r="C2998" t="s">
        <v>27435</v>
      </c>
      <c r="D2998" t="s">
        <v>127</v>
      </c>
      <c r="E2998">
        <v>12200000</v>
      </c>
      <c r="F2998" t="s">
        <v>18</v>
      </c>
      <c r="G2998" t="s">
        <v>25</v>
      </c>
      <c r="H2998" t="s">
        <v>64</v>
      </c>
      <c r="I2998" t="s">
        <v>65</v>
      </c>
      <c r="J2998" t="s">
        <v>271</v>
      </c>
      <c r="K2998">
        <v>3</v>
      </c>
      <c r="L2998" s="1">
        <v>40247</v>
      </c>
      <c r="M2998" s="1">
        <v>40664</v>
      </c>
      <c r="N2998" s="1">
        <v>42185</v>
      </c>
      <c r="O2998">
        <f t="shared" si="120"/>
        <v>2095</v>
      </c>
    </row>
    <row r="2999" spans="1:15" x14ac:dyDescent="0.2">
      <c r="A2999" t="s">
        <v>27436</v>
      </c>
      <c r="B2999" t="s">
        <v>27437</v>
      </c>
      <c r="C2999" t="s">
        <v>27438</v>
      </c>
      <c r="D2999" t="s">
        <v>27439</v>
      </c>
      <c r="E2999">
        <v>930000</v>
      </c>
      <c r="F2999" t="s">
        <v>18</v>
      </c>
      <c r="G2999" t="s">
        <v>25</v>
      </c>
      <c r="H2999" t="s">
        <v>790</v>
      </c>
      <c r="I2999" t="s">
        <v>791</v>
      </c>
      <c r="J2999" t="s">
        <v>791</v>
      </c>
      <c r="K2999">
        <v>1</v>
      </c>
      <c r="L2999" s="1">
        <v>41122</v>
      </c>
      <c r="M2999" s="1">
        <v>41186</v>
      </c>
      <c r="N2999" s="1">
        <v>41186</v>
      </c>
      <c r="O2999">
        <f t="shared" si="120"/>
        <v>1220</v>
      </c>
    </row>
    <row r="3000" spans="1:15" x14ac:dyDescent="0.2">
      <c r="A3000" t="s">
        <v>27445</v>
      </c>
      <c r="B3000" t="s">
        <v>27446</v>
      </c>
      <c r="C3000" t="s">
        <v>27447</v>
      </c>
      <c r="D3000" t="s">
        <v>27448</v>
      </c>
      <c r="E3000">
        <v>20000000</v>
      </c>
      <c r="F3000" t="s">
        <v>18</v>
      </c>
      <c r="G3000" t="s">
        <v>25</v>
      </c>
      <c r="H3000" t="s">
        <v>286</v>
      </c>
      <c r="I3000" t="s">
        <v>1030</v>
      </c>
      <c r="J3000" t="s">
        <v>1030</v>
      </c>
      <c r="K3000">
        <v>3</v>
      </c>
      <c r="L3000" s="1">
        <v>40217</v>
      </c>
      <c r="M3000" s="1">
        <v>40994</v>
      </c>
      <c r="N3000" s="1">
        <v>41423</v>
      </c>
      <c r="O3000">
        <f t="shared" si="120"/>
        <v>2125</v>
      </c>
    </row>
    <row r="3001" spans="1:15" x14ac:dyDescent="0.2">
      <c r="A3001" t="s">
        <v>27449</v>
      </c>
      <c r="B3001" t="s">
        <v>27450</v>
      </c>
      <c r="C3001" t="s">
        <v>27451</v>
      </c>
      <c r="D3001" t="s">
        <v>27452</v>
      </c>
      <c r="E3001">
        <v>200000</v>
      </c>
      <c r="F3001" t="s">
        <v>18</v>
      </c>
      <c r="G3001" t="s">
        <v>25</v>
      </c>
      <c r="H3001" t="s">
        <v>64</v>
      </c>
      <c r="I3001" t="s">
        <v>95</v>
      </c>
      <c r="J3001" t="s">
        <v>95</v>
      </c>
      <c r="K3001">
        <v>1</v>
      </c>
      <c r="L3001" s="1">
        <v>41523</v>
      </c>
      <c r="M3001" s="1">
        <v>41709</v>
      </c>
      <c r="N3001" s="1">
        <v>41709</v>
      </c>
      <c r="O3001">
        <f t="shared" si="120"/>
        <v>819</v>
      </c>
    </row>
    <row r="3002" spans="1:15" x14ac:dyDescent="0.2">
      <c r="A3002" t="s">
        <v>27453</v>
      </c>
      <c r="B3002" t="s">
        <v>27454</v>
      </c>
      <c r="C3002" t="s">
        <v>27455</v>
      </c>
      <c r="D3002" t="s">
        <v>27456</v>
      </c>
      <c r="E3002">
        <v>7150000</v>
      </c>
      <c r="F3002" t="s">
        <v>18</v>
      </c>
      <c r="G3002" t="s">
        <v>25</v>
      </c>
      <c r="H3002" t="s">
        <v>64</v>
      </c>
      <c r="I3002" t="s">
        <v>95</v>
      </c>
      <c r="J3002" t="s">
        <v>95</v>
      </c>
      <c r="K3002">
        <v>2</v>
      </c>
      <c r="L3002" s="1">
        <v>40259</v>
      </c>
      <c r="M3002" s="1">
        <v>41571</v>
      </c>
      <c r="N3002" s="1">
        <v>41919</v>
      </c>
      <c r="O3002">
        <f t="shared" si="120"/>
        <v>2083</v>
      </c>
    </row>
    <row r="3003" spans="1:15" x14ac:dyDescent="0.2">
      <c r="A3003" t="s">
        <v>27464</v>
      </c>
      <c r="B3003" t="s">
        <v>27465</v>
      </c>
      <c r="C3003" t="s">
        <v>27466</v>
      </c>
      <c r="D3003" t="s">
        <v>264</v>
      </c>
      <c r="E3003">
        <v>41000000</v>
      </c>
      <c r="F3003" t="s">
        <v>18</v>
      </c>
      <c r="G3003" t="s">
        <v>25</v>
      </c>
      <c r="H3003" t="s">
        <v>64</v>
      </c>
      <c r="I3003" t="s">
        <v>65</v>
      </c>
      <c r="J3003" t="s">
        <v>66</v>
      </c>
      <c r="K3003">
        <v>3</v>
      </c>
      <c r="L3003" s="1">
        <v>39814</v>
      </c>
      <c r="M3003" s="1">
        <v>39692</v>
      </c>
      <c r="N3003" s="1">
        <v>41200</v>
      </c>
      <c r="O3003">
        <f t="shared" si="120"/>
        <v>2528</v>
      </c>
    </row>
    <row r="3004" spans="1:15" x14ac:dyDescent="0.2">
      <c r="A3004" t="s">
        <v>27467</v>
      </c>
      <c r="B3004" t="s">
        <v>27468</v>
      </c>
      <c r="C3004" t="s">
        <v>27469</v>
      </c>
      <c r="D3004" t="s">
        <v>27470</v>
      </c>
      <c r="E3004">
        <v>51050000</v>
      </c>
      <c r="F3004" t="s">
        <v>113</v>
      </c>
      <c r="G3004" t="s">
        <v>25</v>
      </c>
      <c r="H3004" t="s">
        <v>64</v>
      </c>
      <c r="I3004" t="s">
        <v>65</v>
      </c>
      <c r="J3004" t="s">
        <v>71</v>
      </c>
      <c r="K3004">
        <v>4</v>
      </c>
      <c r="L3004" s="1">
        <v>40179</v>
      </c>
      <c r="M3004" s="1">
        <v>39814</v>
      </c>
      <c r="N3004" s="1">
        <v>40756</v>
      </c>
      <c r="O3004">
        <f t="shared" si="120"/>
        <v>2163</v>
      </c>
    </row>
    <row r="3005" spans="1:15" x14ac:dyDescent="0.2">
      <c r="A3005" t="s">
        <v>27471</v>
      </c>
      <c r="B3005" t="s">
        <v>27472</v>
      </c>
      <c r="C3005" t="s">
        <v>27473</v>
      </c>
      <c r="D3005" t="s">
        <v>27474</v>
      </c>
      <c r="E3005">
        <v>7600000</v>
      </c>
      <c r="F3005" t="s">
        <v>18</v>
      </c>
      <c r="G3005" t="s">
        <v>25</v>
      </c>
      <c r="H3005" t="s">
        <v>64</v>
      </c>
      <c r="I3005" t="s">
        <v>65</v>
      </c>
      <c r="J3005" t="s">
        <v>71</v>
      </c>
      <c r="K3005">
        <v>2</v>
      </c>
      <c r="L3005" s="1">
        <v>41426</v>
      </c>
      <c r="M3005" s="1">
        <v>41676</v>
      </c>
      <c r="N3005" s="1">
        <v>42166</v>
      </c>
      <c r="O3005">
        <f t="shared" si="120"/>
        <v>916</v>
      </c>
    </row>
    <row r="3006" spans="1:15" x14ac:dyDescent="0.2">
      <c r="A3006" t="s">
        <v>27479</v>
      </c>
      <c r="B3006" t="s">
        <v>27480</v>
      </c>
      <c r="C3006" t="s">
        <v>27481</v>
      </c>
      <c r="D3006" t="s">
        <v>5720</v>
      </c>
      <c r="E3006">
        <v>4000000</v>
      </c>
      <c r="F3006" t="s">
        <v>18</v>
      </c>
      <c r="G3006" t="s">
        <v>25</v>
      </c>
      <c r="H3006" t="s">
        <v>3162</v>
      </c>
      <c r="I3006" t="s">
        <v>3163</v>
      </c>
      <c r="J3006" t="s">
        <v>27482</v>
      </c>
      <c r="K3006">
        <v>1</v>
      </c>
      <c r="L3006" s="1">
        <v>41275</v>
      </c>
      <c r="M3006" s="1">
        <v>42292</v>
      </c>
      <c r="N3006" s="1">
        <v>42292</v>
      </c>
      <c r="O3006">
        <f t="shared" si="120"/>
        <v>1067</v>
      </c>
    </row>
    <row r="3007" spans="1:15" x14ac:dyDescent="0.2">
      <c r="A3007" t="s">
        <v>27490</v>
      </c>
      <c r="B3007" t="s">
        <v>27491</v>
      </c>
      <c r="C3007" t="s">
        <v>27492</v>
      </c>
      <c r="D3007" t="s">
        <v>27493</v>
      </c>
      <c r="E3007">
        <v>40000</v>
      </c>
      <c r="F3007" t="s">
        <v>18</v>
      </c>
      <c r="G3007" t="s">
        <v>25</v>
      </c>
      <c r="H3007" t="s">
        <v>64</v>
      </c>
      <c r="I3007" t="s">
        <v>65</v>
      </c>
      <c r="J3007" t="s">
        <v>71</v>
      </c>
      <c r="K3007">
        <v>1</v>
      </c>
      <c r="L3007" s="1">
        <v>40544</v>
      </c>
      <c r="M3007" s="1">
        <v>40994</v>
      </c>
      <c r="N3007" s="1">
        <v>40994</v>
      </c>
      <c r="O3007">
        <f t="shared" si="120"/>
        <v>1798</v>
      </c>
    </row>
    <row r="3008" spans="1:15" x14ac:dyDescent="0.2">
      <c r="A3008" t="s">
        <v>27513</v>
      </c>
      <c r="B3008" t="s">
        <v>27514</v>
      </c>
      <c r="C3008" t="s">
        <v>27515</v>
      </c>
      <c r="D3008" t="s">
        <v>22491</v>
      </c>
      <c r="E3008">
        <v>975000</v>
      </c>
      <c r="F3008" t="s">
        <v>18</v>
      </c>
      <c r="G3008" t="s">
        <v>25</v>
      </c>
      <c r="H3008" t="s">
        <v>286</v>
      </c>
      <c r="I3008" t="s">
        <v>874</v>
      </c>
      <c r="J3008" t="s">
        <v>874</v>
      </c>
      <c r="K3008">
        <v>2</v>
      </c>
      <c r="L3008" s="1">
        <v>41306</v>
      </c>
      <c r="M3008" s="1">
        <v>41662</v>
      </c>
      <c r="N3008" s="1">
        <v>41835</v>
      </c>
      <c r="O3008">
        <f t="shared" si="120"/>
        <v>1036</v>
      </c>
    </row>
    <row r="3009" spans="1:15" x14ac:dyDescent="0.2">
      <c r="A3009" t="s">
        <v>27516</v>
      </c>
      <c r="B3009" t="s">
        <v>27517</v>
      </c>
      <c r="C3009" t="s">
        <v>27518</v>
      </c>
      <c r="D3009" t="s">
        <v>75</v>
      </c>
      <c r="E3009">
        <v>374000</v>
      </c>
      <c r="F3009" t="s">
        <v>18</v>
      </c>
      <c r="G3009" t="s">
        <v>25</v>
      </c>
      <c r="H3009" t="s">
        <v>265</v>
      </c>
      <c r="I3009" t="s">
        <v>5428</v>
      </c>
      <c r="J3009" t="s">
        <v>5428</v>
      </c>
      <c r="K3009">
        <v>1</v>
      </c>
      <c r="L3009" s="1">
        <v>40544</v>
      </c>
      <c r="M3009" s="1">
        <v>40885</v>
      </c>
      <c r="N3009" s="1">
        <v>40885</v>
      </c>
      <c r="O3009">
        <f t="shared" si="120"/>
        <v>1798</v>
      </c>
    </row>
    <row r="3010" spans="1:15" x14ac:dyDescent="0.2">
      <c r="A3010" t="s">
        <v>27522</v>
      </c>
      <c r="B3010" t="s">
        <v>27523</v>
      </c>
      <c r="C3010" t="s">
        <v>27524</v>
      </c>
      <c r="D3010" t="s">
        <v>94</v>
      </c>
      <c r="E3010">
        <v>7070000</v>
      </c>
      <c r="F3010" t="s">
        <v>18</v>
      </c>
      <c r="G3010" t="s">
        <v>25</v>
      </c>
      <c r="H3010" t="s">
        <v>1330</v>
      </c>
      <c r="I3010" t="s">
        <v>1331</v>
      </c>
      <c r="J3010" t="s">
        <v>1331</v>
      </c>
      <c r="K3010">
        <v>5</v>
      </c>
      <c r="L3010" s="1">
        <v>39814</v>
      </c>
      <c r="M3010" s="1">
        <v>40527</v>
      </c>
      <c r="N3010" s="1">
        <v>41849</v>
      </c>
      <c r="O3010">
        <f t="shared" si="120"/>
        <v>2528</v>
      </c>
    </row>
    <row r="3011" spans="1:15" x14ac:dyDescent="0.2">
      <c r="A3011" t="s">
        <v>27529</v>
      </c>
      <c r="B3011" t="s">
        <v>27530</v>
      </c>
      <c r="C3011" t="s">
        <v>27531</v>
      </c>
      <c r="D3011" t="s">
        <v>285</v>
      </c>
      <c r="E3011">
        <v>197500000</v>
      </c>
      <c r="F3011" t="s">
        <v>18</v>
      </c>
      <c r="G3011" t="s">
        <v>25</v>
      </c>
      <c r="H3011" t="s">
        <v>64</v>
      </c>
      <c r="I3011" t="s">
        <v>65</v>
      </c>
      <c r="J3011" t="s">
        <v>27532</v>
      </c>
      <c r="K3011">
        <v>5</v>
      </c>
      <c r="L3011" s="1">
        <v>39448</v>
      </c>
      <c r="M3011" s="1">
        <v>40668</v>
      </c>
      <c r="N3011" s="1">
        <v>42018</v>
      </c>
      <c r="O3011">
        <f t="shared" si="120"/>
        <v>2894</v>
      </c>
    </row>
    <row r="3012" spans="1:15" x14ac:dyDescent="0.2">
      <c r="A3012" t="s">
        <v>27554</v>
      </c>
      <c r="B3012" t="s">
        <v>27555</v>
      </c>
      <c r="C3012" t="s">
        <v>27556</v>
      </c>
      <c r="D3012" t="s">
        <v>36</v>
      </c>
      <c r="E3012">
        <v>1000000</v>
      </c>
      <c r="F3012" t="s">
        <v>18</v>
      </c>
      <c r="G3012" t="s">
        <v>25</v>
      </c>
      <c r="H3012" t="s">
        <v>106</v>
      </c>
      <c r="I3012" t="s">
        <v>107</v>
      </c>
      <c r="J3012" t="s">
        <v>108</v>
      </c>
      <c r="K3012">
        <v>1</v>
      </c>
      <c r="L3012" s="1">
        <v>41275</v>
      </c>
      <c r="M3012" s="1">
        <v>41582</v>
      </c>
      <c r="N3012" s="1">
        <v>41582</v>
      </c>
      <c r="O3012">
        <f t="shared" si="120"/>
        <v>1067</v>
      </c>
    </row>
    <row r="3013" spans="1:15" x14ac:dyDescent="0.2">
      <c r="A3013" t="s">
        <v>27568</v>
      </c>
      <c r="B3013" t="s">
        <v>27569</v>
      </c>
      <c r="C3013" t="s">
        <v>27570</v>
      </c>
      <c r="D3013" t="s">
        <v>27571</v>
      </c>
      <c r="E3013">
        <v>193000000</v>
      </c>
      <c r="F3013" t="s">
        <v>18</v>
      </c>
      <c r="G3013" t="s">
        <v>25</v>
      </c>
      <c r="H3013" t="s">
        <v>106</v>
      </c>
      <c r="I3013" t="s">
        <v>107</v>
      </c>
      <c r="J3013" t="s">
        <v>108</v>
      </c>
      <c r="K3013">
        <v>4</v>
      </c>
      <c r="L3013" s="1">
        <v>40909</v>
      </c>
      <c r="M3013" s="1">
        <v>41324</v>
      </c>
      <c r="N3013" s="1">
        <v>42164</v>
      </c>
      <c r="O3013">
        <f t="shared" si="120"/>
        <v>1433</v>
      </c>
    </row>
    <row r="3014" spans="1:15" x14ac:dyDescent="0.2">
      <c r="A3014" t="s">
        <v>27578</v>
      </c>
      <c r="B3014" t="s">
        <v>27579</v>
      </c>
      <c r="C3014" t="s">
        <v>27580</v>
      </c>
      <c r="D3014" t="s">
        <v>27581</v>
      </c>
      <c r="E3014">
        <v>100000</v>
      </c>
      <c r="F3014" t="s">
        <v>18</v>
      </c>
      <c r="G3014" t="s">
        <v>25</v>
      </c>
      <c r="H3014" t="s">
        <v>1234</v>
      </c>
      <c r="I3014" t="s">
        <v>1235</v>
      </c>
      <c r="J3014" t="s">
        <v>27582</v>
      </c>
      <c r="K3014">
        <v>1</v>
      </c>
      <c r="L3014" s="1">
        <v>39083</v>
      </c>
      <c r="M3014" s="1">
        <v>41641</v>
      </c>
      <c r="N3014" s="1">
        <v>41641</v>
      </c>
      <c r="O3014">
        <f t="shared" si="120"/>
        <v>3259</v>
      </c>
    </row>
    <row r="3015" spans="1:15" x14ac:dyDescent="0.2">
      <c r="A3015" t="s">
        <v>27583</v>
      </c>
      <c r="B3015" t="s">
        <v>27584</v>
      </c>
      <c r="C3015" t="s">
        <v>27585</v>
      </c>
      <c r="D3015" t="s">
        <v>56</v>
      </c>
      <c r="E3015">
        <v>41431808</v>
      </c>
      <c r="F3015" t="s">
        <v>113</v>
      </c>
      <c r="G3015" t="s">
        <v>25</v>
      </c>
      <c r="H3015" t="s">
        <v>1011</v>
      </c>
      <c r="I3015" t="s">
        <v>1035</v>
      </c>
      <c r="J3015" t="s">
        <v>1035</v>
      </c>
      <c r="K3015">
        <v>2</v>
      </c>
      <c r="L3015" s="1">
        <v>37622</v>
      </c>
      <c r="M3015" s="1">
        <v>40091</v>
      </c>
      <c r="N3015" s="1">
        <v>41942</v>
      </c>
      <c r="O3015">
        <f t="shared" si="120"/>
        <v>4720</v>
      </c>
    </row>
    <row r="3016" spans="1:15" x14ac:dyDescent="0.2">
      <c r="A3016" t="s">
        <v>27586</v>
      </c>
      <c r="B3016" t="s">
        <v>27587</v>
      </c>
      <c r="C3016" t="s">
        <v>27588</v>
      </c>
      <c r="D3016" t="s">
        <v>27589</v>
      </c>
      <c r="E3016">
        <v>115700000</v>
      </c>
      <c r="F3016" t="s">
        <v>18</v>
      </c>
      <c r="G3016" t="s">
        <v>25</v>
      </c>
      <c r="H3016" t="s">
        <v>64</v>
      </c>
      <c r="I3016" t="s">
        <v>65</v>
      </c>
      <c r="J3016" t="s">
        <v>240</v>
      </c>
      <c r="K3016">
        <v>3</v>
      </c>
      <c r="L3016" s="1">
        <v>37257</v>
      </c>
      <c r="M3016" s="1">
        <v>40909</v>
      </c>
      <c r="N3016" s="1">
        <v>42159</v>
      </c>
      <c r="O3016">
        <f t="shared" si="120"/>
        <v>5085</v>
      </c>
    </row>
    <row r="3017" spans="1:15" x14ac:dyDescent="0.2">
      <c r="A3017" t="s">
        <v>27590</v>
      </c>
      <c r="B3017" t="s">
        <v>27591</v>
      </c>
      <c r="C3017" t="s">
        <v>27592</v>
      </c>
      <c r="D3017" t="s">
        <v>5038</v>
      </c>
      <c r="E3017">
        <v>26600000</v>
      </c>
      <c r="F3017" t="s">
        <v>113</v>
      </c>
      <c r="G3017" t="s">
        <v>25</v>
      </c>
      <c r="H3017" t="s">
        <v>142</v>
      </c>
      <c r="I3017" t="s">
        <v>143</v>
      </c>
      <c r="J3017" t="s">
        <v>143</v>
      </c>
      <c r="K3017">
        <v>6</v>
      </c>
      <c r="L3017" s="1">
        <v>37834</v>
      </c>
      <c r="M3017" s="1">
        <v>41213</v>
      </c>
      <c r="N3017" s="1">
        <v>42010</v>
      </c>
      <c r="O3017">
        <f t="shared" si="120"/>
        <v>4508</v>
      </c>
    </row>
    <row r="3018" spans="1:15" x14ac:dyDescent="0.2">
      <c r="A3018" t="s">
        <v>27597</v>
      </c>
      <c r="B3018" t="s">
        <v>27598</v>
      </c>
      <c r="C3018" t="s">
        <v>27599</v>
      </c>
      <c r="D3018" t="s">
        <v>3396</v>
      </c>
      <c r="E3018">
        <v>658543</v>
      </c>
      <c r="F3018" t="s">
        <v>18</v>
      </c>
      <c r="G3018" t="s">
        <v>25</v>
      </c>
      <c r="H3018" t="s">
        <v>1080</v>
      </c>
      <c r="I3018" t="s">
        <v>1081</v>
      </c>
      <c r="J3018" t="s">
        <v>1170</v>
      </c>
      <c r="K3018">
        <v>2</v>
      </c>
      <c r="L3018" s="1">
        <v>39083</v>
      </c>
      <c r="M3018" s="1">
        <v>40574</v>
      </c>
      <c r="N3018" s="1">
        <v>40900</v>
      </c>
      <c r="O3018">
        <f t="shared" si="120"/>
        <v>3259</v>
      </c>
    </row>
    <row r="3019" spans="1:15" x14ac:dyDescent="0.2">
      <c r="A3019" t="s">
        <v>27610</v>
      </c>
      <c r="B3019" t="s">
        <v>27611</v>
      </c>
      <c r="C3019" t="s">
        <v>27612</v>
      </c>
      <c r="D3019" t="s">
        <v>643</v>
      </c>
      <c r="E3019">
        <v>1310000</v>
      </c>
      <c r="F3019" t="s">
        <v>207</v>
      </c>
      <c r="G3019" t="s">
        <v>25</v>
      </c>
      <c r="H3019" t="s">
        <v>64</v>
      </c>
      <c r="I3019" t="s">
        <v>65</v>
      </c>
      <c r="J3019" t="s">
        <v>71</v>
      </c>
      <c r="K3019">
        <v>1</v>
      </c>
      <c r="L3019" s="1">
        <v>38718</v>
      </c>
      <c r="M3019" s="1">
        <v>40372</v>
      </c>
      <c r="N3019" s="1">
        <v>40372</v>
      </c>
      <c r="O3019">
        <f t="shared" si="120"/>
        <v>3624</v>
      </c>
    </row>
    <row r="3020" spans="1:15" x14ac:dyDescent="0.2">
      <c r="A3020" t="s">
        <v>27613</v>
      </c>
      <c r="B3020" t="s">
        <v>27614</v>
      </c>
      <c r="C3020" t="s">
        <v>27615</v>
      </c>
      <c r="D3020" t="s">
        <v>27616</v>
      </c>
      <c r="E3020">
        <v>8925000</v>
      </c>
      <c r="F3020" t="s">
        <v>689</v>
      </c>
      <c r="G3020" t="s">
        <v>25</v>
      </c>
      <c r="H3020" t="s">
        <v>286</v>
      </c>
      <c r="I3020" t="s">
        <v>874</v>
      </c>
      <c r="J3020" t="s">
        <v>874</v>
      </c>
      <c r="K3020">
        <v>9</v>
      </c>
      <c r="L3020" s="1">
        <v>40544</v>
      </c>
      <c r="M3020" s="1">
        <v>40574</v>
      </c>
      <c r="N3020" s="1">
        <v>42227</v>
      </c>
      <c r="O3020">
        <f t="shared" si="120"/>
        <v>1798</v>
      </c>
    </row>
    <row r="3021" spans="1:15" x14ac:dyDescent="0.2">
      <c r="A3021" t="s">
        <v>27617</v>
      </c>
      <c r="B3021" t="s">
        <v>27618</v>
      </c>
      <c r="C3021" t="s">
        <v>27619</v>
      </c>
      <c r="D3021" t="s">
        <v>94</v>
      </c>
      <c r="E3021">
        <v>1799683</v>
      </c>
      <c r="F3021" t="s">
        <v>18</v>
      </c>
      <c r="G3021" t="s">
        <v>25</v>
      </c>
      <c r="H3021" t="s">
        <v>208</v>
      </c>
      <c r="I3021" t="s">
        <v>6943</v>
      </c>
      <c r="J3021" t="s">
        <v>6943</v>
      </c>
      <c r="K3021">
        <v>1</v>
      </c>
      <c r="L3021" s="1">
        <v>37987</v>
      </c>
      <c r="M3021" s="1">
        <v>40015</v>
      </c>
      <c r="N3021" s="1">
        <v>40015</v>
      </c>
      <c r="O3021">
        <f t="shared" si="120"/>
        <v>4355</v>
      </c>
    </row>
    <row r="3022" spans="1:15" x14ac:dyDescent="0.2">
      <c r="A3022" t="s">
        <v>27620</v>
      </c>
      <c r="B3022" t="s">
        <v>27621</v>
      </c>
      <c r="C3022" t="s">
        <v>27622</v>
      </c>
      <c r="D3022" t="s">
        <v>42</v>
      </c>
      <c r="E3022">
        <v>13500000</v>
      </c>
      <c r="F3022" t="s">
        <v>18</v>
      </c>
      <c r="G3022" t="s">
        <v>25</v>
      </c>
      <c r="H3022" t="s">
        <v>158</v>
      </c>
      <c r="I3022" t="s">
        <v>244</v>
      </c>
      <c r="J3022" t="s">
        <v>3637</v>
      </c>
      <c r="K3022">
        <v>5</v>
      </c>
      <c r="L3022" s="1">
        <v>36526</v>
      </c>
      <c r="M3022" s="1">
        <v>40394</v>
      </c>
      <c r="N3022" s="1">
        <v>41513</v>
      </c>
      <c r="O3022">
        <f t="shared" si="120"/>
        <v>5816</v>
      </c>
    </row>
    <row r="3023" spans="1:15" x14ac:dyDescent="0.2">
      <c r="A3023" t="s">
        <v>27631</v>
      </c>
      <c r="B3023" t="s">
        <v>27632</v>
      </c>
      <c r="C3023" t="s">
        <v>27633</v>
      </c>
      <c r="D3023" t="s">
        <v>70</v>
      </c>
      <c r="E3023">
        <v>23692500</v>
      </c>
      <c r="F3023" t="s">
        <v>18</v>
      </c>
      <c r="G3023" t="s">
        <v>25</v>
      </c>
      <c r="H3023" t="s">
        <v>64</v>
      </c>
      <c r="I3023" t="s">
        <v>65</v>
      </c>
      <c r="J3023" t="s">
        <v>66</v>
      </c>
      <c r="K3023">
        <v>2</v>
      </c>
      <c r="L3023" s="1">
        <v>38980</v>
      </c>
      <c r="M3023" s="1">
        <v>41466</v>
      </c>
      <c r="N3023" s="1">
        <v>42136</v>
      </c>
      <c r="O3023">
        <f t="shared" si="120"/>
        <v>3362</v>
      </c>
    </row>
    <row r="3024" spans="1:15" x14ac:dyDescent="0.2">
      <c r="A3024" t="s">
        <v>27644</v>
      </c>
      <c r="B3024" t="s">
        <v>27645</v>
      </c>
      <c r="C3024" t="s">
        <v>27646</v>
      </c>
      <c r="D3024" t="s">
        <v>766</v>
      </c>
      <c r="E3024">
        <v>10000000</v>
      </c>
      <c r="F3024" t="s">
        <v>689</v>
      </c>
      <c r="G3024" t="s">
        <v>25</v>
      </c>
      <c r="H3024" t="s">
        <v>972</v>
      </c>
      <c r="I3024" t="s">
        <v>973</v>
      </c>
      <c r="J3024" t="s">
        <v>12878</v>
      </c>
      <c r="K3024">
        <v>1</v>
      </c>
      <c r="L3024" s="1">
        <v>39083</v>
      </c>
      <c r="M3024" s="1">
        <v>42075</v>
      </c>
      <c r="N3024" s="1">
        <v>42075</v>
      </c>
      <c r="O3024">
        <f t="shared" si="120"/>
        <v>3259</v>
      </c>
    </row>
    <row r="3025" spans="1:15" x14ac:dyDescent="0.2">
      <c r="A3025" t="s">
        <v>27661</v>
      </c>
      <c r="B3025" t="s">
        <v>27662</v>
      </c>
      <c r="D3025" t="s">
        <v>63</v>
      </c>
      <c r="E3025">
        <v>6000000</v>
      </c>
      <c r="F3025" t="s">
        <v>18</v>
      </c>
      <c r="G3025" t="s">
        <v>25</v>
      </c>
      <c r="H3025" t="s">
        <v>106</v>
      </c>
      <c r="I3025" t="s">
        <v>107</v>
      </c>
      <c r="J3025" t="s">
        <v>108</v>
      </c>
      <c r="K3025">
        <v>1</v>
      </c>
      <c r="L3025" s="1">
        <v>36526</v>
      </c>
      <c r="M3025" s="1">
        <v>38504</v>
      </c>
      <c r="N3025" s="1">
        <v>38504</v>
      </c>
      <c r="O3025">
        <f t="shared" si="120"/>
        <v>5816</v>
      </c>
    </row>
    <row r="3026" spans="1:15" x14ac:dyDescent="0.2">
      <c r="A3026" t="s">
        <v>27674</v>
      </c>
      <c r="B3026" t="s">
        <v>27675</v>
      </c>
      <c r="C3026" t="s">
        <v>27676</v>
      </c>
      <c r="D3026" t="s">
        <v>42</v>
      </c>
      <c r="E3026">
        <v>1249990</v>
      </c>
      <c r="F3026" t="s">
        <v>18</v>
      </c>
      <c r="G3026" t="s">
        <v>25</v>
      </c>
      <c r="H3026" t="s">
        <v>208</v>
      </c>
      <c r="I3026" t="s">
        <v>2182</v>
      </c>
      <c r="J3026" t="s">
        <v>2183</v>
      </c>
      <c r="K3026">
        <v>2</v>
      </c>
      <c r="L3026" s="1">
        <v>39142</v>
      </c>
      <c r="M3026" s="1">
        <v>39234</v>
      </c>
      <c r="N3026" s="1">
        <v>40281</v>
      </c>
      <c r="O3026">
        <f t="shared" ref="O3026:O3089" si="121">$R$2 - L3026</f>
        <v>3200</v>
      </c>
    </row>
    <row r="3027" spans="1:15" x14ac:dyDescent="0.2">
      <c r="A3027" t="s">
        <v>27684</v>
      </c>
      <c r="B3027" t="s">
        <v>27685</v>
      </c>
      <c r="C3027" t="s">
        <v>27686</v>
      </c>
      <c r="D3027" t="s">
        <v>94</v>
      </c>
      <c r="E3027">
        <v>37397237</v>
      </c>
      <c r="F3027" t="s">
        <v>18</v>
      </c>
      <c r="G3027" t="s">
        <v>25</v>
      </c>
      <c r="H3027" t="s">
        <v>44</v>
      </c>
      <c r="I3027" t="s">
        <v>282</v>
      </c>
      <c r="J3027" t="s">
        <v>282</v>
      </c>
      <c r="K3027">
        <v>2</v>
      </c>
      <c r="L3027" s="1">
        <v>40179</v>
      </c>
      <c r="M3027" s="1">
        <v>40542</v>
      </c>
      <c r="N3027" s="1">
        <v>41018</v>
      </c>
      <c r="O3027">
        <f t="shared" si="121"/>
        <v>2163</v>
      </c>
    </row>
    <row r="3028" spans="1:15" x14ac:dyDescent="0.2">
      <c r="A3028" t="s">
        <v>27699</v>
      </c>
      <c r="B3028" t="s">
        <v>27700</v>
      </c>
      <c r="C3028" t="s">
        <v>27701</v>
      </c>
      <c r="D3028" t="s">
        <v>27702</v>
      </c>
      <c r="E3028">
        <v>175000000</v>
      </c>
      <c r="F3028" t="s">
        <v>18</v>
      </c>
      <c r="G3028" t="s">
        <v>25</v>
      </c>
      <c r="H3028" t="s">
        <v>64</v>
      </c>
      <c r="I3028" t="s">
        <v>65</v>
      </c>
      <c r="J3028" t="s">
        <v>66</v>
      </c>
      <c r="K3028">
        <v>5</v>
      </c>
      <c r="L3028" s="1">
        <v>39814</v>
      </c>
      <c r="M3028" s="1">
        <v>40118</v>
      </c>
      <c r="N3028" s="1">
        <v>42270</v>
      </c>
      <c r="O3028">
        <f t="shared" si="121"/>
        <v>2528</v>
      </c>
    </row>
    <row r="3029" spans="1:15" x14ac:dyDescent="0.2">
      <c r="A3029" t="s">
        <v>27703</v>
      </c>
      <c r="B3029" t="s">
        <v>27704</v>
      </c>
      <c r="C3029" t="s">
        <v>27705</v>
      </c>
      <c r="D3029" t="s">
        <v>27706</v>
      </c>
      <c r="E3029">
        <v>27000</v>
      </c>
      <c r="F3029" t="s">
        <v>18</v>
      </c>
      <c r="G3029" t="s">
        <v>25</v>
      </c>
      <c r="H3029" t="s">
        <v>582</v>
      </c>
      <c r="I3029" t="s">
        <v>23901</v>
      </c>
      <c r="J3029" t="s">
        <v>27707</v>
      </c>
      <c r="K3029">
        <v>1</v>
      </c>
      <c r="L3029" s="1">
        <v>41640</v>
      </c>
      <c r="M3029" s="1">
        <v>42066</v>
      </c>
      <c r="N3029" s="1">
        <v>42066</v>
      </c>
      <c r="O3029">
        <f t="shared" si="121"/>
        <v>702</v>
      </c>
    </row>
    <row r="3030" spans="1:15" x14ac:dyDescent="0.2">
      <c r="A3030" t="s">
        <v>27708</v>
      </c>
      <c r="B3030" t="s">
        <v>27709</v>
      </c>
      <c r="C3030" t="s">
        <v>27710</v>
      </c>
      <c r="D3030" t="s">
        <v>1401</v>
      </c>
      <c r="E3030">
        <v>13400000</v>
      </c>
      <c r="F3030" t="s">
        <v>113</v>
      </c>
      <c r="G3030" t="s">
        <v>25</v>
      </c>
      <c r="H3030" t="s">
        <v>64</v>
      </c>
      <c r="I3030" t="s">
        <v>65</v>
      </c>
      <c r="J3030" t="s">
        <v>114</v>
      </c>
      <c r="K3030">
        <v>1</v>
      </c>
      <c r="L3030" s="1">
        <v>37257</v>
      </c>
      <c r="M3030" s="1">
        <v>38384</v>
      </c>
      <c r="N3030" s="1">
        <v>38384</v>
      </c>
      <c r="O3030">
        <f t="shared" si="121"/>
        <v>5085</v>
      </c>
    </row>
    <row r="3031" spans="1:15" x14ac:dyDescent="0.2">
      <c r="A3031" t="s">
        <v>27711</v>
      </c>
      <c r="B3031" t="s">
        <v>27712</v>
      </c>
      <c r="D3031" t="s">
        <v>75</v>
      </c>
      <c r="E3031">
        <v>2000000</v>
      </c>
      <c r="F3031" t="s">
        <v>18</v>
      </c>
      <c r="G3031" t="s">
        <v>25</v>
      </c>
      <c r="H3031" t="s">
        <v>64</v>
      </c>
      <c r="I3031" t="s">
        <v>95</v>
      </c>
      <c r="J3031" t="s">
        <v>95</v>
      </c>
      <c r="K3031">
        <v>1</v>
      </c>
      <c r="L3031" s="1">
        <v>38353</v>
      </c>
      <c r="M3031" s="1">
        <v>38565</v>
      </c>
      <c r="N3031" s="1">
        <v>38565</v>
      </c>
      <c r="O3031">
        <f t="shared" si="121"/>
        <v>3989</v>
      </c>
    </row>
    <row r="3032" spans="1:15" x14ac:dyDescent="0.2">
      <c r="A3032" t="s">
        <v>27713</v>
      </c>
      <c r="B3032" t="s">
        <v>27714</v>
      </c>
      <c r="C3032" t="s">
        <v>27715</v>
      </c>
      <c r="D3032" t="s">
        <v>42</v>
      </c>
      <c r="E3032">
        <v>8605192</v>
      </c>
      <c r="F3032" t="s">
        <v>207</v>
      </c>
      <c r="G3032" t="s">
        <v>25</v>
      </c>
      <c r="H3032" t="s">
        <v>4968</v>
      </c>
      <c r="I3032" t="s">
        <v>4969</v>
      </c>
      <c r="J3032" t="s">
        <v>4969</v>
      </c>
      <c r="K3032">
        <v>4</v>
      </c>
      <c r="L3032" s="1">
        <v>38718</v>
      </c>
      <c r="M3032" s="1">
        <v>38718</v>
      </c>
      <c r="N3032" s="1">
        <v>40185</v>
      </c>
      <c r="O3032">
        <f t="shared" si="121"/>
        <v>3624</v>
      </c>
    </row>
    <row r="3033" spans="1:15" x14ac:dyDescent="0.2">
      <c r="A3033" t="s">
        <v>27719</v>
      </c>
      <c r="B3033" t="s">
        <v>27720</v>
      </c>
      <c r="C3033" t="s">
        <v>27721</v>
      </c>
      <c r="D3033" t="s">
        <v>50</v>
      </c>
      <c r="E3033">
        <v>300000</v>
      </c>
      <c r="F3033" t="s">
        <v>18</v>
      </c>
      <c r="G3033" t="s">
        <v>25</v>
      </c>
      <c r="H3033" t="s">
        <v>644</v>
      </c>
      <c r="I3033" t="s">
        <v>645</v>
      </c>
      <c r="J3033" t="s">
        <v>645</v>
      </c>
      <c r="K3033">
        <v>1</v>
      </c>
      <c r="L3033" s="1">
        <v>39968</v>
      </c>
      <c r="M3033" s="1">
        <v>40406</v>
      </c>
      <c r="N3033" s="1">
        <v>40406</v>
      </c>
      <c r="O3033">
        <f t="shared" si="121"/>
        <v>2374</v>
      </c>
    </row>
    <row r="3034" spans="1:15" x14ac:dyDescent="0.2">
      <c r="A3034" t="s">
        <v>27726</v>
      </c>
      <c r="B3034" t="s">
        <v>27727</v>
      </c>
      <c r="C3034" t="s">
        <v>27728</v>
      </c>
      <c r="D3034" t="s">
        <v>27729</v>
      </c>
      <c r="E3034">
        <v>4527125</v>
      </c>
      <c r="F3034" t="s">
        <v>18</v>
      </c>
      <c r="G3034" t="s">
        <v>25</v>
      </c>
      <c r="H3034" t="s">
        <v>142</v>
      </c>
      <c r="I3034" t="s">
        <v>143</v>
      </c>
      <c r="J3034" t="s">
        <v>143</v>
      </c>
      <c r="K3034">
        <v>2</v>
      </c>
      <c r="L3034" s="1">
        <v>38353</v>
      </c>
      <c r="M3034" s="1">
        <v>40582</v>
      </c>
      <c r="N3034" s="1">
        <v>41841</v>
      </c>
      <c r="O3034">
        <f t="shared" si="121"/>
        <v>3989</v>
      </c>
    </row>
    <row r="3035" spans="1:15" x14ac:dyDescent="0.2">
      <c r="A3035" t="s">
        <v>27734</v>
      </c>
      <c r="B3035" t="s">
        <v>27735</v>
      </c>
      <c r="C3035" t="s">
        <v>27736</v>
      </c>
      <c r="D3035" t="s">
        <v>264</v>
      </c>
      <c r="E3035">
        <v>5850000</v>
      </c>
      <c r="F3035" t="s">
        <v>18</v>
      </c>
      <c r="G3035" t="s">
        <v>25</v>
      </c>
      <c r="H3035" t="s">
        <v>1080</v>
      </c>
      <c r="I3035" t="s">
        <v>4260</v>
      </c>
      <c r="J3035" t="s">
        <v>4260</v>
      </c>
      <c r="K3035">
        <v>2</v>
      </c>
      <c r="L3035" s="1">
        <v>39264</v>
      </c>
      <c r="M3035" s="1">
        <v>41281</v>
      </c>
      <c r="N3035" s="1">
        <v>42184</v>
      </c>
      <c r="O3035">
        <f t="shared" si="121"/>
        <v>3078</v>
      </c>
    </row>
    <row r="3036" spans="1:15" x14ac:dyDescent="0.2">
      <c r="A3036" t="s">
        <v>27747</v>
      </c>
      <c r="B3036" t="s">
        <v>27748</v>
      </c>
      <c r="C3036" t="s">
        <v>27749</v>
      </c>
      <c r="D3036" t="s">
        <v>27750</v>
      </c>
      <c r="E3036">
        <v>49000000</v>
      </c>
      <c r="F3036" t="s">
        <v>689</v>
      </c>
      <c r="G3036" t="s">
        <v>25</v>
      </c>
      <c r="H3036" t="s">
        <v>142</v>
      </c>
      <c r="I3036" t="s">
        <v>143</v>
      </c>
      <c r="J3036" t="s">
        <v>143</v>
      </c>
      <c r="K3036">
        <v>2</v>
      </c>
      <c r="L3036" s="1">
        <v>36161</v>
      </c>
      <c r="M3036" s="1">
        <v>36633</v>
      </c>
      <c r="N3036" s="1">
        <v>37095</v>
      </c>
      <c r="O3036">
        <f t="shared" si="121"/>
        <v>6181</v>
      </c>
    </row>
    <row r="3037" spans="1:15" x14ac:dyDescent="0.2">
      <c r="A3037" t="s">
        <v>27757</v>
      </c>
      <c r="B3037" t="s">
        <v>27758</v>
      </c>
      <c r="C3037" t="s">
        <v>27759</v>
      </c>
      <c r="D3037" t="s">
        <v>27760</v>
      </c>
      <c r="E3037">
        <v>200000000</v>
      </c>
      <c r="F3037" t="s">
        <v>18</v>
      </c>
      <c r="G3037" t="s">
        <v>25</v>
      </c>
      <c r="H3037" t="s">
        <v>142</v>
      </c>
      <c r="I3037" t="s">
        <v>143</v>
      </c>
      <c r="J3037" t="s">
        <v>1757</v>
      </c>
      <c r="K3037">
        <v>1</v>
      </c>
      <c r="L3037" s="1">
        <v>40544</v>
      </c>
      <c r="M3037" s="1">
        <v>42262</v>
      </c>
      <c r="N3037" s="1">
        <v>42262</v>
      </c>
      <c r="O3037">
        <f t="shared" si="121"/>
        <v>1798</v>
      </c>
    </row>
    <row r="3038" spans="1:15" x14ac:dyDescent="0.2">
      <c r="A3038" t="s">
        <v>27767</v>
      </c>
      <c r="B3038" t="s">
        <v>27768</v>
      </c>
      <c r="C3038" t="s">
        <v>27769</v>
      </c>
      <c r="D3038" t="s">
        <v>27770</v>
      </c>
      <c r="E3038">
        <v>20000</v>
      </c>
      <c r="F3038" t="s">
        <v>18</v>
      </c>
      <c r="G3038" t="s">
        <v>25</v>
      </c>
      <c r="H3038" t="s">
        <v>4968</v>
      </c>
      <c r="I3038" t="s">
        <v>4969</v>
      </c>
      <c r="J3038" t="s">
        <v>4969</v>
      </c>
      <c r="K3038">
        <v>1</v>
      </c>
      <c r="L3038" s="1">
        <v>41275</v>
      </c>
      <c r="M3038" s="1">
        <v>41563</v>
      </c>
      <c r="N3038" s="1">
        <v>41563</v>
      </c>
      <c r="O3038">
        <f t="shared" si="121"/>
        <v>1067</v>
      </c>
    </row>
    <row r="3039" spans="1:15" x14ac:dyDescent="0.2">
      <c r="A3039" t="s">
        <v>27771</v>
      </c>
      <c r="B3039" t="s">
        <v>27772</v>
      </c>
      <c r="C3039" t="s">
        <v>27773</v>
      </c>
      <c r="D3039" t="s">
        <v>42</v>
      </c>
      <c r="E3039">
        <v>25732374</v>
      </c>
      <c r="F3039" t="s">
        <v>18</v>
      </c>
      <c r="G3039" t="s">
        <v>25</v>
      </c>
      <c r="H3039" t="s">
        <v>790</v>
      </c>
      <c r="I3039" t="s">
        <v>791</v>
      </c>
      <c r="J3039" t="s">
        <v>791</v>
      </c>
      <c r="K3039">
        <v>4</v>
      </c>
      <c r="L3039" s="1">
        <v>38779</v>
      </c>
      <c r="M3039" s="1">
        <v>40367</v>
      </c>
      <c r="N3039" s="1">
        <v>42079</v>
      </c>
      <c r="O3039">
        <f t="shared" si="121"/>
        <v>3563</v>
      </c>
    </row>
    <row r="3040" spans="1:15" x14ac:dyDescent="0.2">
      <c r="A3040" t="s">
        <v>27786</v>
      </c>
      <c r="B3040" t="s">
        <v>27787</v>
      </c>
      <c r="C3040" t="s">
        <v>27788</v>
      </c>
      <c r="D3040" t="s">
        <v>36</v>
      </c>
      <c r="E3040">
        <v>16680511</v>
      </c>
      <c r="F3040" t="s">
        <v>18</v>
      </c>
      <c r="G3040" t="s">
        <v>25</v>
      </c>
      <c r="H3040" t="s">
        <v>430</v>
      </c>
      <c r="I3040" t="s">
        <v>528</v>
      </c>
      <c r="J3040" t="s">
        <v>5114</v>
      </c>
      <c r="K3040">
        <v>3</v>
      </c>
      <c r="L3040" s="1">
        <v>31778</v>
      </c>
      <c r="M3040" s="1">
        <v>37176</v>
      </c>
      <c r="N3040" s="1">
        <v>40879</v>
      </c>
      <c r="O3040">
        <f t="shared" si="121"/>
        <v>10564</v>
      </c>
    </row>
    <row r="3041" spans="1:15" x14ac:dyDescent="0.2">
      <c r="A3041" t="s">
        <v>27789</v>
      </c>
      <c r="B3041" t="s">
        <v>27790</v>
      </c>
      <c r="C3041" t="s">
        <v>27791</v>
      </c>
      <c r="D3041" t="s">
        <v>27792</v>
      </c>
      <c r="E3041">
        <v>13345000</v>
      </c>
      <c r="F3041" t="s">
        <v>18</v>
      </c>
      <c r="G3041" t="s">
        <v>25</v>
      </c>
      <c r="H3041" t="s">
        <v>64</v>
      </c>
      <c r="I3041" t="s">
        <v>65</v>
      </c>
      <c r="J3041" t="s">
        <v>1103</v>
      </c>
      <c r="K3041">
        <v>3</v>
      </c>
      <c r="L3041" s="1">
        <v>40544</v>
      </c>
      <c r="M3041" s="1">
        <v>41162</v>
      </c>
      <c r="N3041" s="1">
        <v>41717</v>
      </c>
      <c r="O3041">
        <f t="shared" si="121"/>
        <v>1798</v>
      </c>
    </row>
    <row r="3042" spans="1:15" x14ac:dyDescent="0.2">
      <c r="A3042" t="s">
        <v>27797</v>
      </c>
      <c r="B3042" t="s">
        <v>27798</v>
      </c>
      <c r="C3042" t="s">
        <v>27799</v>
      </c>
      <c r="D3042" t="s">
        <v>42</v>
      </c>
      <c r="E3042">
        <v>3000000</v>
      </c>
      <c r="F3042" t="s">
        <v>18</v>
      </c>
      <c r="G3042" t="s">
        <v>25</v>
      </c>
      <c r="H3042" t="s">
        <v>142</v>
      </c>
      <c r="I3042" t="s">
        <v>143</v>
      </c>
      <c r="J3042" t="s">
        <v>143</v>
      </c>
      <c r="K3042">
        <v>1</v>
      </c>
      <c r="L3042" s="1">
        <v>36526</v>
      </c>
      <c r="M3042" s="1">
        <v>41569</v>
      </c>
      <c r="N3042" s="1">
        <v>41569</v>
      </c>
      <c r="O3042">
        <f t="shared" si="121"/>
        <v>5816</v>
      </c>
    </row>
    <row r="3043" spans="1:15" x14ac:dyDescent="0.2">
      <c r="A3043" t="s">
        <v>27802</v>
      </c>
      <c r="B3043" t="s">
        <v>27803</v>
      </c>
      <c r="C3043" t="s">
        <v>27804</v>
      </c>
      <c r="D3043" t="s">
        <v>27805</v>
      </c>
      <c r="E3043">
        <v>20000</v>
      </c>
      <c r="F3043" t="s">
        <v>18</v>
      </c>
      <c r="G3043" t="s">
        <v>25</v>
      </c>
      <c r="H3043" t="s">
        <v>208</v>
      </c>
      <c r="I3043" t="s">
        <v>6943</v>
      </c>
      <c r="J3043" t="s">
        <v>6943</v>
      </c>
      <c r="K3043">
        <v>1</v>
      </c>
      <c r="L3043" s="1">
        <v>41000</v>
      </c>
      <c r="M3043" s="1">
        <v>42005</v>
      </c>
      <c r="N3043" s="1">
        <v>42005</v>
      </c>
      <c r="O3043">
        <f t="shared" si="121"/>
        <v>1342</v>
      </c>
    </row>
    <row r="3044" spans="1:15" x14ac:dyDescent="0.2">
      <c r="A3044" t="s">
        <v>27810</v>
      </c>
      <c r="B3044" t="s">
        <v>27811</v>
      </c>
      <c r="C3044" t="s">
        <v>27812</v>
      </c>
      <c r="D3044" t="s">
        <v>94</v>
      </c>
      <c r="E3044">
        <v>9100000</v>
      </c>
      <c r="F3044" t="s">
        <v>18</v>
      </c>
      <c r="G3044" t="s">
        <v>25</v>
      </c>
      <c r="H3044" t="s">
        <v>64</v>
      </c>
      <c r="I3044" t="s">
        <v>65</v>
      </c>
      <c r="J3044" t="s">
        <v>71</v>
      </c>
      <c r="K3044">
        <v>1</v>
      </c>
      <c r="L3044" s="1">
        <v>29587</v>
      </c>
      <c r="M3044" s="1">
        <v>41452</v>
      </c>
      <c r="N3044" s="1">
        <v>41452</v>
      </c>
      <c r="O3044">
        <f t="shared" si="121"/>
        <v>12755</v>
      </c>
    </row>
    <row r="3045" spans="1:15" x14ac:dyDescent="0.2">
      <c r="A3045" t="s">
        <v>27813</v>
      </c>
      <c r="B3045" t="s">
        <v>27814</v>
      </c>
      <c r="C3045" t="s">
        <v>27815</v>
      </c>
      <c r="D3045" t="s">
        <v>264</v>
      </c>
      <c r="E3045">
        <v>1000000</v>
      </c>
      <c r="F3045" t="s">
        <v>18</v>
      </c>
      <c r="G3045" t="s">
        <v>25</v>
      </c>
      <c r="H3045" t="s">
        <v>298</v>
      </c>
      <c r="I3045" t="s">
        <v>299</v>
      </c>
      <c r="J3045" t="s">
        <v>24797</v>
      </c>
      <c r="K3045">
        <v>1</v>
      </c>
      <c r="L3045" s="1">
        <v>36892</v>
      </c>
      <c r="M3045" s="1">
        <v>41408</v>
      </c>
      <c r="N3045" s="1">
        <v>41408</v>
      </c>
      <c r="O3045">
        <f t="shared" si="121"/>
        <v>5450</v>
      </c>
    </row>
    <row r="3046" spans="1:15" x14ac:dyDescent="0.2">
      <c r="A3046" t="s">
        <v>27825</v>
      </c>
      <c r="B3046" t="s">
        <v>27826</v>
      </c>
      <c r="C3046" t="s">
        <v>27827</v>
      </c>
      <c r="D3046" t="s">
        <v>27828</v>
      </c>
      <c r="E3046">
        <v>24306925</v>
      </c>
      <c r="F3046" t="s">
        <v>18</v>
      </c>
      <c r="G3046" t="s">
        <v>25</v>
      </c>
      <c r="H3046" t="s">
        <v>208</v>
      </c>
      <c r="I3046" t="s">
        <v>209</v>
      </c>
      <c r="J3046" t="s">
        <v>27829</v>
      </c>
      <c r="K3046">
        <v>5</v>
      </c>
      <c r="L3046" s="1">
        <v>37622</v>
      </c>
      <c r="M3046" s="1">
        <v>39167</v>
      </c>
      <c r="N3046" s="1">
        <v>42250</v>
      </c>
      <c r="O3046">
        <f t="shared" si="121"/>
        <v>4720</v>
      </c>
    </row>
    <row r="3047" spans="1:15" x14ac:dyDescent="0.2">
      <c r="A3047" t="s">
        <v>27834</v>
      </c>
      <c r="B3047" t="s">
        <v>27835</v>
      </c>
      <c r="C3047" t="s">
        <v>27836</v>
      </c>
      <c r="D3047" t="s">
        <v>248</v>
      </c>
      <c r="E3047">
        <v>6975000</v>
      </c>
      <c r="F3047" t="s">
        <v>18</v>
      </c>
      <c r="G3047" t="s">
        <v>25</v>
      </c>
      <c r="H3047" t="s">
        <v>808</v>
      </c>
      <c r="I3047" t="s">
        <v>809</v>
      </c>
      <c r="J3047" t="s">
        <v>810</v>
      </c>
      <c r="K3047">
        <v>2</v>
      </c>
      <c r="L3047" s="1">
        <v>30682</v>
      </c>
      <c r="M3047" s="1">
        <v>42151</v>
      </c>
      <c r="N3047" s="1">
        <v>42193</v>
      </c>
      <c r="O3047">
        <f t="shared" si="121"/>
        <v>11660</v>
      </c>
    </row>
    <row r="3048" spans="1:15" x14ac:dyDescent="0.2">
      <c r="A3048" t="s">
        <v>27837</v>
      </c>
      <c r="B3048" t="s">
        <v>27838</v>
      </c>
      <c r="C3048" t="s">
        <v>27839</v>
      </c>
      <c r="D3048" t="s">
        <v>27840</v>
      </c>
      <c r="E3048">
        <v>4000000</v>
      </c>
      <c r="F3048" t="s">
        <v>18</v>
      </c>
      <c r="G3048" t="s">
        <v>25</v>
      </c>
      <c r="H3048" t="s">
        <v>527</v>
      </c>
      <c r="I3048" t="s">
        <v>528</v>
      </c>
      <c r="J3048" t="s">
        <v>529</v>
      </c>
      <c r="K3048">
        <v>2</v>
      </c>
      <c r="L3048" s="1">
        <v>40544</v>
      </c>
      <c r="M3048" s="1">
        <v>41564</v>
      </c>
      <c r="N3048" s="1">
        <v>41802</v>
      </c>
      <c r="O3048">
        <f t="shared" si="121"/>
        <v>1798</v>
      </c>
    </row>
    <row r="3049" spans="1:15" x14ac:dyDescent="0.2">
      <c r="A3049" t="s">
        <v>27841</v>
      </c>
      <c r="B3049" t="s">
        <v>27842</v>
      </c>
      <c r="C3049" t="s">
        <v>27843</v>
      </c>
      <c r="D3049" t="s">
        <v>42</v>
      </c>
      <c r="E3049">
        <v>1000000</v>
      </c>
      <c r="F3049" t="s">
        <v>18</v>
      </c>
      <c r="G3049" t="s">
        <v>25</v>
      </c>
      <c r="H3049" t="s">
        <v>64</v>
      </c>
      <c r="I3049" t="s">
        <v>65</v>
      </c>
      <c r="J3049" t="s">
        <v>71</v>
      </c>
      <c r="K3049">
        <v>1</v>
      </c>
      <c r="L3049" s="1">
        <v>40909</v>
      </c>
      <c r="M3049" s="1">
        <v>41158</v>
      </c>
      <c r="N3049" s="1">
        <v>41158</v>
      </c>
      <c r="O3049">
        <f t="shared" si="121"/>
        <v>1433</v>
      </c>
    </row>
    <row r="3050" spans="1:15" x14ac:dyDescent="0.2">
      <c r="A3050" t="s">
        <v>27844</v>
      </c>
      <c r="B3050" t="s">
        <v>27845</v>
      </c>
      <c r="C3050" t="s">
        <v>27846</v>
      </c>
      <c r="D3050" t="s">
        <v>27847</v>
      </c>
      <c r="E3050">
        <v>2121750</v>
      </c>
      <c r="F3050" t="s">
        <v>18</v>
      </c>
      <c r="G3050" t="s">
        <v>25</v>
      </c>
      <c r="H3050" t="s">
        <v>430</v>
      </c>
      <c r="I3050" t="s">
        <v>7659</v>
      </c>
      <c r="J3050" t="s">
        <v>27848</v>
      </c>
      <c r="K3050">
        <v>4</v>
      </c>
      <c r="L3050" s="1">
        <v>40770</v>
      </c>
      <c r="M3050" s="1">
        <v>41638</v>
      </c>
      <c r="N3050" s="1">
        <v>42310</v>
      </c>
      <c r="O3050">
        <f t="shared" si="121"/>
        <v>1572</v>
      </c>
    </row>
    <row r="3051" spans="1:15" x14ac:dyDescent="0.2">
      <c r="A3051" t="s">
        <v>27849</v>
      </c>
      <c r="B3051" t="s">
        <v>27850</v>
      </c>
      <c r="C3051" t="s">
        <v>27851</v>
      </c>
      <c r="D3051" t="s">
        <v>3932</v>
      </c>
      <c r="E3051">
        <v>4000000</v>
      </c>
      <c r="F3051" t="s">
        <v>207</v>
      </c>
      <c r="G3051" t="s">
        <v>25</v>
      </c>
      <c r="H3051" t="s">
        <v>64</v>
      </c>
      <c r="I3051" t="s">
        <v>65</v>
      </c>
      <c r="J3051" t="s">
        <v>66</v>
      </c>
      <c r="K3051">
        <v>1</v>
      </c>
      <c r="L3051" s="1">
        <v>37257</v>
      </c>
      <c r="M3051" s="1">
        <v>38616</v>
      </c>
      <c r="N3051" s="1">
        <v>38616</v>
      </c>
      <c r="O3051">
        <f t="shared" si="121"/>
        <v>5085</v>
      </c>
    </row>
    <row r="3052" spans="1:15" x14ac:dyDescent="0.2">
      <c r="A3052" t="s">
        <v>27857</v>
      </c>
      <c r="B3052" t="s">
        <v>27858</v>
      </c>
      <c r="C3052" t="s">
        <v>27859</v>
      </c>
      <c r="D3052" t="s">
        <v>766</v>
      </c>
      <c r="E3052">
        <v>808825</v>
      </c>
      <c r="F3052" t="s">
        <v>18</v>
      </c>
      <c r="G3052" t="s">
        <v>25</v>
      </c>
      <c r="H3052" t="s">
        <v>2676</v>
      </c>
      <c r="I3052" t="s">
        <v>23892</v>
      </c>
      <c r="J3052" t="s">
        <v>27860</v>
      </c>
      <c r="K3052">
        <v>2</v>
      </c>
      <c r="L3052" s="1">
        <v>37622</v>
      </c>
      <c r="M3052" s="1">
        <v>41197</v>
      </c>
      <c r="N3052" s="1">
        <v>41638</v>
      </c>
      <c r="O3052">
        <f t="shared" si="121"/>
        <v>4720</v>
      </c>
    </row>
    <row r="3053" spans="1:15" x14ac:dyDescent="0.2">
      <c r="A3053" t="s">
        <v>27861</v>
      </c>
      <c r="B3053" t="s">
        <v>27862</v>
      </c>
      <c r="C3053" t="s">
        <v>27863</v>
      </c>
      <c r="D3053" t="s">
        <v>741</v>
      </c>
      <c r="E3053">
        <v>50000</v>
      </c>
      <c r="F3053" t="s">
        <v>18</v>
      </c>
      <c r="G3053" t="s">
        <v>25</v>
      </c>
      <c r="H3053" t="s">
        <v>286</v>
      </c>
      <c r="I3053" t="s">
        <v>1030</v>
      </c>
      <c r="J3053" t="s">
        <v>1030</v>
      </c>
      <c r="K3053">
        <v>1</v>
      </c>
      <c r="L3053" s="1">
        <v>40179</v>
      </c>
      <c r="M3053" s="1">
        <v>40696</v>
      </c>
      <c r="N3053" s="1">
        <v>40696</v>
      </c>
      <c r="O3053">
        <f t="shared" si="121"/>
        <v>2163</v>
      </c>
    </row>
    <row r="3054" spans="1:15" x14ac:dyDescent="0.2">
      <c r="A3054" t="s">
        <v>27879</v>
      </c>
      <c r="B3054" t="s">
        <v>27880</v>
      </c>
      <c r="C3054" t="s">
        <v>27881</v>
      </c>
      <c r="D3054" t="s">
        <v>1401</v>
      </c>
      <c r="E3054">
        <v>221000000</v>
      </c>
      <c r="F3054" t="s">
        <v>113</v>
      </c>
      <c r="G3054" t="s">
        <v>25</v>
      </c>
      <c r="H3054" t="s">
        <v>64</v>
      </c>
      <c r="I3054" t="s">
        <v>65</v>
      </c>
      <c r="J3054" t="s">
        <v>606</v>
      </c>
      <c r="K3054">
        <v>7</v>
      </c>
      <c r="L3054" s="1">
        <v>35796</v>
      </c>
      <c r="M3054" s="1">
        <v>35796</v>
      </c>
      <c r="N3054" s="1">
        <v>40387</v>
      </c>
      <c r="O3054">
        <f t="shared" si="121"/>
        <v>6546</v>
      </c>
    </row>
    <row r="3055" spans="1:15" x14ac:dyDescent="0.2">
      <c r="A3055" t="s">
        <v>27908</v>
      </c>
      <c r="B3055" t="s">
        <v>27909</v>
      </c>
      <c r="C3055" t="s">
        <v>27910</v>
      </c>
      <c r="D3055" t="s">
        <v>56</v>
      </c>
      <c r="E3055">
        <v>150500000</v>
      </c>
      <c r="F3055" t="s">
        <v>689</v>
      </c>
      <c r="G3055" t="s">
        <v>25</v>
      </c>
      <c r="H3055" t="s">
        <v>158</v>
      </c>
      <c r="I3055" t="s">
        <v>244</v>
      </c>
      <c r="J3055" t="s">
        <v>327</v>
      </c>
      <c r="K3055">
        <v>6</v>
      </c>
      <c r="L3055" s="1">
        <v>33604</v>
      </c>
      <c r="M3055" s="1">
        <v>38267</v>
      </c>
      <c r="N3055" s="1">
        <v>41209</v>
      </c>
      <c r="O3055">
        <f t="shared" si="121"/>
        <v>8738</v>
      </c>
    </row>
    <row r="3056" spans="1:15" x14ac:dyDescent="0.2">
      <c r="A3056" t="s">
        <v>27911</v>
      </c>
      <c r="B3056" t="s">
        <v>27912</v>
      </c>
      <c r="C3056" t="s">
        <v>27913</v>
      </c>
      <c r="D3056" t="s">
        <v>27914</v>
      </c>
      <c r="E3056">
        <v>2075000</v>
      </c>
      <c r="F3056" t="s">
        <v>18</v>
      </c>
      <c r="G3056" t="s">
        <v>25</v>
      </c>
      <c r="H3056" t="s">
        <v>64</v>
      </c>
      <c r="I3056" t="s">
        <v>65</v>
      </c>
      <c r="J3056" t="s">
        <v>71</v>
      </c>
      <c r="K3056">
        <v>2</v>
      </c>
      <c r="L3056" s="1">
        <v>41456</v>
      </c>
      <c r="M3056" s="1">
        <v>42024</v>
      </c>
      <c r="N3056" s="1">
        <v>42213</v>
      </c>
      <c r="O3056">
        <f t="shared" si="121"/>
        <v>886</v>
      </c>
    </row>
    <row r="3057" spans="1:15" x14ac:dyDescent="0.2">
      <c r="A3057" t="s">
        <v>27917</v>
      </c>
      <c r="B3057" t="s">
        <v>27918</v>
      </c>
      <c r="C3057" t="s">
        <v>27919</v>
      </c>
      <c r="D3057" t="s">
        <v>27920</v>
      </c>
      <c r="E3057">
        <v>200000</v>
      </c>
      <c r="F3057" t="s">
        <v>18</v>
      </c>
      <c r="G3057" t="s">
        <v>25</v>
      </c>
      <c r="H3057" t="s">
        <v>106</v>
      </c>
      <c r="I3057" t="s">
        <v>107</v>
      </c>
      <c r="J3057" t="s">
        <v>108</v>
      </c>
      <c r="K3057">
        <v>1</v>
      </c>
      <c r="L3057" s="1">
        <v>41548</v>
      </c>
      <c r="M3057" s="1">
        <v>41944</v>
      </c>
      <c r="N3057" s="1">
        <v>41944</v>
      </c>
      <c r="O3057">
        <f t="shared" si="121"/>
        <v>794</v>
      </c>
    </row>
    <row r="3058" spans="1:15" x14ac:dyDescent="0.2">
      <c r="A3058" t="s">
        <v>27925</v>
      </c>
      <c r="B3058" t="s">
        <v>27926</v>
      </c>
      <c r="C3058" t="s">
        <v>27927</v>
      </c>
      <c r="D3058" t="s">
        <v>1503</v>
      </c>
      <c r="E3058">
        <v>27500000</v>
      </c>
      <c r="F3058" t="s">
        <v>18</v>
      </c>
      <c r="G3058" t="s">
        <v>25</v>
      </c>
      <c r="H3058" t="s">
        <v>64</v>
      </c>
      <c r="I3058" t="s">
        <v>65</v>
      </c>
      <c r="J3058" t="s">
        <v>71</v>
      </c>
      <c r="K3058">
        <v>2</v>
      </c>
      <c r="L3058" s="1">
        <v>40909</v>
      </c>
      <c r="M3058" s="1">
        <v>41079</v>
      </c>
      <c r="N3058" s="1">
        <v>41659</v>
      </c>
      <c r="O3058">
        <f t="shared" si="121"/>
        <v>1433</v>
      </c>
    </row>
    <row r="3059" spans="1:15" x14ac:dyDescent="0.2">
      <c r="A3059" t="s">
        <v>27937</v>
      </c>
      <c r="B3059" t="s">
        <v>27938</v>
      </c>
      <c r="C3059" t="s">
        <v>27939</v>
      </c>
      <c r="D3059" t="s">
        <v>36</v>
      </c>
      <c r="E3059">
        <v>4750000</v>
      </c>
      <c r="F3059" t="s">
        <v>18</v>
      </c>
      <c r="G3059" t="s">
        <v>25</v>
      </c>
      <c r="H3059" t="s">
        <v>790</v>
      </c>
      <c r="I3059" t="s">
        <v>791</v>
      </c>
      <c r="J3059" t="s">
        <v>18844</v>
      </c>
      <c r="K3059">
        <v>4</v>
      </c>
      <c r="L3059" s="1">
        <v>40544</v>
      </c>
      <c r="M3059" s="1">
        <v>41898</v>
      </c>
      <c r="N3059" s="1">
        <v>42172</v>
      </c>
      <c r="O3059">
        <f t="shared" si="121"/>
        <v>1798</v>
      </c>
    </row>
    <row r="3060" spans="1:15" x14ac:dyDescent="0.2">
      <c r="A3060" t="s">
        <v>27944</v>
      </c>
      <c r="B3060" t="s">
        <v>27945</v>
      </c>
      <c r="C3060" t="s">
        <v>27946</v>
      </c>
      <c r="D3060" t="s">
        <v>1722</v>
      </c>
      <c r="E3060">
        <v>51745818</v>
      </c>
      <c r="F3060" t="s">
        <v>18</v>
      </c>
      <c r="G3060" t="s">
        <v>25</v>
      </c>
      <c r="H3060" t="s">
        <v>64</v>
      </c>
      <c r="I3060" t="s">
        <v>966</v>
      </c>
      <c r="J3060" t="s">
        <v>967</v>
      </c>
      <c r="K3060">
        <v>8</v>
      </c>
      <c r="L3060" s="1">
        <v>40360</v>
      </c>
      <c r="M3060" s="1">
        <v>40469</v>
      </c>
      <c r="N3060" s="1">
        <v>42249</v>
      </c>
      <c r="O3060">
        <f t="shared" si="121"/>
        <v>1982</v>
      </c>
    </row>
    <row r="3061" spans="1:15" x14ac:dyDescent="0.2">
      <c r="A3061" t="s">
        <v>27947</v>
      </c>
      <c r="B3061" t="s">
        <v>27948</v>
      </c>
      <c r="C3061" t="s">
        <v>27949</v>
      </c>
      <c r="D3061" t="s">
        <v>27950</v>
      </c>
      <c r="E3061">
        <v>4667517</v>
      </c>
      <c r="F3061" t="s">
        <v>18</v>
      </c>
      <c r="G3061" t="s">
        <v>25</v>
      </c>
      <c r="H3061" t="s">
        <v>64</v>
      </c>
      <c r="I3061" t="s">
        <v>65</v>
      </c>
      <c r="J3061" t="s">
        <v>71</v>
      </c>
      <c r="K3061">
        <v>1</v>
      </c>
      <c r="L3061" s="1">
        <v>38899</v>
      </c>
      <c r="M3061" s="1">
        <v>41883</v>
      </c>
      <c r="N3061" s="1">
        <v>41883</v>
      </c>
      <c r="O3061">
        <f t="shared" si="121"/>
        <v>3443</v>
      </c>
    </row>
    <row r="3062" spans="1:15" x14ac:dyDescent="0.2">
      <c r="A3062" t="s">
        <v>27951</v>
      </c>
      <c r="B3062" t="s">
        <v>27952</v>
      </c>
      <c r="C3062" t="s">
        <v>27953</v>
      </c>
      <c r="D3062" t="s">
        <v>27954</v>
      </c>
      <c r="E3062">
        <v>8900000</v>
      </c>
      <c r="F3062" t="s">
        <v>18</v>
      </c>
      <c r="G3062" t="s">
        <v>25</v>
      </c>
      <c r="H3062" t="s">
        <v>158</v>
      </c>
      <c r="I3062" t="s">
        <v>244</v>
      </c>
      <c r="J3062" t="s">
        <v>244</v>
      </c>
      <c r="K3062">
        <v>4</v>
      </c>
      <c r="L3062" s="1">
        <v>40391</v>
      </c>
      <c r="M3062" s="1">
        <v>40391</v>
      </c>
      <c r="N3062" s="1">
        <v>42156</v>
      </c>
      <c r="O3062">
        <f t="shared" si="121"/>
        <v>1951</v>
      </c>
    </row>
    <row r="3063" spans="1:15" x14ac:dyDescent="0.2">
      <c r="A3063" t="s">
        <v>27959</v>
      </c>
      <c r="B3063" t="s">
        <v>27960</v>
      </c>
      <c r="C3063" t="s">
        <v>27961</v>
      </c>
      <c r="D3063" t="s">
        <v>10553</v>
      </c>
      <c r="E3063">
        <v>39000000</v>
      </c>
      <c r="F3063" t="s">
        <v>18</v>
      </c>
      <c r="G3063" t="s">
        <v>25</v>
      </c>
      <c r="H3063" t="s">
        <v>64</v>
      </c>
      <c r="I3063" t="s">
        <v>65</v>
      </c>
      <c r="J3063" t="s">
        <v>66</v>
      </c>
      <c r="K3063">
        <v>3</v>
      </c>
      <c r="L3063" s="1">
        <v>40909</v>
      </c>
      <c r="M3063" s="1">
        <v>41319</v>
      </c>
      <c r="N3063" s="1">
        <v>42241</v>
      </c>
      <c r="O3063">
        <f t="shared" si="121"/>
        <v>1433</v>
      </c>
    </row>
    <row r="3064" spans="1:15" x14ac:dyDescent="0.2">
      <c r="A3064" t="s">
        <v>27975</v>
      </c>
      <c r="B3064" t="s">
        <v>27976</v>
      </c>
      <c r="C3064" t="s">
        <v>27977</v>
      </c>
      <c r="D3064" t="s">
        <v>27978</v>
      </c>
      <c r="E3064">
        <v>2727683</v>
      </c>
      <c r="F3064" t="s">
        <v>18</v>
      </c>
      <c r="G3064" t="s">
        <v>25</v>
      </c>
      <c r="H3064" t="s">
        <v>64</v>
      </c>
      <c r="I3064" t="s">
        <v>65</v>
      </c>
      <c r="J3064" t="s">
        <v>71</v>
      </c>
      <c r="K3064">
        <v>4</v>
      </c>
      <c r="L3064" s="1">
        <v>41640</v>
      </c>
      <c r="M3064" s="1">
        <v>40714</v>
      </c>
      <c r="N3064" s="1">
        <v>42146</v>
      </c>
      <c r="O3064">
        <f t="shared" si="121"/>
        <v>702</v>
      </c>
    </row>
    <row r="3065" spans="1:15" x14ac:dyDescent="0.2">
      <c r="A3065" t="s">
        <v>27979</v>
      </c>
      <c r="B3065" t="s">
        <v>27980</v>
      </c>
      <c r="C3065" t="s">
        <v>27981</v>
      </c>
      <c r="D3065" t="s">
        <v>27982</v>
      </c>
      <c r="E3065">
        <v>20350000</v>
      </c>
      <c r="F3065" t="s">
        <v>113</v>
      </c>
      <c r="G3065" t="s">
        <v>25</v>
      </c>
      <c r="H3065" t="s">
        <v>158</v>
      </c>
      <c r="I3065" t="s">
        <v>244</v>
      </c>
      <c r="J3065" t="s">
        <v>327</v>
      </c>
      <c r="K3065">
        <v>4</v>
      </c>
      <c r="L3065" s="1">
        <v>39600</v>
      </c>
      <c r="M3065" s="1">
        <v>39539</v>
      </c>
      <c r="N3065" s="1">
        <v>40932</v>
      </c>
      <c r="O3065">
        <f t="shared" si="121"/>
        <v>2742</v>
      </c>
    </row>
    <row r="3066" spans="1:15" x14ac:dyDescent="0.2">
      <c r="A3066" t="s">
        <v>27987</v>
      </c>
      <c r="B3066" t="s">
        <v>27988</v>
      </c>
      <c r="C3066" t="s">
        <v>27989</v>
      </c>
      <c r="D3066" t="s">
        <v>27990</v>
      </c>
      <c r="E3066">
        <v>16000000</v>
      </c>
      <c r="F3066" t="s">
        <v>207</v>
      </c>
      <c r="G3066" t="s">
        <v>25</v>
      </c>
      <c r="H3066" t="s">
        <v>121</v>
      </c>
      <c r="I3066" t="s">
        <v>122</v>
      </c>
      <c r="J3066" t="s">
        <v>122</v>
      </c>
      <c r="K3066">
        <v>2</v>
      </c>
      <c r="L3066" s="1">
        <v>36892</v>
      </c>
      <c r="M3066" s="1">
        <v>37573</v>
      </c>
      <c r="N3066" s="1">
        <v>38140</v>
      </c>
      <c r="O3066">
        <f t="shared" si="121"/>
        <v>5450</v>
      </c>
    </row>
    <row r="3067" spans="1:15" x14ac:dyDescent="0.2">
      <c r="A3067" t="s">
        <v>27991</v>
      </c>
      <c r="B3067" t="s">
        <v>27992</v>
      </c>
      <c r="C3067" t="s">
        <v>27993</v>
      </c>
      <c r="D3067" t="s">
        <v>75</v>
      </c>
      <c r="E3067">
        <v>24600000</v>
      </c>
      <c r="F3067" t="s">
        <v>689</v>
      </c>
      <c r="G3067" t="s">
        <v>25</v>
      </c>
      <c r="H3067" t="s">
        <v>106</v>
      </c>
      <c r="I3067" t="s">
        <v>107</v>
      </c>
      <c r="J3067" t="s">
        <v>108</v>
      </c>
      <c r="K3067">
        <v>4</v>
      </c>
      <c r="L3067" s="1">
        <v>35796</v>
      </c>
      <c r="M3067" s="1">
        <v>37530</v>
      </c>
      <c r="N3067" s="1">
        <v>41682</v>
      </c>
      <c r="O3067">
        <f t="shared" si="121"/>
        <v>6546</v>
      </c>
    </row>
    <row r="3068" spans="1:15" x14ac:dyDescent="0.2">
      <c r="A3068" t="s">
        <v>28004</v>
      </c>
      <c r="B3068" t="s">
        <v>28005</v>
      </c>
      <c r="C3068" t="s">
        <v>28006</v>
      </c>
      <c r="D3068" t="s">
        <v>28007</v>
      </c>
      <c r="E3068">
        <v>4500000</v>
      </c>
      <c r="F3068" t="s">
        <v>18</v>
      </c>
      <c r="G3068" t="s">
        <v>25</v>
      </c>
      <c r="H3068" t="s">
        <v>1306</v>
      </c>
      <c r="I3068" t="s">
        <v>245</v>
      </c>
      <c r="J3068" t="s">
        <v>245</v>
      </c>
      <c r="K3068">
        <v>1</v>
      </c>
      <c r="L3068" s="1">
        <v>40179</v>
      </c>
      <c r="M3068" s="1">
        <v>41850</v>
      </c>
      <c r="N3068" s="1">
        <v>41850</v>
      </c>
      <c r="O3068">
        <f t="shared" si="121"/>
        <v>2163</v>
      </c>
    </row>
    <row r="3069" spans="1:15" x14ac:dyDescent="0.2">
      <c r="A3069" t="s">
        <v>28022</v>
      </c>
      <c r="B3069" t="s">
        <v>28023</v>
      </c>
      <c r="C3069" t="s">
        <v>28024</v>
      </c>
      <c r="D3069" t="s">
        <v>2479</v>
      </c>
      <c r="E3069">
        <v>50100000</v>
      </c>
      <c r="F3069" t="s">
        <v>113</v>
      </c>
      <c r="G3069" t="s">
        <v>25</v>
      </c>
      <c r="H3069" t="s">
        <v>64</v>
      </c>
      <c r="I3069" t="s">
        <v>65</v>
      </c>
      <c r="J3069" t="s">
        <v>114</v>
      </c>
      <c r="K3069">
        <v>4</v>
      </c>
      <c r="L3069" s="1">
        <v>39083</v>
      </c>
      <c r="M3069" s="1">
        <v>39539</v>
      </c>
      <c r="N3069" s="1">
        <v>40928</v>
      </c>
      <c r="O3069">
        <f t="shared" si="121"/>
        <v>3259</v>
      </c>
    </row>
    <row r="3070" spans="1:15" x14ac:dyDescent="0.2">
      <c r="A3070" t="s">
        <v>28025</v>
      </c>
      <c r="B3070" t="s">
        <v>28026</v>
      </c>
      <c r="C3070" t="s">
        <v>28027</v>
      </c>
      <c r="D3070" t="s">
        <v>36</v>
      </c>
      <c r="E3070">
        <v>37500000</v>
      </c>
      <c r="F3070" t="s">
        <v>113</v>
      </c>
      <c r="G3070" t="s">
        <v>25</v>
      </c>
      <c r="H3070" t="s">
        <v>89</v>
      </c>
      <c r="I3070" t="s">
        <v>589</v>
      </c>
      <c r="J3070" t="s">
        <v>589</v>
      </c>
      <c r="K3070">
        <v>2</v>
      </c>
      <c r="L3070" s="1">
        <v>40909</v>
      </c>
      <c r="M3070" s="1">
        <v>36739</v>
      </c>
      <c r="N3070" s="1">
        <v>41283</v>
      </c>
      <c r="O3070">
        <f t="shared" si="121"/>
        <v>1433</v>
      </c>
    </row>
    <row r="3071" spans="1:15" x14ac:dyDescent="0.2">
      <c r="A3071" t="s">
        <v>28049</v>
      </c>
      <c r="B3071" t="s">
        <v>28050</v>
      </c>
      <c r="C3071" t="s">
        <v>28051</v>
      </c>
      <c r="D3071" t="s">
        <v>28052</v>
      </c>
      <c r="E3071">
        <v>3800000</v>
      </c>
      <c r="F3071" t="s">
        <v>18</v>
      </c>
      <c r="G3071" t="s">
        <v>25</v>
      </c>
      <c r="H3071" t="s">
        <v>106</v>
      </c>
      <c r="I3071" t="s">
        <v>107</v>
      </c>
      <c r="J3071" t="s">
        <v>108</v>
      </c>
      <c r="K3071">
        <v>1</v>
      </c>
      <c r="L3071" s="1">
        <v>41365</v>
      </c>
      <c r="M3071" s="1">
        <v>42095</v>
      </c>
      <c r="N3071" s="1">
        <v>42095</v>
      </c>
      <c r="O3071">
        <f t="shared" si="121"/>
        <v>977</v>
      </c>
    </row>
    <row r="3072" spans="1:15" x14ac:dyDescent="0.2">
      <c r="A3072" t="s">
        <v>28057</v>
      </c>
      <c r="B3072" t="s">
        <v>28058</v>
      </c>
      <c r="C3072" t="s">
        <v>28059</v>
      </c>
      <c r="D3072" t="s">
        <v>16055</v>
      </c>
      <c r="E3072">
        <v>11500000</v>
      </c>
      <c r="F3072" t="s">
        <v>113</v>
      </c>
      <c r="G3072" t="s">
        <v>25</v>
      </c>
      <c r="H3072" t="s">
        <v>64</v>
      </c>
      <c r="I3072" t="s">
        <v>65</v>
      </c>
      <c r="J3072" t="s">
        <v>606</v>
      </c>
      <c r="K3072">
        <v>1</v>
      </c>
      <c r="L3072" s="1">
        <v>37987</v>
      </c>
      <c r="M3072" s="1">
        <v>38384</v>
      </c>
      <c r="N3072" s="1">
        <v>38384</v>
      </c>
      <c r="O3072">
        <f t="shared" si="121"/>
        <v>4355</v>
      </c>
    </row>
    <row r="3073" spans="1:15" x14ac:dyDescent="0.2">
      <c r="A3073" t="s">
        <v>28063</v>
      </c>
      <c r="B3073" t="s">
        <v>28064</v>
      </c>
      <c r="C3073" t="s">
        <v>28065</v>
      </c>
      <c r="D3073" t="s">
        <v>28066</v>
      </c>
      <c r="E3073">
        <v>6116923</v>
      </c>
      <c r="F3073" t="s">
        <v>18</v>
      </c>
      <c r="G3073" t="s">
        <v>25</v>
      </c>
      <c r="H3073" t="s">
        <v>790</v>
      </c>
      <c r="I3073" t="s">
        <v>791</v>
      </c>
      <c r="J3073" t="s">
        <v>791</v>
      </c>
      <c r="K3073">
        <v>2</v>
      </c>
      <c r="L3073" s="1">
        <v>38878</v>
      </c>
      <c r="M3073" s="1">
        <v>39223</v>
      </c>
      <c r="N3073" s="1">
        <v>40274</v>
      </c>
      <c r="O3073">
        <f t="shared" si="121"/>
        <v>3464</v>
      </c>
    </row>
    <row r="3074" spans="1:15" x14ac:dyDescent="0.2">
      <c r="A3074" t="s">
        <v>28079</v>
      </c>
      <c r="B3074" t="s">
        <v>28080</v>
      </c>
      <c r="C3074" t="s">
        <v>28081</v>
      </c>
      <c r="D3074" t="s">
        <v>42</v>
      </c>
      <c r="E3074">
        <v>850000</v>
      </c>
      <c r="F3074" t="s">
        <v>18</v>
      </c>
      <c r="G3074" t="s">
        <v>25</v>
      </c>
      <c r="H3074" t="s">
        <v>106</v>
      </c>
      <c r="I3074" t="s">
        <v>107</v>
      </c>
      <c r="J3074" t="s">
        <v>108</v>
      </c>
      <c r="K3074">
        <v>3</v>
      </c>
      <c r="L3074" s="1">
        <v>40179</v>
      </c>
      <c r="M3074" s="1">
        <v>41275</v>
      </c>
      <c r="N3074" s="1">
        <v>41275</v>
      </c>
      <c r="O3074">
        <f t="shared" si="121"/>
        <v>2163</v>
      </c>
    </row>
    <row r="3075" spans="1:15" x14ac:dyDescent="0.2">
      <c r="A3075" t="s">
        <v>28082</v>
      </c>
      <c r="B3075" t="s">
        <v>28083</v>
      </c>
      <c r="C3075" t="s">
        <v>28084</v>
      </c>
      <c r="D3075" t="s">
        <v>264</v>
      </c>
      <c r="E3075">
        <v>4000000</v>
      </c>
      <c r="F3075" t="s">
        <v>18</v>
      </c>
      <c r="G3075" t="s">
        <v>25</v>
      </c>
      <c r="H3075" t="s">
        <v>99</v>
      </c>
      <c r="I3075" t="s">
        <v>100</v>
      </c>
      <c r="J3075" t="s">
        <v>3670</v>
      </c>
      <c r="K3075">
        <v>1</v>
      </c>
      <c r="L3075" s="1">
        <v>38718</v>
      </c>
      <c r="M3075" s="1">
        <v>39490</v>
      </c>
      <c r="N3075" s="1">
        <v>39490</v>
      </c>
      <c r="O3075">
        <f t="shared" si="121"/>
        <v>3624</v>
      </c>
    </row>
    <row r="3076" spans="1:15" x14ac:dyDescent="0.2">
      <c r="A3076" t="s">
        <v>28085</v>
      </c>
      <c r="B3076" t="s">
        <v>28086</v>
      </c>
      <c r="C3076" t="s">
        <v>28087</v>
      </c>
      <c r="D3076" t="s">
        <v>28088</v>
      </c>
      <c r="E3076">
        <v>10000000</v>
      </c>
      <c r="F3076" t="s">
        <v>18</v>
      </c>
      <c r="G3076" t="s">
        <v>25</v>
      </c>
      <c r="H3076" t="s">
        <v>64</v>
      </c>
      <c r="I3076" t="s">
        <v>65</v>
      </c>
      <c r="J3076" t="s">
        <v>71</v>
      </c>
      <c r="K3076">
        <v>2</v>
      </c>
      <c r="L3076" s="1">
        <v>41214</v>
      </c>
      <c r="M3076" s="1">
        <v>41292</v>
      </c>
      <c r="N3076" s="1">
        <v>41598</v>
      </c>
      <c r="O3076">
        <f t="shared" si="121"/>
        <v>1128</v>
      </c>
    </row>
    <row r="3077" spans="1:15" x14ac:dyDescent="0.2">
      <c r="A3077" t="s">
        <v>28092</v>
      </c>
      <c r="B3077" t="s">
        <v>28093</v>
      </c>
      <c r="D3077" t="s">
        <v>264</v>
      </c>
      <c r="E3077">
        <v>23400000</v>
      </c>
      <c r="F3077" t="s">
        <v>113</v>
      </c>
      <c r="G3077" t="s">
        <v>25</v>
      </c>
      <c r="H3077" t="s">
        <v>158</v>
      </c>
      <c r="I3077" t="s">
        <v>244</v>
      </c>
      <c r="J3077" t="s">
        <v>10561</v>
      </c>
      <c r="K3077">
        <v>2</v>
      </c>
      <c r="L3077" s="1">
        <v>38353</v>
      </c>
      <c r="M3077" s="1">
        <v>38621</v>
      </c>
      <c r="N3077" s="1">
        <v>38782</v>
      </c>
      <c r="O3077">
        <f t="shared" si="121"/>
        <v>3989</v>
      </c>
    </row>
    <row r="3078" spans="1:15" x14ac:dyDescent="0.2">
      <c r="A3078" t="s">
        <v>28094</v>
      </c>
      <c r="B3078" t="s">
        <v>28095</v>
      </c>
      <c r="C3078" t="s">
        <v>28096</v>
      </c>
      <c r="D3078" t="s">
        <v>357</v>
      </c>
      <c r="E3078">
        <v>36499999</v>
      </c>
      <c r="F3078" t="s">
        <v>18</v>
      </c>
      <c r="G3078" t="s">
        <v>25</v>
      </c>
      <c r="H3078" t="s">
        <v>64</v>
      </c>
      <c r="I3078" t="s">
        <v>65</v>
      </c>
      <c r="J3078" t="s">
        <v>13284</v>
      </c>
      <c r="K3078">
        <v>3</v>
      </c>
      <c r="L3078" s="1">
        <v>40544</v>
      </c>
      <c r="M3078" s="1">
        <v>40812</v>
      </c>
      <c r="N3078" s="1">
        <v>41800</v>
      </c>
      <c r="O3078">
        <f t="shared" si="121"/>
        <v>1798</v>
      </c>
    </row>
    <row r="3079" spans="1:15" x14ac:dyDescent="0.2">
      <c r="A3079" t="s">
        <v>28097</v>
      </c>
      <c r="B3079" t="s">
        <v>28098</v>
      </c>
      <c r="C3079" t="s">
        <v>28099</v>
      </c>
      <c r="D3079" t="s">
        <v>2770</v>
      </c>
      <c r="E3079">
        <v>1024999</v>
      </c>
      <c r="F3079" t="s">
        <v>18</v>
      </c>
      <c r="G3079" t="s">
        <v>25</v>
      </c>
      <c r="H3079" t="s">
        <v>121</v>
      </c>
      <c r="I3079" t="s">
        <v>122</v>
      </c>
      <c r="J3079" t="s">
        <v>17461</v>
      </c>
      <c r="K3079">
        <v>1</v>
      </c>
      <c r="L3079" s="1">
        <v>37257</v>
      </c>
      <c r="M3079" s="1">
        <v>41932</v>
      </c>
      <c r="N3079" s="1">
        <v>41932</v>
      </c>
      <c r="O3079">
        <f t="shared" si="121"/>
        <v>5085</v>
      </c>
    </row>
    <row r="3080" spans="1:15" x14ac:dyDescent="0.2">
      <c r="A3080" t="s">
        <v>28104</v>
      </c>
      <c r="B3080" t="s">
        <v>28105</v>
      </c>
      <c r="C3080" t="s">
        <v>28106</v>
      </c>
      <c r="D3080" t="s">
        <v>56</v>
      </c>
      <c r="E3080">
        <v>420000</v>
      </c>
      <c r="F3080" t="s">
        <v>18</v>
      </c>
      <c r="G3080" t="s">
        <v>25</v>
      </c>
      <c r="H3080" t="s">
        <v>89</v>
      </c>
      <c r="I3080" t="s">
        <v>3569</v>
      </c>
      <c r="J3080" t="s">
        <v>28107</v>
      </c>
      <c r="K3080">
        <v>1</v>
      </c>
      <c r="L3080" s="1">
        <v>32874</v>
      </c>
      <c r="M3080" s="1">
        <v>40190</v>
      </c>
      <c r="N3080" s="1">
        <v>40190</v>
      </c>
      <c r="O3080">
        <f t="shared" si="121"/>
        <v>9468</v>
      </c>
    </row>
    <row r="3081" spans="1:15" x14ac:dyDescent="0.2">
      <c r="A3081" t="s">
        <v>28108</v>
      </c>
      <c r="B3081" t="s">
        <v>28109</v>
      </c>
      <c r="C3081" t="s">
        <v>28110</v>
      </c>
      <c r="D3081" t="s">
        <v>28111</v>
      </c>
      <c r="E3081">
        <v>4161954</v>
      </c>
      <c r="F3081" t="s">
        <v>689</v>
      </c>
      <c r="G3081" t="s">
        <v>25</v>
      </c>
      <c r="H3081" t="s">
        <v>82</v>
      </c>
      <c r="I3081" t="s">
        <v>1764</v>
      </c>
      <c r="J3081" t="s">
        <v>16327</v>
      </c>
      <c r="K3081">
        <v>1</v>
      </c>
      <c r="L3081" s="1">
        <v>31778</v>
      </c>
      <c r="M3081" s="1">
        <v>40109</v>
      </c>
      <c r="N3081" s="1">
        <v>40109</v>
      </c>
      <c r="O3081">
        <f t="shared" si="121"/>
        <v>10564</v>
      </c>
    </row>
    <row r="3082" spans="1:15" x14ac:dyDescent="0.2">
      <c r="A3082" t="s">
        <v>28112</v>
      </c>
      <c r="B3082" t="s">
        <v>28113</v>
      </c>
      <c r="C3082" t="s">
        <v>28114</v>
      </c>
      <c r="D3082" t="s">
        <v>28115</v>
      </c>
      <c r="E3082">
        <v>1700000</v>
      </c>
      <c r="F3082" t="s">
        <v>18</v>
      </c>
      <c r="G3082" t="s">
        <v>25</v>
      </c>
      <c r="H3082" t="s">
        <v>64</v>
      </c>
      <c r="I3082" t="s">
        <v>65</v>
      </c>
      <c r="J3082" t="s">
        <v>271</v>
      </c>
      <c r="K3082">
        <v>1</v>
      </c>
      <c r="L3082" s="1">
        <v>40405</v>
      </c>
      <c r="M3082" s="1">
        <v>40706</v>
      </c>
      <c r="N3082" s="1">
        <v>40706</v>
      </c>
      <c r="O3082">
        <f t="shared" si="121"/>
        <v>1937</v>
      </c>
    </row>
    <row r="3083" spans="1:15" x14ac:dyDescent="0.2">
      <c r="A3083" t="s">
        <v>28119</v>
      </c>
      <c r="B3083" t="s">
        <v>28120</v>
      </c>
      <c r="D3083" t="s">
        <v>28121</v>
      </c>
      <c r="E3083">
        <v>1000000</v>
      </c>
      <c r="F3083" t="s">
        <v>18</v>
      </c>
      <c r="G3083" t="s">
        <v>25</v>
      </c>
      <c r="H3083" t="s">
        <v>64</v>
      </c>
      <c r="I3083" t="s">
        <v>65</v>
      </c>
      <c r="J3083" t="s">
        <v>271</v>
      </c>
      <c r="K3083">
        <v>2</v>
      </c>
      <c r="L3083" s="1">
        <v>40179</v>
      </c>
      <c r="M3083" s="1">
        <v>40483</v>
      </c>
      <c r="N3083" s="1">
        <v>40909</v>
      </c>
      <c r="O3083">
        <f t="shared" si="121"/>
        <v>2163</v>
      </c>
    </row>
    <row r="3084" spans="1:15" x14ac:dyDescent="0.2">
      <c r="A3084" t="s">
        <v>28122</v>
      </c>
      <c r="B3084" t="s">
        <v>28123</v>
      </c>
      <c r="C3084" t="s">
        <v>28124</v>
      </c>
      <c r="D3084" t="s">
        <v>3372</v>
      </c>
      <c r="E3084">
        <v>115000000</v>
      </c>
      <c r="F3084" t="s">
        <v>689</v>
      </c>
      <c r="G3084" t="s">
        <v>25</v>
      </c>
      <c r="H3084" t="s">
        <v>158</v>
      </c>
      <c r="I3084" t="s">
        <v>244</v>
      </c>
      <c r="J3084" t="s">
        <v>327</v>
      </c>
      <c r="K3084">
        <v>3</v>
      </c>
      <c r="L3084" s="1">
        <v>40544</v>
      </c>
      <c r="M3084" s="1">
        <v>40644</v>
      </c>
      <c r="N3084" s="1">
        <v>41955</v>
      </c>
      <c r="O3084">
        <f t="shared" si="121"/>
        <v>1798</v>
      </c>
    </row>
    <row r="3085" spans="1:15" x14ac:dyDescent="0.2">
      <c r="A3085" t="s">
        <v>28134</v>
      </c>
      <c r="B3085" t="s">
        <v>28135</v>
      </c>
      <c r="C3085" t="s">
        <v>28136</v>
      </c>
      <c r="D3085" t="s">
        <v>70</v>
      </c>
      <c r="E3085">
        <v>6000000</v>
      </c>
      <c r="F3085" t="s">
        <v>207</v>
      </c>
      <c r="G3085" t="s">
        <v>25</v>
      </c>
      <c r="H3085" t="s">
        <v>64</v>
      </c>
      <c r="I3085" t="s">
        <v>65</v>
      </c>
      <c r="J3085" t="s">
        <v>1160</v>
      </c>
      <c r="K3085">
        <v>1</v>
      </c>
      <c r="L3085" s="1">
        <v>32973</v>
      </c>
      <c r="M3085" s="1">
        <v>39173</v>
      </c>
      <c r="N3085" s="1">
        <v>39173</v>
      </c>
      <c r="O3085">
        <f t="shared" si="121"/>
        <v>9369</v>
      </c>
    </row>
    <row r="3086" spans="1:15" x14ac:dyDescent="0.2">
      <c r="A3086" t="s">
        <v>28145</v>
      </c>
      <c r="B3086" t="s">
        <v>28146</v>
      </c>
      <c r="C3086" t="s">
        <v>28147</v>
      </c>
      <c r="D3086" t="s">
        <v>36</v>
      </c>
      <c r="E3086">
        <v>20300000</v>
      </c>
      <c r="F3086" t="s">
        <v>113</v>
      </c>
      <c r="G3086" t="s">
        <v>25</v>
      </c>
      <c r="H3086" t="s">
        <v>64</v>
      </c>
      <c r="I3086" t="s">
        <v>65</v>
      </c>
      <c r="J3086" t="s">
        <v>1160</v>
      </c>
      <c r="K3086">
        <v>3</v>
      </c>
      <c r="L3086" s="1">
        <v>36965</v>
      </c>
      <c r="M3086" s="1">
        <v>38048</v>
      </c>
      <c r="N3086" s="1">
        <v>39595</v>
      </c>
      <c r="O3086">
        <f t="shared" si="121"/>
        <v>5377</v>
      </c>
    </row>
    <row r="3087" spans="1:15" x14ac:dyDescent="0.2">
      <c r="A3087" t="s">
        <v>28152</v>
      </c>
      <c r="B3087" t="s">
        <v>28153</v>
      </c>
      <c r="C3087" t="s">
        <v>28154</v>
      </c>
      <c r="D3087" t="s">
        <v>28155</v>
      </c>
      <c r="E3087">
        <v>550000</v>
      </c>
      <c r="F3087" t="s">
        <v>18</v>
      </c>
      <c r="G3087" t="s">
        <v>25</v>
      </c>
      <c r="H3087" t="s">
        <v>1330</v>
      </c>
      <c r="I3087" t="s">
        <v>1331</v>
      </c>
      <c r="J3087" t="s">
        <v>14117</v>
      </c>
      <c r="K3087">
        <v>2</v>
      </c>
      <c r="L3087" s="1">
        <v>39448</v>
      </c>
      <c r="M3087" s="1">
        <v>41032</v>
      </c>
      <c r="N3087" s="1">
        <v>41158</v>
      </c>
      <c r="O3087">
        <f t="shared" si="121"/>
        <v>2894</v>
      </c>
    </row>
    <row r="3088" spans="1:15" x14ac:dyDescent="0.2">
      <c r="A3088" t="s">
        <v>28159</v>
      </c>
      <c r="B3088" t="s">
        <v>28160</v>
      </c>
      <c r="C3088" t="s">
        <v>28161</v>
      </c>
      <c r="D3088" t="s">
        <v>28162</v>
      </c>
      <c r="E3088">
        <v>450000</v>
      </c>
      <c r="F3088" t="s">
        <v>18</v>
      </c>
      <c r="G3088" t="s">
        <v>25</v>
      </c>
      <c r="H3088" t="s">
        <v>64</v>
      </c>
      <c r="I3088" t="s">
        <v>65</v>
      </c>
      <c r="J3088" t="s">
        <v>271</v>
      </c>
      <c r="K3088">
        <v>3</v>
      </c>
      <c r="L3088" s="1">
        <v>40755</v>
      </c>
      <c r="M3088" s="1">
        <v>40816</v>
      </c>
      <c r="N3088" s="1">
        <v>41444</v>
      </c>
      <c r="O3088">
        <f t="shared" si="121"/>
        <v>1587</v>
      </c>
    </row>
    <row r="3089" spans="1:15" x14ac:dyDescent="0.2">
      <c r="A3089" t="s">
        <v>28167</v>
      </c>
      <c r="B3089" t="s">
        <v>28168</v>
      </c>
      <c r="C3089" t="s">
        <v>28169</v>
      </c>
      <c r="D3089" t="s">
        <v>317</v>
      </c>
      <c r="E3089">
        <v>2579996</v>
      </c>
      <c r="F3089" t="s">
        <v>18</v>
      </c>
      <c r="G3089" t="s">
        <v>25</v>
      </c>
      <c r="H3089" t="s">
        <v>64</v>
      </c>
      <c r="I3089" t="s">
        <v>65</v>
      </c>
      <c r="J3089" t="s">
        <v>71</v>
      </c>
      <c r="K3089">
        <v>1</v>
      </c>
      <c r="L3089" s="1">
        <v>41640</v>
      </c>
      <c r="M3089" s="1">
        <v>41947</v>
      </c>
      <c r="N3089" s="1">
        <v>41947</v>
      </c>
      <c r="O3089">
        <f t="shared" si="121"/>
        <v>702</v>
      </c>
    </row>
    <row r="3090" spans="1:15" x14ac:dyDescent="0.2">
      <c r="A3090" t="s">
        <v>28176</v>
      </c>
      <c r="B3090" t="s">
        <v>28177</v>
      </c>
      <c r="C3090" t="s">
        <v>28178</v>
      </c>
      <c r="D3090" t="s">
        <v>28179</v>
      </c>
      <c r="E3090">
        <v>13500000</v>
      </c>
      <c r="F3090" t="s">
        <v>18</v>
      </c>
      <c r="G3090" t="s">
        <v>25</v>
      </c>
      <c r="H3090" t="s">
        <v>64</v>
      </c>
      <c r="I3090" t="s">
        <v>65</v>
      </c>
      <c r="J3090" t="s">
        <v>71</v>
      </c>
      <c r="K3090">
        <v>3</v>
      </c>
      <c r="L3090" s="1">
        <v>41275</v>
      </c>
      <c r="M3090" s="1">
        <v>41699</v>
      </c>
      <c r="N3090" s="1">
        <v>42291</v>
      </c>
      <c r="O3090">
        <f t="shared" ref="O3090:O3153" si="122">$R$2 - L3090</f>
        <v>1067</v>
      </c>
    </row>
    <row r="3091" spans="1:15" x14ac:dyDescent="0.2">
      <c r="A3091" t="s">
        <v>28180</v>
      </c>
      <c r="B3091" t="s">
        <v>28181</v>
      </c>
      <c r="C3091" t="s">
        <v>28182</v>
      </c>
      <c r="D3091" t="s">
        <v>2393</v>
      </c>
      <c r="E3091">
        <v>183000000</v>
      </c>
      <c r="F3091" t="s">
        <v>18</v>
      </c>
      <c r="G3091" t="s">
        <v>25</v>
      </c>
      <c r="H3091" t="s">
        <v>158</v>
      </c>
      <c r="I3091" t="s">
        <v>244</v>
      </c>
      <c r="J3091" t="s">
        <v>1714</v>
      </c>
      <c r="K3091">
        <v>3</v>
      </c>
      <c r="L3091" s="1">
        <v>37330</v>
      </c>
      <c r="M3091" s="1">
        <v>39636</v>
      </c>
      <c r="N3091" s="1">
        <v>41947</v>
      </c>
      <c r="O3091">
        <f t="shared" si="122"/>
        <v>5012</v>
      </c>
    </row>
    <row r="3092" spans="1:15" x14ac:dyDescent="0.2">
      <c r="A3092" t="s">
        <v>28183</v>
      </c>
      <c r="B3092" t="s">
        <v>28184</v>
      </c>
      <c r="C3092" t="s">
        <v>28185</v>
      </c>
      <c r="D3092" t="s">
        <v>70</v>
      </c>
      <c r="E3092">
        <v>37028546</v>
      </c>
      <c r="F3092" t="s">
        <v>113</v>
      </c>
      <c r="G3092" t="s">
        <v>25</v>
      </c>
      <c r="H3092" t="s">
        <v>158</v>
      </c>
      <c r="I3092" t="s">
        <v>244</v>
      </c>
      <c r="J3092" t="s">
        <v>332</v>
      </c>
      <c r="K3092">
        <v>4</v>
      </c>
      <c r="L3092" s="1">
        <v>36161</v>
      </c>
      <c r="M3092" s="1">
        <v>37711</v>
      </c>
      <c r="N3092" s="1">
        <v>40199</v>
      </c>
      <c r="O3092">
        <f t="shared" si="122"/>
        <v>6181</v>
      </c>
    </row>
    <row r="3093" spans="1:15" x14ac:dyDescent="0.2">
      <c r="A3093" t="s">
        <v>28190</v>
      </c>
      <c r="B3093" t="s">
        <v>28191</v>
      </c>
      <c r="C3093" t="s">
        <v>28192</v>
      </c>
      <c r="D3093" t="s">
        <v>741</v>
      </c>
      <c r="E3093">
        <v>13250000</v>
      </c>
      <c r="F3093" t="s">
        <v>18</v>
      </c>
      <c r="G3093" t="s">
        <v>25</v>
      </c>
      <c r="H3093" t="s">
        <v>158</v>
      </c>
      <c r="I3093" t="s">
        <v>244</v>
      </c>
      <c r="J3093" t="s">
        <v>1714</v>
      </c>
      <c r="K3093">
        <v>5</v>
      </c>
      <c r="L3093" s="1">
        <v>37622</v>
      </c>
      <c r="M3093" s="1">
        <v>38785</v>
      </c>
      <c r="N3093" s="1">
        <v>40934</v>
      </c>
      <c r="O3093">
        <f t="shared" si="122"/>
        <v>4720</v>
      </c>
    </row>
    <row r="3094" spans="1:15" x14ac:dyDescent="0.2">
      <c r="A3094" t="s">
        <v>28193</v>
      </c>
      <c r="B3094" t="s">
        <v>28194</v>
      </c>
      <c r="C3094" t="s">
        <v>28195</v>
      </c>
      <c r="D3094" t="s">
        <v>42</v>
      </c>
      <c r="E3094">
        <v>10000000</v>
      </c>
      <c r="F3094" t="s">
        <v>113</v>
      </c>
      <c r="G3094" t="s">
        <v>25</v>
      </c>
      <c r="H3094" t="s">
        <v>64</v>
      </c>
      <c r="I3094" t="s">
        <v>65</v>
      </c>
      <c r="J3094" t="s">
        <v>71</v>
      </c>
      <c r="K3094">
        <v>1</v>
      </c>
      <c r="L3094" s="1">
        <v>40664</v>
      </c>
      <c r="M3094" s="1">
        <v>40892</v>
      </c>
      <c r="N3094" s="1">
        <v>40892</v>
      </c>
      <c r="O3094">
        <f t="shared" si="122"/>
        <v>1678</v>
      </c>
    </row>
    <row r="3095" spans="1:15" x14ac:dyDescent="0.2">
      <c r="A3095" t="s">
        <v>28196</v>
      </c>
      <c r="B3095" t="s">
        <v>28197</v>
      </c>
      <c r="C3095" t="s">
        <v>28198</v>
      </c>
      <c r="D3095" t="s">
        <v>28199</v>
      </c>
      <c r="E3095">
        <v>30040690</v>
      </c>
      <c r="F3095" t="s">
        <v>18</v>
      </c>
      <c r="G3095" t="s">
        <v>25</v>
      </c>
      <c r="H3095" t="s">
        <v>64</v>
      </c>
      <c r="I3095" t="s">
        <v>65</v>
      </c>
      <c r="J3095" t="s">
        <v>723</v>
      </c>
      <c r="K3095">
        <v>5</v>
      </c>
      <c r="L3095" s="1">
        <v>40688</v>
      </c>
      <c r="M3095" s="1">
        <v>40680</v>
      </c>
      <c r="N3095" s="1">
        <v>41843</v>
      </c>
      <c r="O3095">
        <f t="shared" si="122"/>
        <v>1654</v>
      </c>
    </row>
    <row r="3096" spans="1:15" x14ac:dyDescent="0.2">
      <c r="A3096" t="s">
        <v>28200</v>
      </c>
      <c r="B3096" t="s">
        <v>28201</v>
      </c>
      <c r="C3096" t="s">
        <v>28202</v>
      </c>
      <c r="D3096" t="s">
        <v>75</v>
      </c>
      <c r="E3096">
        <v>3164047</v>
      </c>
      <c r="F3096" t="s">
        <v>113</v>
      </c>
      <c r="G3096" t="s">
        <v>25</v>
      </c>
      <c r="H3096" t="s">
        <v>1234</v>
      </c>
      <c r="I3096" t="s">
        <v>1235</v>
      </c>
      <c r="J3096" t="s">
        <v>11032</v>
      </c>
      <c r="K3096">
        <v>3</v>
      </c>
      <c r="L3096" s="1">
        <v>37257</v>
      </c>
      <c r="M3096" s="1">
        <v>40605</v>
      </c>
      <c r="N3096" s="1">
        <v>41628</v>
      </c>
      <c r="O3096">
        <f t="shared" si="122"/>
        <v>5085</v>
      </c>
    </row>
    <row r="3097" spans="1:15" x14ac:dyDescent="0.2">
      <c r="A3097" t="s">
        <v>28210</v>
      </c>
      <c r="B3097" t="s">
        <v>28211</v>
      </c>
      <c r="C3097" t="s">
        <v>28212</v>
      </c>
      <c r="D3097" t="s">
        <v>42</v>
      </c>
      <c r="E3097">
        <v>1700000</v>
      </c>
      <c r="F3097" t="s">
        <v>18</v>
      </c>
      <c r="G3097" t="s">
        <v>25</v>
      </c>
      <c r="H3097" t="s">
        <v>3993</v>
      </c>
      <c r="I3097" t="s">
        <v>3994</v>
      </c>
      <c r="J3097" t="s">
        <v>3995</v>
      </c>
      <c r="K3097">
        <v>1</v>
      </c>
      <c r="L3097" s="1">
        <v>40909</v>
      </c>
      <c r="M3097" s="1">
        <v>42236</v>
      </c>
      <c r="N3097" s="1">
        <v>42236</v>
      </c>
      <c r="O3097">
        <f t="shared" si="122"/>
        <v>1433</v>
      </c>
    </row>
    <row r="3098" spans="1:15" x14ac:dyDescent="0.2">
      <c r="A3098" t="s">
        <v>28219</v>
      </c>
      <c r="B3098" t="s">
        <v>28220</v>
      </c>
      <c r="C3098" t="s">
        <v>28221</v>
      </c>
      <c r="D3098" t="s">
        <v>28222</v>
      </c>
      <c r="E3098">
        <v>13525000</v>
      </c>
      <c r="F3098" t="s">
        <v>113</v>
      </c>
      <c r="G3098" t="s">
        <v>25</v>
      </c>
      <c r="H3098" t="s">
        <v>82</v>
      </c>
      <c r="I3098" t="s">
        <v>1764</v>
      </c>
      <c r="J3098" t="s">
        <v>1765</v>
      </c>
      <c r="K3098">
        <v>3</v>
      </c>
      <c r="L3098" s="1">
        <v>39083</v>
      </c>
      <c r="M3098" s="1">
        <v>39083</v>
      </c>
      <c r="N3098" s="1">
        <v>41837</v>
      </c>
      <c r="O3098">
        <f t="shared" si="122"/>
        <v>3259</v>
      </c>
    </row>
    <row r="3099" spans="1:15" x14ac:dyDescent="0.2">
      <c r="A3099" t="s">
        <v>28223</v>
      </c>
      <c r="B3099" t="s">
        <v>28224</v>
      </c>
      <c r="C3099" t="s">
        <v>28225</v>
      </c>
      <c r="D3099" t="s">
        <v>28226</v>
      </c>
      <c r="E3099">
        <v>800000</v>
      </c>
      <c r="F3099" t="s">
        <v>18</v>
      </c>
      <c r="G3099" t="s">
        <v>25</v>
      </c>
      <c r="H3099" t="s">
        <v>64</v>
      </c>
      <c r="I3099" t="s">
        <v>65</v>
      </c>
      <c r="J3099" t="s">
        <v>271</v>
      </c>
      <c r="K3099">
        <v>1</v>
      </c>
      <c r="L3099" s="1">
        <v>39873</v>
      </c>
      <c r="M3099" s="1">
        <v>40375</v>
      </c>
      <c r="N3099" s="1">
        <v>40375</v>
      </c>
      <c r="O3099">
        <f t="shared" si="122"/>
        <v>2469</v>
      </c>
    </row>
    <row r="3100" spans="1:15" x14ac:dyDescent="0.2">
      <c r="A3100" t="s">
        <v>28227</v>
      </c>
      <c r="B3100" t="s">
        <v>28228</v>
      </c>
      <c r="C3100" t="s">
        <v>28229</v>
      </c>
      <c r="D3100" t="s">
        <v>28230</v>
      </c>
      <c r="E3100">
        <v>11399994</v>
      </c>
      <c r="F3100" t="s">
        <v>18</v>
      </c>
      <c r="G3100" t="s">
        <v>25</v>
      </c>
      <c r="H3100" t="s">
        <v>64</v>
      </c>
      <c r="I3100" t="s">
        <v>65</v>
      </c>
      <c r="J3100" t="s">
        <v>1251</v>
      </c>
      <c r="K3100">
        <v>3</v>
      </c>
      <c r="L3100" s="1">
        <v>41456</v>
      </c>
      <c r="M3100" s="1">
        <v>41691</v>
      </c>
      <c r="N3100" s="1">
        <v>42202</v>
      </c>
      <c r="O3100">
        <f t="shared" si="122"/>
        <v>886</v>
      </c>
    </row>
    <row r="3101" spans="1:15" x14ac:dyDescent="0.2">
      <c r="A3101" t="s">
        <v>28231</v>
      </c>
      <c r="B3101" t="s">
        <v>28232</v>
      </c>
      <c r="C3101" t="s">
        <v>28233</v>
      </c>
      <c r="D3101" t="s">
        <v>2387</v>
      </c>
      <c r="E3101">
        <v>33500000</v>
      </c>
      <c r="F3101" t="s">
        <v>18</v>
      </c>
      <c r="G3101" t="s">
        <v>25</v>
      </c>
      <c r="H3101" t="s">
        <v>2791</v>
      </c>
      <c r="I3101" t="s">
        <v>8099</v>
      </c>
      <c r="J3101" t="s">
        <v>1114</v>
      </c>
      <c r="K3101">
        <v>2</v>
      </c>
      <c r="L3101" s="1">
        <v>35796</v>
      </c>
      <c r="M3101" s="1">
        <v>39111</v>
      </c>
      <c r="N3101" s="1">
        <v>41478</v>
      </c>
      <c r="O3101">
        <f t="shared" si="122"/>
        <v>6546</v>
      </c>
    </row>
    <row r="3102" spans="1:15" x14ac:dyDescent="0.2">
      <c r="A3102" t="s">
        <v>28245</v>
      </c>
      <c r="B3102" t="s">
        <v>28246</v>
      </c>
      <c r="C3102" t="s">
        <v>28247</v>
      </c>
      <c r="D3102" t="s">
        <v>28248</v>
      </c>
      <c r="E3102">
        <v>1530000</v>
      </c>
      <c r="F3102" t="s">
        <v>18</v>
      </c>
      <c r="G3102" t="s">
        <v>25</v>
      </c>
      <c r="H3102" t="s">
        <v>158</v>
      </c>
      <c r="I3102" t="s">
        <v>244</v>
      </c>
      <c r="J3102" t="s">
        <v>327</v>
      </c>
      <c r="K3102">
        <v>1</v>
      </c>
      <c r="L3102" s="1">
        <v>40299</v>
      </c>
      <c r="M3102" s="1">
        <v>41387</v>
      </c>
      <c r="N3102" s="1">
        <v>41387</v>
      </c>
      <c r="O3102">
        <f t="shared" si="122"/>
        <v>2043</v>
      </c>
    </row>
    <row r="3103" spans="1:15" x14ac:dyDescent="0.2">
      <c r="A3103" t="s">
        <v>28256</v>
      </c>
      <c r="B3103" t="s">
        <v>28257</v>
      </c>
      <c r="C3103" t="s">
        <v>28258</v>
      </c>
      <c r="D3103" t="s">
        <v>28259</v>
      </c>
      <c r="E3103">
        <v>24000000</v>
      </c>
      <c r="F3103" t="s">
        <v>18</v>
      </c>
      <c r="G3103" t="s">
        <v>25</v>
      </c>
      <c r="H3103" t="s">
        <v>64</v>
      </c>
      <c r="I3103" t="s">
        <v>65</v>
      </c>
      <c r="J3103" t="s">
        <v>271</v>
      </c>
      <c r="K3103">
        <v>5</v>
      </c>
      <c r="L3103" s="1">
        <v>41456</v>
      </c>
      <c r="M3103" s="1">
        <v>41491</v>
      </c>
      <c r="N3103" s="1">
        <v>42264</v>
      </c>
      <c r="O3103">
        <f t="shared" si="122"/>
        <v>886</v>
      </c>
    </row>
    <row r="3104" spans="1:15" x14ac:dyDescent="0.2">
      <c r="A3104" t="s">
        <v>28260</v>
      </c>
      <c r="B3104" t="s">
        <v>28261</v>
      </c>
      <c r="C3104" t="s">
        <v>28262</v>
      </c>
      <c r="D3104" t="s">
        <v>28263</v>
      </c>
      <c r="E3104">
        <v>409975</v>
      </c>
      <c r="F3104" t="s">
        <v>18</v>
      </c>
      <c r="G3104" t="s">
        <v>25</v>
      </c>
      <c r="H3104" t="s">
        <v>972</v>
      </c>
      <c r="I3104" t="s">
        <v>973</v>
      </c>
      <c r="J3104" t="s">
        <v>12878</v>
      </c>
      <c r="K3104">
        <v>1</v>
      </c>
      <c r="L3104" s="1">
        <v>41456</v>
      </c>
      <c r="M3104" s="1">
        <v>42216</v>
      </c>
      <c r="N3104" s="1">
        <v>42216</v>
      </c>
      <c r="O3104">
        <f t="shared" si="122"/>
        <v>886</v>
      </c>
    </row>
    <row r="3105" spans="1:15" x14ac:dyDescent="0.2">
      <c r="A3105" t="s">
        <v>28291</v>
      </c>
      <c r="B3105" t="s">
        <v>28292</v>
      </c>
      <c r="D3105" t="s">
        <v>56</v>
      </c>
      <c r="E3105">
        <v>1600000</v>
      </c>
      <c r="F3105" t="s">
        <v>18</v>
      </c>
      <c r="G3105" t="s">
        <v>25</v>
      </c>
      <c r="H3105" t="s">
        <v>64</v>
      </c>
      <c r="I3105" t="s">
        <v>95</v>
      </c>
      <c r="J3105" t="s">
        <v>2000</v>
      </c>
      <c r="K3105">
        <v>1</v>
      </c>
      <c r="L3105" s="1">
        <v>40179</v>
      </c>
      <c r="M3105" s="1">
        <v>40826</v>
      </c>
      <c r="N3105" s="1">
        <v>40826</v>
      </c>
      <c r="O3105">
        <f t="shared" si="122"/>
        <v>2163</v>
      </c>
    </row>
    <row r="3106" spans="1:15" x14ac:dyDescent="0.2">
      <c r="A3106" t="s">
        <v>28293</v>
      </c>
      <c r="B3106" t="s">
        <v>28294</v>
      </c>
      <c r="C3106" t="s">
        <v>28295</v>
      </c>
      <c r="D3106" t="s">
        <v>766</v>
      </c>
      <c r="E3106">
        <v>3200000</v>
      </c>
      <c r="F3106" t="s">
        <v>18</v>
      </c>
      <c r="G3106" t="s">
        <v>25</v>
      </c>
      <c r="H3106" t="s">
        <v>64</v>
      </c>
      <c r="I3106" t="s">
        <v>4405</v>
      </c>
      <c r="J3106" t="s">
        <v>14467</v>
      </c>
      <c r="K3106">
        <v>2</v>
      </c>
      <c r="L3106" s="1">
        <v>39814</v>
      </c>
      <c r="M3106" s="1">
        <v>41360</v>
      </c>
      <c r="N3106" s="1">
        <v>42053</v>
      </c>
      <c r="O3106">
        <f t="shared" si="122"/>
        <v>2528</v>
      </c>
    </row>
    <row r="3107" spans="1:15" x14ac:dyDescent="0.2">
      <c r="A3107" t="s">
        <v>28299</v>
      </c>
      <c r="B3107" t="s">
        <v>28300</v>
      </c>
      <c r="C3107" t="s">
        <v>28301</v>
      </c>
      <c r="D3107" t="s">
        <v>56</v>
      </c>
      <c r="E3107">
        <v>71798</v>
      </c>
      <c r="F3107" t="s">
        <v>18</v>
      </c>
      <c r="G3107" t="s">
        <v>25</v>
      </c>
      <c r="H3107" t="s">
        <v>1011</v>
      </c>
      <c r="I3107" t="s">
        <v>1035</v>
      </c>
      <c r="J3107" t="s">
        <v>28302</v>
      </c>
      <c r="K3107">
        <v>1</v>
      </c>
      <c r="L3107" s="1">
        <v>39814</v>
      </c>
      <c r="M3107" s="1">
        <v>39979</v>
      </c>
      <c r="N3107" s="1">
        <v>39979</v>
      </c>
      <c r="O3107">
        <f t="shared" si="122"/>
        <v>2528</v>
      </c>
    </row>
    <row r="3108" spans="1:15" x14ac:dyDescent="0.2">
      <c r="A3108" t="s">
        <v>28307</v>
      </c>
      <c r="B3108" t="s">
        <v>28308</v>
      </c>
      <c r="C3108" t="s">
        <v>28309</v>
      </c>
      <c r="D3108" t="s">
        <v>28310</v>
      </c>
      <c r="E3108">
        <v>24050000</v>
      </c>
      <c r="F3108" t="s">
        <v>18</v>
      </c>
      <c r="G3108" t="s">
        <v>25</v>
      </c>
      <c r="H3108" t="s">
        <v>64</v>
      </c>
      <c r="I3108" t="s">
        <v>65</v>
      </c>
      <c r="J3108" t="s">
        <v>71</v>
      </c>
      <c r="K3108">
        <v>6</v>
      </c>
      <c r="L3108" s="1">
        <v>38353</v>
      </c>
      <c r="M3108" s="1">
        <v>38492</v>
      </c>
      <c r="N3108" s="1">
        <v>41821</v>
      </c>
      <c r="O3108">
        <f t="shared" si="122"/>
        <v>3989</v>
      </c>
    </row>
    <row r="3109" spans="1:15" x14ac:dyDescent="0.2">
      <c r="A3109" t="s">
        <v>28311</v>
      </c>
      <c r="B3109" t="s">
        <v>28312</v>
      </c>
      <c r="C3109" t="s">
        <v>28313</v>
      </c>
      <c r="D3109" t="s">
        <v>28314</v>
      </c>
      <c r="E3109">
        <v>2370000</v>
      </c>
      <c r="F3109" t="s">
        <v>18</v>
      </c>
      <c r="G3109" t="s">
        <v>25</v>
      </c>
      <c r="H3109" t="s">
        <v>64</v>
      </c>
      <c r="I3109" t="s">
        <v>95</v>
      </c>
      <c r="J3109" t="s">
        <v>95</v>
      </c>
      <c r="K3109">
        <v>1</v>
      </c>
      <c r="L3109" s="1">
        <v>41275</v>
      </c>
      <c r="M3109" s="1">
        <v>41275</v>
      </c>
      <c r="N3109" s="1">
        <v>41275</v>
      </c>
      <c r="O3109">
        <f t="shared" si="122"/>
        <v>1067</v>
      </c>
    </row>
    <row r="3110" spans="1:15" x14ac:dyDescent="0.2">
      <c r="A3110" t="s">
        <v>28325</v>
      </c>
      <c r="B3110" t="s">
        <v>28326</v>
      </c>
      <c r="C3110" t="s">
        <v>28327</v>
      </c>
      <c r="D3110" t="s">
        <v>28328</v>
      </c>
      <c r="E3110">
        <v>100000</v>
      </c>
      <c r="F3110" t="s">
        <v>207</v>
      </c>
      <c r="G3110" t="s">
        <v>25</v>
      </c>
      <c r="H3110" t="s">
        <v>89</v>
      </c>
      <c r="I3110" t="s">
        <v>90</v>
      </c>
      <c r="J3110" t="s">
        <v>90</v>
      </c>
      <c r="K3110">
        <v>1</v>
      </c>
      <c r="L3110" s="1">
        <v>42037</v>
      </c>
      <c r="M3110" s="1">
        <v>42005</v>
      </c>
      <c r="N3110" s="1">
        <v>42005</v>
      </c>
      <c r="O3110">
        <f t="shared" si="122"/>
        <v>305</v>
      </c>
    </row>
    <row r="3111" spans="1:15" x14ac:dyDescent="0.2">
      <c r="A3111" t="s">
        <v>28329</v>
      </c>
      <c r="B3111" t="s">
        <v>28330</v>
      </c>
      <c r="C3111" t="s">
        <v>28331</v>
      </c>
      <c r="D3111" t="s">
        <v>28332</v>
      </c>
      <c r="E3111">
        <v>59000</v>
      </c>
      <c r="F3111" t="s">
        <v>207</v>
      </c>
      <c r="G3111" t="s">
        <v>25</v>
      </c>
      <c r="H3111" t="s">
        <v>286</v>
      </c>
      <c r="I3111" t="s">
        <v>1030</v>
      </c>
      <c r="J3111" t="s">
        <v>1030</v>
      </c>
      <c r="K3111">
        <v>2</v>
      </c>
      <c r="L3111" s="1">
        <v>40179</v>
      </c>
      <c r="M3111" s="1">
        <v>40746</v>
      </c>
      <c r="N3111" s="1">
        <v>40786</v>
      </c>
      <c r="O3111">
        <f t="shared" si="122"/>
        <v>2163</v>
      </c>
    </row>
    <row r="3112" spans="1:15" x14ac:dyDescent="0.2">
      <c r="A3112" t="s">
        <v>28340</v>
      </c>
      <c r="B3112" t="s">
        <v>28341</v>
      </c>
      <c r="C3112" t="s">
        <v>28342</v>
      </c>
      <c r="D3112" t="s">
        <v>28343</v>
      </c>
      <c r="E3112">
        <v>1500000</v>
      </c>
      <c r="F3112" t="s">
        <v>18</v>
      </c>
      <c r="G3112" t="s">
        <v>25</v>
      </c>
      <c r="H3112" t="s">
        <v>286</v>
      </c>
      <c r="I3112" t="s">
        <v>874</v>
      </c>
      <c r="J3112" t="s">
        <v>875</v>
      </c>
      <c r="K3112">
        <v>2</v>
      </c>
      <c r="L3112" s="1">
        <v>41183</v>
      </c>
      <c r="M3112" s="1">
        <v>41275</v>
      </c>
      <c r="N3112" s="1">
        <v>41976</v>
      </c>
      <c r="O3112">
        <f t="shared" si="122"/>
        <v>1159</v>
      </c>
    </row>
    <row r="3113" spans="1:15" x14ac:dyDescent="0.2">
      <c r="A3113" t="s">
        <v>28359</v>
      </c>
      <c r="B3113" t="s">
        <v>28360</v>
      </c>
      <c r="C3113" t="s">
        <v>28361</v>
      </c>
      <c r="D3113" t="s">
        <v>28362</v>
      </c>
      <c r="E3113">
        <v>50000</v>
      </c>
      <c r="F3113" t="s">
        <v>18</v>
      </c>
      <c r="G3113" t="s">
        <v>25</v>
      </c>
      <c r="H3113" t="s">
        <v>106</v>
      </c>
      <c r="I3113" t="s">
        <v>107</v>
      </c>
      <c r="J3113" t="s">
        <v>108</v>
      </c>
      <c r="K3113">
        <v>1</v>
      </c>
      <c r="L3113" s="1">
        <v>41640</v>
      </c>
      <c r="M3113" s="1">
        <v>42020</v>
      </c>
      <c r="N3113" s="1">
        <v>42020</v>
      </c>
      <c r="O3113">
        <f t="shared" si="122"/>
        <v>702</v>
      </c>
    </row>
    <row r="3114" spans="1:15" x14ac:dyDescent="0.2">
      <c r="A3114" t="s">
        <v>28367</v>
      </c>
      <c r="B3114" t="s">
        <v>28368</v>
      </c>
      <c r="C3114" t="s">
        <v>28369</v>
      </c>
      <c r="D3114" t="s">
        <v>42</v>
      </c>
      <c r="E3114">
        <v>750000000</v>
      </c>
      <c r="F3114" t="s">
        <v>689</v>
      </c>
      <c r="G3114" t="s">
        <v>25</v>
      </c>
      <c r="H3114" t="s">
        <v>286</v>
      </c>
      <c r="I3114" t="s">
        <v>578</v>
      </c>
      <c r="J3114" t="s">
        <v>578</v>
      </c>
      <c r="K3114">
        <v>1</v>
      </c>
      <c r="L3114" s="1">
        <v>29483</v>
      </c>
      <c r="M3114" s="1">
        <v>41737</v>
      </c>
      <c r="N3114" s="1">
        <v>41737</v>
      </c>
      <c r="O3114">
        <f t="shared" si="122"/>
        <v>12859</v>
      </c>
    </row>
    <row r="3115" spans="1:15" x14ac:dyDescent="0.2">
      <c r="A3115" t="s">
        <v>28373</v>
      </c>
      <c r="B3115" t="s">
        <v>28374</v>
      </c>
      <c r="C3115" t="s">
        <v>28375</v>
      </c>
      <c r="D3115" t="s">
        <v>544</v>
      </c>
      <c r="E3115">
        <v>3600000</v>
      </c>
      <c r="F3115" t="s">
        <v>18</v>
      </c>
      <c r="G3115" t="s">
        <v>25</v>
      </c>
      <c r="H3115" t="s">
        <v>89</v>
      </c>
      <c r="I3115" t="s">
        <v>589</v>
      </c>
      <c r="J3115" t="s">
        <v>589</v>
      </c>
      <c r="K3115">
        <v>1</v>
      </c>
      <c r="L3115" s="1">
        <v>41456</v>
      </c>
      <c r="M3115" s="1">
        <v>41539</v>
      </c>
      <c r="N3115" s="1">
        <v>41539</v>
      </c>
      <c r="O3115">
        <f t="shared" si="122"/>
        <v>886</v>
      </c>
    </row>
    <row r="3116" spans="1:15" x14ac:dyDescent="0.2">
      <c r="A3116" t="s">
        <v>28383</v>
      </c>
      <c r="B3116" t="s">
        <v>28384</v>
      </c>
      <c r="C3116" t="s">
        <v>28385</v>
      </c>
      <c r="D3116" t="s">
        <v>42</v>
      </c>
      <c r="E3116">
        <v>6000000</v>
      </c>
      <c r="F3116" t="s">
        <v>18</v>
      </c>
      <c r="G3116" t="s">
        <v>25</v>
      </c>
      <c r="H3116" t="s">
        <v>64</v>
      </c>
      <c r="I3116" t="s">
        <v>65</v>
      </c>
      <c r="J3116" t="s">
        <v>3616</v>
      </c>
      <c r="K3116">
        <v>1</v>
      </c>
      <c r="L3116" s="1">
        <v>32509</v>
      </c>
      <c r="M3116" s="1">
        <v>38958</v>
      </c>
      <c r="N3116" s="1">
        <v>38958</v>
      </c>
      <c r="O3116">
        <f t="shared" si="122"/>
        <v>9833</v>
      </c>
    </row>
    <row r="3117" spans="1:15" x14ac:dyDescent="0.2">
      <c r="A3117" t="s">
        <v>28397</v>
      </c>
      <c r="B3117" t="s">
        <v>28398</v>
      </c>
      <c r="C3117" t="s">
        <v>28399</v>
      </c>
      <c r="D3117" t="s">
        <v>28400</v>
      </c>
      <c r="E3117">
        <v>874687</v>
      </c>
      <c r="F3117" t="s">
        <v>18</v>
      </c>
      <c r="G3117" t="s">
        <v>25</v>
      </c>
      <c r="H3117" t="s">
        <v>208</v>
      </c>
      <c r="I3117" t="s">
        <v>2182</v>
      </c>
      <c r="J3117" t="s">
        <v>15151</v>
      </c>
      <c r="K3117">
        <v>3</v>
      </c>
      <c r="L3117" s="1">
        <v>39873</v>
      </c>
      <c r="M3117" s="1">
        <v>39965</v>
      </c>
      <c r="N3117" s="1">
        <v>40680</v>
      </c>
      <c r="O3117">
        <f t="shared" si="122"/>
        <v>2469</v>
      </c>
    </row>
    <row r="3118" spans="1:15" x14ac:dyDescent="0.2">
      <c r="A3118" t="s">
        <v>28401</v>
      </c>
      <c r="B3118" t="s">
        <v>28402</v>
      </c>
      <c r="C3118" t="s">
        <v>28403</v>
      </c>
      <c r="D3118" t="s">
        <v>70</v>
      </c>
      <c r="E3118">
        <v>240000</v>
      </c>
      <c r="F3118" t="s">
        <v>18</v>
      </c>
      <c r="G3118" t="s">
        <v>25</v>
      </c>
      <c r="H3118" t="s">
        <v>106</v>
      </c>
      <c r="I3118" t="s">
        <v>107</v>
      </c>
      <c r="J3118" t="s">
        <v>108</v>
      </c>
      <c r="K3118">
        <v>4</v>
      </c>
      <c r="L3118" s="1">
        <v>40720</v>
      </c>
      <c r="M3118" s="1">
        <v>40809</v>
      </c>
      <c r="N3118" s="1">
        <v>41760</v>
      </c>
      <c r="O3118">
        <f t="shared" si="122"/>
        <v>1622</v>
      </c>
    </row>
    <row r="3119" spans="1:15" x14ac:dyDescent="0.2">
      <c r="A3119" t="s">
        <v>28404</v>
      </c>
      <c r="B3119" t="s">
        <v>28405</v>
      </c>
      <c r="C3119" t="s">
        <v>28406</v>
      </c>
      <c r="D3119" t="s">
        <v>28407</v>
      </c>
      <c r="E3119">
        <v>16000000</v>
      </c>
      <c r="F3119" t="s">
        <v>113</v>
      </c>
      <c r="G3119" t="s">
        <v>25</v>
      </c>
      <c r="H3119" t="s">
        <v>158</v>
      </c>
      <c r="I3119" t="s">
        <v>244</v>
      </c>
      <c r="J3119" t="s">
        <v>20155</v>
      </c>
      <c r="K3119">
        <v>1</v>
      </c>
      <c r="L3119" s="1">
        <v>39814</v>
      </c>
      <c r="M3119" s="1">
        <v>40463</v>
      </c>
      <c r="N3119" s="1">
        <v>40463</v>
      </c>
      <c r="O3119">
        <f t="shared" si="122"/>
        <v>2528</v>
      </c>
    </row>
    <row r="3120" spans="1:15" x14ac:dyDescent="0.2">
      <c r="A3120" t="s">
        <v>28419</v>
      </c>
      <c r="B3120" t="s">
        <v>28420</v>
      </c>
      <c r="C3120" t="s">
        <v>28421</v>
      </c>
      <c r="D3120" t="s">
        <v>28422</v>
      </c>
      <c r="E3120">
        <v>5000000</v>
      </c>
      <c r="F3120" t="s">
        <v>207</v>
      </c>
      <c r="G3120" t="s">
        <v>25</v>
      </c>
      <c r="H3120" t="s">
        <v>64</v>
      </c>
      <c r="I3120" t="s">
        <v>65</v>
      </c>
      <c r="J3120" t="s">
        <v>71</v>
      </c>
      <c r="K3120">
        <v>1</v>
      </c>
      <c r="L3120" s="1">
        <v>39845</v>
      </c>
      <c r="M3120" s="1">
        <v>40210</v>
      </c>
      <c r="N3120" s="1">
        <v>40210</v>
      </c>
      <c r="O3120">
        <f t="shared" si="122"/>
        <v>2497</v>
      </c>
    </row>
    <row r="3121" spans="1:15" x14ac:dyDescent="0.2">
      <c r="A3121" t="s">
        <v>28431</v>
      </c>
      <c r="B3121" t="s">
        <v>28432</v>
      </c>
      <c r="C3121" t="s">
        <v>28433</v>
      </c>
      <c r="D3121" t="s">
        <v>264</v>
      </c>
      <c r="E3121">
        <v>525000</v>
      </c>
      <c r="F3121" t="s">
        <v>18</v>
      </c>
      <c r="G3121" t="s">
        <v>25</v>
      </c>
      <c r="H3121" t="s">
        <v>1011</v>
      </c>
      <c r="I3121" t="s">
        <v>1035</v>
      </c>
      <c r="J3121" t="s">
        <v>1035</v>
      </c>
      <c r="K3121">
        <v>4</v>
      </c>
      <c r="L3121" s="1">
        <v>40909</v>
      </c>
      <c r="M3121" s="1">
        <v>41430</v>
      </c>
      <c r="N3121" s="1">
        <v>41802</v>
      </c>
      <c r="O3121">
        <f t="shared" si="122"/>
        <v>1433</v>
      </c>
    </row>
    <row r="3122" spans="1:15" x14ac:dyDescent="0.2">
      <c r="A3122" t="s">
        <v>28434</v>
      </c>
      <c r="B3122" t="s">
        <v>28435</v>
      </c>
      <c r="C3122" t="s">
        <v>28436</v>
      </c>
      <c r="D3122" t="s">
        <v>28437</v>
      </c>
      <c r="E3122">
        <v>542552.27729999996</v>
      </c>
      <c r="F3122" t="s">
        <v>18</v>
      </c>
      <c r="G3122" t="s">
        <v>25</v>
      </c>
      <c r="H3122" t="s">
        <v>64</v>
      </c>
      <c r="I3122" t="s">
        <v>966</v>
      </c>
      <c r="J3122" t="s">
        <v>28438</v>
      </c>
      <c r="K3122">
        <v>3</v>
      </c>
      <c r="L3122" s="1">
        <v>41306</v>
      </c>
      <c r="M3122" s="1">
        <v>41306</v>
      </c>
      <c r="N3122" s="1">
        <v>42304</v>
      </c>
      <c r="O3122">
        <f t="shared" si="122"/>
        <v>1036</v>
      </c>
    </row>
    <row r="3123" spans="1:15" x14ac:dyDescent="0.2">
      <c r="A3123" t="s">
        <v>28439</v>
      </c>
      <c r="B3123" t="s">
        <v>28440</v>
      </c>
      <c r="C3123" t="s">
        <v>28441</v>
      </c>
      <c r="D3123" t="s">
        <v>3708</v>
      </c>
      <c r="E3123">
        <v>100000</v>
      </c>
      <c r="F3123" t="s">
        <v>18</v>
      </c>
      <c r="G3123" t="s">
        <v>25</v>
      </c>
      <c r="H3123" t="s">
        <v>64</v>
      </c>
      <c r="I3123" t="s">
        <v>919</v>
      </c>
      <c r="J3123" t="s">
        <v>27378</v>
      </c>
      <c r="K3123">
        <v>1</v>
      </c>
      <c r="L3123" s="1">
        <v>39679</v>
      </c>
      <c r="M3123" s="1">
        <v>39661</v>
      </c>
      <c r="N3123" s="1">
        <v>39661</v>
      </c>
      <c r="O3123">
        <f t="shared" si="122"/>
        <v>2663</v>
      </c>
    </row>
    <row r="3124" spans="1:15" x14ac:dyDescent="0.2">
      <c r="A3124" t="s">
        <v>28450</v>
      </c>
      <c r="B3124" t="s">
        <v>28451</v>
      </c>
      <c r="C3124" t="s">
        <v>28452</v>
      </c>
      <c r="D3124" t="s">
        <v>544</v>
      </c>
      <c r="E3124">
        <v>3050000</v>
      </c>
      <c r="F3124" t="s">
        <v>18</v>
      </c>
      <c r="G3124" t="s">
        <v>25</v>
      </c>
      <c r="H3124" t="s">
        <v>158</v>
      </c>
      <c r="I3124" t="s">
        <v>244</v>
      </c>
      <c r="J3124" t="s">
        <v>244</v>
      </c>
      <c r="K3124">
        <v>2</v>
      </c>
      <c r="L3124" s="1">
        <v>40756</v>
      </c>
      <c r="M3124" s="1">
        <v>40948</v>
      </c>
      <c r="N3124" s="1">
        <v>41562</v>
      </c>
      <c r="O3124">
        <f t="shared" si="122"/>
        <v>1586</v>
      </c>
    </row>
    <row r="3125" spans="1:15" x14ac:dyDescent="0.2">
      <c r="A3125" t="s">
        <v>28453</v>
      </c>
      <c r="B3125" t="s">
        <v>28454</v>
      </c>
      <c r="C3125" t="s">
        <v>28455</v>
      </c>
      <c r="D3125" t="s">
        <v>28456</v>
      </c>
      <c r="E3125">
        <v>5500000</v>
      </c>
      <c r="F3125" t="s">
        <v>18</v>
      </c>
      <c r="G3125" t="s">
        <v>25</v>
      </c>
      <c r="H3125" t="s">
        <v>64</v>
      </c>
      <c r="I3125" t="s">
        <v>65</v>
      </c>
      <c r="J3125" t="s">
        <v>984</v>
      </c>
      <c r="K3125">
        <v>1</v>
      </c>
      <c r="L3125" s="1">
        <v>36526</v>
      </c>
      <c r="M3125" s="1">
        <v>38302</v>
      </c>
      <c r="N3125" s="1">
        <v>38302</v>
      </c>
      <c r="O3125">
        <f t="shared" si="122"/>
        <v>5816</v>
      </c>
    </row>
    <row r="3126" spans="1:15" x14ac:dyDescent="0.2">
      <c r="A3126" t="s">
        <v>28457</v>
      </c>
      <c r="B3126" t="s">
        <v>28458</v>
      </c>
      <c r="C3126" t="s">
        <v>28459</v>
      </c>
      <c r="D3126" t="s">
        <v>1247</v>
      </c>
      <c r="E3126">
        <v>1600000</v>
      </c>
      <c r="F3126" t="s">
        <v>18</v>
      </c>
      <c r="G3126" t="s">
        <v>25</v>
      </c>
      <c r="H3126" t="s">
        <v>106</v>
      </c>
      <c r="I3126" t="s">
        <v>107</v>
      </c>
      <c r="J3126" t="s">
        <v>108</v>
      </c>
      <c r="K3126">
        <v>3</v>
      </c>
      <c r="L3126" s="1">
        <v>40909</v>
      </c>
      <c r="M3126" s="1">
        <v>41543</v>
      </c>
      <c r="N3126" s="1">
        <v>42214</v>
      </c>
      <c r="O3126">
        <f t="shared" si="122"/>
        <v>1433</v>
      </c>
    </row>
    <row r="3127" spans="1:15" x14ac:dyDescent="0.2">
      <c r="A3127" t="s">
        <v>28460</v>
      </c>
      <c r="B3127" t="s">
        <v>28461</v>
      </c>
      <c r="C3127" t="s">
        <v>28462</v>
      </c>
      <c r="D3127" t="s">
        <v>28463</v>
      </c>
      <c r="E3127">
        <v>450000</v>
      </c>
      <c r="F3127" t="s">
        <v>18</v>
      </c>
      <c r="G3127" t="s">
        <v>25</v>
      </c>
      <c r="H3127" t="s">
        <v>106</v>
      </c>
      <c r="I3127" t="s">
        <v>107</v>
      </c>
      <c r="J3127" t="s">
        <v>108</v>
      </c>
      <c r="K3127">
        <v>2</v>
      </c>
      <c r="L3127" s="1">
        <v>40910</v>
      </c>
      <c r="M3127" s="1">
        <v>40969</v>
      </c>
      <c r="N3127" s="1">
        <v>41456</v>
      </c>
      <c r="O3127">
        <f t="shared" si="122"/>
        <v>1432</v>
      </c>
    </row>
    <row r="3128" spans="1:15" x14ac:dyDescent="0.2">
      <c r="A3128" t="s">
        <v>28464</v>
      </c>
      <c r="B3128" t="s">
        <v>28465</v>
      </c>
      <c r="C3128" t="s">
        <v>28466</v>
      </c>
      <c r="D3128" t="s">
        <v>28467</v>
      </c>
      <c r="E3128">
        <v>500000</v>
      </c>
      <c r="F3128" t="s">
        <v>18</v>
      </c>
      <c r="G3128" t="s">
        <v>25</v>
      </c>
      <c r="H3128" t="s">
        <v>64</v>
      </c>
      <c r="I3128" t="s">
        <v>65</v>
      </c>
      <c r="J3128" t="s">
        <v>271</v>
      </c>
      <c r="K3128">
        <v>4</v>
      </c>
      <c r="L3128" s="1">
        <v>37987</v>
      </c>
      <c r="M3128" s="1">
        <v>38991</v>
      </c>
      <c r="N3128" s="1">
        <v>41876</v>
      </c>
      <c r="O3128">
        <f t="shared" si="122"/>
        <v>4355</v>
      </c>
    </row>
    <row r="3129" spans="1:15" x14ac:dyDescent="0.2">
      <c r="A3129" t="s">
        <v>28470</v>
      </c>
      <c r="B3129" t="s">
        <v>28471</v>
      </c>
      <c r="C3129" t="s">
        <v>28472</v>
      </c>
      <c r="D3129" t="s">
        <v>28473</v>
      </c>
      <c r="E3129">
        <v>25000</v>
      </c>
      <c r="F3129" t="s">
        <v>18</v>
      </c>
      <c r="G3129" t="s">
        <v>25</v>
      </c>
      <c r="H3129" t="s">
        <v>527</v>
      </c>
      <c r="I3129" t="s">
        <v>528</v>
      </c>
      <c r="J3129" t="s">
        <v>529</v>
      </c>
      <c r="K3129">
        <v>1</v>
      </c>
      <c r="L3129" s="1">
        <v>41426</v>
      </c>
      <c r="M3129" s="1">
        <v>41791</v>
      </c>
      <c r="N3129" s="1">
        <v>41791</v>
      </c>
      <c r="O3129">
        <f t="shared" si="122"/>
        <v>916</v>
      </c>
    </row>
    <row r="3130" spans="1:15" x14ac:dyDescent="0.2">
      <c r="A3130" t="s">
        <v>28474</v>
      </c>
      <c r="B3130" t="s">
        <v>28475</v>
      </c>
      <c r="C3130" t="s">
        <v>28476</v>
      </c>
      <c r="D3130" t="s">
        <v>28477</v>
      </c>
      <c r="E3130">
        <v>4460000</v>
      </c>
      <c r="F3130" t="s">
        <v>18</v>
      </c>
      <c r="G3130" t="s">
        <v>25</v>
      </c>
      <c r="H3130" t="s">
        <v>64</v>
      </c>
      <c r="I3130" t="s">
        <v>65</v>
      </c>
      <c r="J3130" t="s">
        <v>71</v>
      </c>
      <c r="K3130">
        <v>6</v>
      </c>
      <c r="L3130" s="1">
        <v>41091</v>
      </c>
      <c r="M3130" s="1">
        <v>40909</v>
      </c>
      <c r="N3130" s="1">
        <v>41730</v>
      </c>
      <c r="O3130">
        <f t="shared" si="122"/>
        <v>1251</v>
      </c>
    </row>
    <row r="3131" spans="1:15" x14ac:dyDescent="0.2">
      <c r="A3131" t="s">
        <v>28500</v>
      </c>
      <c r="B3131" t="s">
        <v>28501</v>
      </c>
      <c r="C3131" t="s">
        <v>28502</v>
      </c>
      <c r="D3131" t="s">
        <v>28503</v>
      </c>
      <c r="E3131">
        <v>1900000</v>
      </c>
      <c r="F3131" t="s">
        <v>18</v>
      </c>
      <c r="G3131" t="s">
        <v>25</v>
      </c>
      <c r="H3131" t="s">
        <v>89</v>
      </c>
      <c r="I3131" t="s">
        <v>589</v>
      </c>
      <c r="J3131" t="s">
        <v>589</v>
      </c>
      <c r="K3131">
        <v>2</v>
      </c>
      <c r="L3131" s="1">
        <v>41523</v>
      </c>
      <c r="M3131" s="1">
        <v>41346</v>
      </c>
      <c r="N3131" s="1">
        <v>41644</v>
      </c>
      <c r="O3131">
        <f t="shared" si="122"/>
        <v>819</v>
      </c>
    </row>
    <row r="3132" spans="1:15" x14ac:dyDescent="0.2">
      <c r="A3132" t="s">
        <v>28504</v>
      </c>
      <c r="B3132" t="s">
        <v>28505</v>
      </c>
      <c r="C3132" t="s">
        <v>28506</v>
      </c>
      <c r="D3132" t="s">
        <v>75</v>
      </c>
      <c r="E3132">
        <v>250000</v>
      </c>
      <c r="F3132" t="s">
        <v>18</v>
      </c>
      <c r="G3132" t="s">
        <v>25</v>
      </c>
      <c r="H3132" t="s">
        <v>89</v>
      </c>
      <c r="I3132" t="s">
        <v>589</v>
      </c>
      <c r="J3132" t="s">
        <v>589</v>
      </c>
      <c r="K3132">
        <v>1</v>
      </c>
      <c r="L3132" s="1">
        <v>40544</v>
      </c>
      <c r="M3132" s="1">
        <v>41144</v>
      </c>
      <c r="N3132" s="1">
        <v>41144</v>
      </c>
      <c r="O3132">
        <f t="shared" si="122"/>
        <v>1798</v>
      </c>
    </row>
    <row r="3133" spans="1:15" x14ac:dyDescent="0.2">
      <c r="A3133" t="s">
        <v>28507</v>
      </c>
      <c r="B3133" t="s">
        <v>28508</v>
      </c>
      <c r="C3133" t="s">
        <v>28509</v>
      </c>
      <c r="D3133" t="s">
        <v>28510</v>
      </c>
      <c r="E3133">
        <v>250000</v>
      </c>
      <c r="F3133" t="s">
        <v>207</v>
      </c>
      <c r="G3133" t="s">
        <v>25</v>
      </c>
      <c r="H3133" t="s">
        <v>89</v>
      </c>
      <c r="I3133" t="s">
        <v>1260</v>
      </c>
      <c r="J3133" t="s">
        <v>1783</v>
      </c>
      <c r="K3133">
        <v>1</v>
      </c>
      <c r="L3133" s="1">
        <v>41974</v>
      </c>
      <c r="M3133" s="1">
        <v>41897</v>
      </c>
      <c r="N3133" s="1">
        <v>41897</v>
      </c>
      <c r="O3133">
        <f t="shared" si="122"/>
        <v>368</v>
      </c>
    </row>
    <row r="3134" spans="1:15" x14ac:dyDescent="0.2">
      <c r="A3134" t="s">
        <v>28517</v>
      </c>
      <c r="B3134" t="s">
        <v>28518</v>
      </c>
      <c r="C3134" t="s">
        <v>28519</v>
      </c>
      <c r="D3134" t="s">
        <v>14494</v>
      </c>
      <c r="E3134">
        <v>1400000</v>
      </c>
      <c r="F3134" t="s">
        <v>18</v>
      </c>
      <c r="G3134" t="s">
        <v>25</v>
      </c>
      <c r="H3134" t="s">
        <v>142</v>
      </c>
      <c r="I3134" t="s">
        <v>143</v>
      </c>
      <c r="J3134" t="s">
        <v>143</v>
      </c>
      <c r="K3134">
        <v>1</v>
      </c>
      <c r="L3134" s="1">
        <v>40179</v>
      </c>
      <c r="M3134" s="1">
        <v>40806</v>
      </c>
      <c r="N3134" s="1">
        <v>40806</v>
      </c>
      <c r="O3134">
        <f t="shared" si="122"/>
        <v>2163</v>
      </c>
    </row>
    <row r="3135" spans="1:15" x14ac:dyDescent="0.2">
      <c r="A3135" t="s">
        <v>28537</v>
      </c>
      <c r="B3135" t="s">
        <v>28538</v>
      </c>
      <c r="C3135" t="s">
        <v>28539</v>
      </c>
      <c r="D3135" t="s">
        <v>42</v>
      </c>
      <c r="E3135">
        <v>13500000</v>
      </c>
      <c r="F3135" t="s">
        <v>18</v>
      </c>
      <c r="G3135" t="s">
        <v>25</v>
      </c>
      <c r="H3135" t="s">
        <v>142</v>
      </c>
      <c r="I3135" t="s">
        <v>143</v>
      </c>
      <c r="J3135" t="s">
        <v>469</v>
      </c>
      <c r="K3135">
        <v>2</v>
      </c>
      <c r="L3135" s="1">
        <v>36161</v>
      </c>
      <c r="M3135" s="1">
        <v>38365</v>
      </c>
      <c r="N3135" s="1">
        <v>38899</v>
      </c>
      <c r="O3135">
        <f t="shared" si="122"/>
        <v>6181</v>
      </c>
    </row>
    <row r="3136" spans="1:15" x14ac:dyDescent="0.2">
      <c r="A3136" t="s">
        <v>28544</v>
      </c>
      <c r="B3136" t="s">
        <v>28545</v>
      </c>
      <c r="C3136" t="s">
        <v>28546</v>
      </c>
      <c r="D3136" t="s">
        <v>28547</v>
      </c>
      <c r="E3136">
        <v>5000</v>
      </c>
      <c r="F3136" t="s">
        <v>18</v>
      </c>
      <c r="G3136" t="s">
        <v>25</v>
      </c>
      <c r="H3136" t="s">
        <v>1080</v>
      </c>
      <c r="I3136" t="s">
        <v>1081</v>
      </c>
      <c r="J3136" t="s">
        <v>1081</v>
      </c>
      <c r="K3136">
        <v>1</v>
      </c>
      <c r="L3136" s="1">
        <v>41682</v>
      </c>
      <c r="M3136" s="1">
        <v>41698</v>
      </c>
      <c r="N3136" s="1">
        <v>41698</v>
      </c>
      <c r="O3136">
        <f t="shared" si="122"/>
        <v>660</v>
      </c>
    </row>
    <row r="3137" spans="1:15" x14ac:dyDescent="0.2">
      <c r="A3137" t="s">
        <v>28563</v>
      </c>
      <c r="B3137" t="s">
        <v>28564</v>
      </c>
      <c r="C3137" t="s">
        <v>28565</v>
      </c>
      <c r="D3137" t="s">
        <v>28566</v>
      </c>
      <c r="E3137">
        <v>3400000</v>
      </c>
      <c r="F3137" t="s">
        <v>18</v>
      </c>
      <c r="G3137" t="s">
        <v>25</v>
      </c>
      <c r="H3137" t="s">
        <v>808</v>
      </c>
      <c r="I3137" t="s">
        <v>809</v>
      </c>
      <c r="J3137" t="s">
        <v>809</v>
      </c>
      <c r="K3137">
        <v>2</v>
      </c>
      <c r="L3137" s="1">
        <v>40501</v>
      </c>
      <c r="M3137" s="1">
        <v>41381</v>
      </c>
      <c r="N3137" s="1">
        <v>41772</v>
      </c>
      <c r="O3137">
        <f t="shared" si="122"/>
        <v>1841</v>
      </c>
    </row>
    <row r="3138" spans="1:15" x14ac:dyDescent="0.2">
      <c r="A3138" t="s">
        <v>28577</v>
      </c>
      <c r="B3138" t="s">
        <v>28578</v>
      </c>
      <c r="C3138" t="s">
        <v>28579</v>
      </c>
      <c r="D3138" t="s">
        <v>28580</v>
      </c>
      <c r="E3138">
        <v>80000</v>
      </c>
      <c r="F3138" t="s">
        <v>18</v>
      </c>
      <c r="G3138" t="s">
        <v>25</v>
      </c>
      <c r="H3138" t="s">
        <v>64</v>
      </c>
      <c r="I3138" t="s">
        <v>95</v>
      </c>
      <c r="J3138" t="s">
        <v>95</v>
      </c>
      <c r="K3138">
        <v>1</v>
      </c>
      <c r="L3138" s="1">
        <v>41944</v>
      </c>
      <c r="M3138" s="1">
        <v>41852</v>
      </c>
      <c r="N3138" s="1">
        <v>41852</v>
      </c>
      <c r="O3138">
        <f t="shared" si="122"/>
        <v>398</v>
      </c>
    </row>
    <row r="3139" spans="1:15" x14ac:dyDescent="0.2">
      <c r="A3139" t="s">
        <v>28587</v>
      </c>
      <c r="B3139" t="s">
        <v>28588</v>
      </c>
      <c r="C3139" t="s">
        <v>28589</v>
      </c>
      <c r="D3139" t="s">
        <v>248</v>
      </c>
      <c r="E3139">
        <v>18000016</v>
      </c>
      <c r="F3139" t="s">
        <v>689</v>
      </c>
      <c r="G3139" t="s">
        <v>25</v>
      </c>
      <c r="H3139" t="s">
        <v>89</v>
      </c>
      <c r="I3139" t="s">
        <v>4203</v>
      </c>
      <c r="J3139" t="s">
        <v>4203</v>
      </c>
      <c r="K3139">
        <v>1</v>
      </c>
      <c r="L3139" s="1">
        <v>26665</v>
      </c>
      <c r="M3139" s="1">
        <v>41834</v>
      </c>
      <c r="N3139" s="1">
        <v>41834</v>
      </c>
      <c r="O3139">
        <f t="shared" si="122"/>
        <v>15677</v>
      </c>
    </row>
    <row r="3140" spans="1:15" x14ac:dyDescent="0.2">
      <c r="A3140" t="s">
        <v>28594</v>
      </c>
      <c r="B3140" t="s">
        <v>28595</v>
      </c>
      <c r="C3140" t="s">
        <v>28596</v>
      </c>
      <c r="D3140" t="s">
        <v>28597</v>
      </c>
      <c r="E3140">
        <v>14299999</v>
      </c>
      <c r="F3140" t="s">
        <v>18</v>
      </c>
      <c r="G3140" t="s">
        <v>25</v>
      </c>
      <c r="H3140" t="s">
        <v>106</v>
      </c>
      <c r="I3140" t="s">
        <v>107</v>
      </c>
      <c r="J3140" t="s">
        <v>108</v>
      </c>
      <c r="K3140">
        <v>3</v>
      </c>
      <c r="L3140" s="1">
        <v>41334</v>
      </c>
      <c r="M3140" s="1">
        <v>41956</v>
      </c>
      <c r="N3140" s="1">
        <v>42311</v>
      </c>
      <c r="O3140">
        <f t="shared" si="122"/>
        <v>1008</v>
      </c>
    </row>
    <row r="3141" spans="1:15" x14ac:dyDescent="0.2">
      <c r="A3141" t="s">
        <v>28602</v>
      </c>
      <c r="B3141" t="s">
        <v>28603</v>
      </c>
      <c r="C3141" t="s">
        <v>28604</v>
      </c>
      <c r="D3141" t="s">
        <v>28605</v>
      </c>
      <c r="E3141">
        <v>20000000</v>
      </c>
      <c r="F3141" t="s">
        <v>18</v>
      </c>
      <c r="G3141" t="s">
        <v>25</v>
      </c>
      <c r="H3141" t="s">
        <v>64</v>
      </c>
      <c r="I3141" t="s">
        <v>95</v>
      </c>
      <c r="J3141" t="s">
        <v>2000</v>
      </c>
      <c r="K3141">
        <v>1</v>
      </c>
      <c r="L3141" s="1">
        <v>40544</v>
      </c>
      <c r="M3141" s="1">
        <v>42228</v>
      </c>
      <c r="N3141" s="1">
        <v>42228</v>
      </c>
      <c r="O3141">
        <f t="shared" si="122"/>
        <v>1798</v>
      </c>
    </row>
    <row r="3142" spans="1:15" x14ac:dyDescent="0.2">
      <c r="A3142" t="s">
        <v>28610</v>
      </c>
      <c r="B3142" t="s">
        <v>28611</v>
      </c>
      <c r="C3142" t="s">
        <v>28612</v>
      </c>
      <c r="D3142" t="s">
        <v>28613</v>
      </c>
      <c r="E3142">
        <v>50000</v>
      </c>
      <c r="F3142" t="s">
        <v>18</v>
      </c>
      <c r="G3142" t="s">
        <v>25</v>
      </c>
      <c r="H3142" t="s">
        <v>106</v>
      </c>
      <c r="I3142" t="s">
        <v>107</v>
      </c>
      <c r="J3142" t="s">
        <v>108</v>
      </c>
      <c r="K3142">
        <v>2</v>
      </c>
      <c r="L3142" s="1">
        <v>41456</v>
      </c>
      <c r="M3142" s="1">
        <v>41275</v>
      </c>
      <c r="N3142" s="1">
        <v>41456</v>
      </c>
      <c r="O3142">
        <f t="shared" si="122"/>
        <v>886</v>
      </c>
    </row>
    <row r="3143" spans="1:15" x14ac:dyDescent="0.2">
      <c r="A3143" t="s">
        <v>28617</v>
      </c>
      <c r="B3143" t="s">
        <v>28618</v>
      </c>
      <c r="C3143" t="s">
        <v>28619</v>
      </c>
      <c r="D3143" t="s">
        <v>28620</v>
      </c>
      <c r="E3143">
        <v>27800000</v>
      </c>
      <c r="F3143" t="s">
        <v>113</v>
      </c>
      <c r="G3143" t="s">
        <v>25</v>
      </c>
      <c r="H3143" t="s">
        <v>1011</v>
      </c>
      <c r="I3143" t="s">
        <v>1035</v>
      </c>
      <c r="J3143" t="s">
        <v>1035</v>
      </c>
      <c r="K3143">
        <v>6</v>
      </c>
      <c r="L3143" s="1">
        <v>36161</v>
      </c>
      <c r="M3143" s="1">
        <v>37783</v>
      </c>
      <c r="N3143" s="1">
        <v>41052</v>
      </c>
      <c r="O3143">
        <f t="shared" si="122"/>
        <v>6181</v>
      </c>
    </row>
    <row r="3144" spans="1:15" x14ac:dyDescent="0.2">
      <c r="A3144" t="s">
        <v>28621</v>
      </c>
      <c r="B3144" t="s">
        <v>28622</v>
      </c>
      <c r="C3144" t="s">
        <v>28623</v>
      </c>
      <c r="D3144" t="s">
        <v>3040</v>
      </c>
      <c r="E3144">
        <v>120000</v>
      </c>
      <c r="F3144" t="s">
        <v>18</v>
      </c>
      <c r="G3144" t="s">
        <v>25</v>
      </c>
      <c r="H3144" t="s">
        <v>64</v>
      </c>
      <c r="I3144" t="s">
        <v>65</v>
      </c>
      <c r="J3144" t="s">
        <v>71</v>
      </c>
      <c r="K3144">
        <v>1</v>
      </c>
      <c r="L3144" s="1">
        <v>41883</v>
      </c>
      <c r="M3144" s="1">
        <v>42234</v>
      </c>
      <c r="N3144" s="1">
        <v>42234</v>
      </c>
      <c r="O3144">
        <f t="shared" si="122"/>
        <v>459</v>
      </c>
    </row>
    <row r="3145" spans="1:15" x14ac:dyDescent="0.2">
      <c r="A3145" t="s">
        <v>28624</v>
      </c>
      <c r="B3145" t="s">
        <v>28625</v>
      </c>
      <c r="C3145" t="s">
        <v>28626</v>
      </c>
      <c r="D3145" t="s">
        <v>70</v>
      </c>
      <c r="E3145">
        <v>11250000</v>
      </c>
      <c r="F3145" t="s">
        <v>18</v>
      </c>
      <c r="G3145" t="s">
        <v>25</v>
      </c>
      <c r="H3145" t="s">
        <v>44</v>
      </c>
      <c r="I3145" t="s">
        <v>282</v>
      </c>
      <c r="J3145" t="s">
        <v>282</v>
      </c>
      <c r="K3145">
        <v>3</v>
      </c>
      <c r="L3145" s="1">
        <v>40179</v>
      </c>
      <c r="M3145" s="1">
        <v>40787</v>
      </c>
      <c r="N3145" s="1">
        <v>41612</v>
      </c>
      <c r="O3145">
        <f t="shared" si="122"/>
        <v>2163</v>
      </c>
    </row>
    <row r="3146" spans="1:15" x14ac:dyDescent="0.2">
      <c r="A3146" t="s">
        <v>28631</v>
      </c>
      <c r="B3146" t="s">
        <v>28632</v>
      </c>
      <c r="C3146" t="s">
        <v>28633</v>
      </c>
      <c r="D3146" t="s">
        <v>21731</v>
      </c>
      <c r="E3146">
        <v>60000</v>
      </c>
      <c r="F3146" t="s">
        <v>18</v>
      </c>
      <c r="G3146" t="s">
        <v>25</v>
      </c>
      <c r="H3146" t="s">
        <v>1080</v>
      </c>
      <c r="I3146" t="s">
        <v>4260</v>
      </c>
      <c r="J3146" t="s">
        <v>4260</v>
      </c>
      <c r="K3146">
        <v>1</v>
      </c>
      <c r="L3146" s="1">
        <v>41275</v>
      </c>
      <c r="M3146" s="1">
        <v>42180</v>
      </c>
      <c r="N3146" s="1">
        <v>42180</v>
      </c>
      <c r="O3146">
        <f t="shared" si="122"/>
        <v>1067</v>
      </c>
    </row>
    <row r="3147" spans="1:15" x14ac:dyDescent="0.2">
      <c r="A3147" t="s">
        <v>28638</v>
      </c>
      <c r="B3147" t="s">
        <v>28639</v>
      </c>
      <c r="C3147" t="s">
        <v>28640</v>
      </c>
      <c r="D3147" t="s">
        <v>1377</v>
      </c>
      <c r="E3147">
        <v>279233</v>
      </c>
      <c r="F3147" t="s">
        <v>18</v>
      </c>
      <c r="G3147" t="s">
        <v>25</v>
      </c>
      <c r="H3147" t="s">
        <v>644</v>
      </c>
      <c r="I3147" t="s">
        <v>645</v>
      </c>
      <c r="J3147" t="s">
        <v>645</v>
      </c>
      <c r="K3147">
        <v>3</v>
      </c>
      <c r="L3147" s="1">
        <v>41030</v>
      </c>
      <c r="M3147" s="1">
        <v>41327</v>
      </c>
      <c r="N3147" s="1">
        <v>41849</v>
      </c>
      <c r="O3147">
        <f t="shared" si="122"/>
        <v>1312</v>
      </c>
    </row>
    <row r="3148" spans="1:15" x14ac:dyDescent="0.2">
      <c r="A3148" t="s">
        <v>28644</v>
      </c>
      <c r="B3148" t="s">
        <v>28645</v>
      </c>
      <c r="C3148" t="s">
        <v>28646</v>
      </c>
      <c r="D3148" t="s">
        <v>28647</v>
      </c>
      <c r="E3148">
        <v>125000000</v>
      </c>
      <c r="F3148" t="s">
        <v>689</v>
      </c>
      <c r="G3148" t="s">
        <v>25</v>
      </c>
      <c r="H3148" t="s">
        <v>64</v>
      </c>
      <c r="I3148" t="s">
        <v>95</v>
      </c>
      <c r="J3148" t="s">
        <v>95</v>
      </c>
      <c r="K3148">
        <v>3</v>
      </c>
      <c r="L3148" s="1">
        <v>36892</v>
      </c>
      <c r="M3148" s="1">
        <v>37904</v>
      </c>
      <c r="N3148" s="1">
        <v>41974</v>
      </c>
      <c r="O3148">
        <f t="shared" si="122"/>
        <v>5450</v>
      </c>
    </row>
    <row r="3149" spans="1:15" x14ac:dyDescent="0.2">
      <c r="A3149" t="s">
        <v>28654</v>
      </c>
      <c r="B3149" t="s">
        <v>28655</v>
      </c>
      <c r="C3149" t="s">
        <v>28656</v>
      </c>
      <c r="D3149" t="s">
        <v>28657</v>
      </c>
      <c r="E3149">
        <v>73000000</v>
      </c>
      <c r="F3149" t="s">
        <v>113</v>
      </c>
      <c r="G3149" t="s">
        <v>25</v>
      </c>
      <c r="H3149" t="s">
        <v>64</v>
      </c>
      <c r="I3149" t="s">
        <v>65</v>
      </c>
      <c r="J3149" t="s">
        <v>71</v>
      </c>
      <c r="K3149">
        <v>5</v>
      </c>
      <c r="L3149" s="1">
        <v>39814</v>
      </c>
      <c r="M3149" s="1">
        <v>39722</v>
      </c>
      <c r="N3149" s="1">
        <v>40983</v>
      </c>
      <c r="O3149">
        <f t="shared" si="122"/>
        <v>2528</v>
      </c>
    </row>
    <row r="3150" spans="1:15" x14ac:dyDescent="0.2">
      <c r="A3150" t="s">
        <v>28662</v>
      </c>
      <c r="B3150" t="s">
        <v>28663</v>
      </c>
      <c r="C3150" t="s">
        <v>28664</v>
      </c>
      <c r="D3150" t="s">
        <v>28665</v>
      </c>
      <c r="E3150">
        <v>739000</v>
      </c>
      <c r="F3150" t="s">
        <v>18</v>
      </c>
      <c r="G3150" t="s">
        <v>25</v>
      </c>
      <c r="H3150" t="s">
        <v>208</v>
      </c>
      <c r="I3150" t="s">
        <v>209</v>
      </c>
      <c r="J3150" t="s">
        <v>209</v>
      </c>
      <c r="K3150">
        <v>3</v>
      </c>
      <c r="L3150" s="1">
        <v>41153</v>
      </c>
      <c r="M3150" s="1">
        <v>41426</v>
      </c>
      <c r="N3150" s="1">
        <v>41799</v>
      </c>
      <c r="O3150">
        <f t="shared" si="122"/>
        <v>1189</v>
      </c>
    </row>
    <row r="3151" spans="1:15" x14ac:dyDescent="0.2">
      <c r="A3151" t="s">
        <v>28672</v>
      </c>
      <c r="B3151" t="s">
        <v>28673</v>
      </c>
      <c r="C3151" t="s">
        <v>28674</v>
      </c>
      <c r="D3151" t="s">
        <v>42</v>
      </c>
      <c r="E3151">
        <v>500000</v>
      </c>
      <c r="F3151" t="s">
        <v>18</v>
      </c>
      <c r="G3151" t="s">
        <v>25</v>
      </c>
      <c r="H3151" t="s">
        <v>808</v>
      </c>
      <c r="I3151" t="s">
        <v>3540</v>
      </c>
      <c r="J3151" t="s">
        <v>3540</v>
      </c>
      <c r="K3151">
        <v>1</v>
      </c>
      <c r="L3151" s="1">
        <v>29587</v>
      </c>
      <c r="M3151" s="1">
        <v>41075</v>
      </c>
      <c r="N3151" s="1">
        <v>41075</v>
      </c>
      <c r="O3151">
        <f t="shared" si="122"/>
        <v>12755</v>
      </c>
    </row>
    <row r="3152" spans="1:15" x14ac:dyDescent="0.2">
      <c r="A3152" t="s">
        <v>28675</v>
      </c>
      <c r="B3152" t="s">
        <v>28676</v>
      </c>
      <c r="C3152" t="s">
        <v>28677</v>
      </c>
      <c r="D3152" t="s">
        <v>28678</v>
      </c>
      <c r="E3152">
        <v>7646324</v>
      </c>
      <c r="F3152" t="s">
        <v>18</v>
      </c>
      <c r="G3152" t="s">
        <v>25</v>
      </c>
      <c r="H3152" t="s">
        <v>142</v>
      </c>
      <c r="I3152" t="s">
        <v>143</v>
      </c>
      <c r="J3152" t="s">
        <v>143</v>
      </c>
      <c r="K3152">
        <v>2</v>
      </c>
      <c r="L3152" s="1">
        <v>39448</v>
      </c>
      <c r="M3152" s="1">
        <v>40498</v>
      </c>
      <c r="N3152" s="1">
        <v>41509</v>
      </c>
      <c r="O3152">
        <f t="shared" si="122"/>
        <v>2894</v>
      </c>
    </row>
    <row r="3153" spans="1:15" x14ac:dyDescent="0.2">
      <c r="A3153" t="s">
        <v>28697</v>
      </c>
      <c r="B3153" t="s">
        <v>28698</v>
      </c>
      <c r="C3153" t="s">
        <v>28699</v>
      </c>
      <c r="D3153" t="s">
        <v>28700</v>
      </c>
      <c r="E3153">
        <v>500000</v>
      </c>
      <c r="F3153" t="s">
        <v>18</v>
      </c>
      <c r="G3153" t="s">
        <v>25</v>
      </c>
      <c r="H3153" t="s">
        <v>99</v>
      </c>
      <c r="I3153" t="s">
        <v>100</v>
      </c>
      <c r="J3153" t="s">
        <v>1321</v>
      </c>
      <c r="K3153">
        <v>1</v>
      </c>
      <c r="L3153" s="1">
        <v>41327</v>
      </c>
      <c r="M3153" s="1">
        <v>41325</v>
      </c>
      <c r="N3153" s="1">
        <v>41325</v>
      </c>
      <c r="O3153">
        <f t="shared" si="122"/>
        <v>1015</v>
      </c>
    </row>
    <row r="3154" spans="1:15" x14ac:dyDescent="0.2">
      <c r="A3154" t="s">
        <v>28701</v>
      </c>
      <c r="B3154" t="s">
        <v>28702</v>
      </c>
      <c r="C3154" t="s">
        <v>28703</v>
      </c>
      <c r="D3154" t="s">
        <v>28704</v>
      </c>
      <c r="E3154">
        <v>3072999</v>
      </c>
      <c r="F3154" t="s">
        <v>18</v>
      </c>
      <c r="G3154" t="s">
        <v>25</v>
      </c>
      <c r="H3154" t="s">
        <v>1352</v>
      </c>
      <c r="I3154" t="s">
        <v>1353</v>
      </c>
      <c r="J3154" t="s">
        <v>1354</v>
      </c>
      <c r="K3154">
        <v>1</v>
      </c>
      <c r="L3154" s="1">
        <v>40150</v>
      </c>
      <c r="M3154" s="1">
        <v>42020</v>
      </c>
      <c r="N3154" s="1">
        <v>42020</v>
      </c>
      <c r="O3154">
        <f t="shared" ref="O3154:O3217" si="123">$R$2 - L3154</f>
        <v>2192</v>
      </c>
    </row>
    <row r="3155" spans="1:15" x14ac:dyDescent="0.2">
      <c r="A3155" t="s">
        <v>28712</v>
      </c>
      <c r="B3155" t="s">
        <v>28713</v>
      </c>
      <c r="C3155" t="s">
        <v>28714</v>
      </c>
      <c r="D3155" t="s">
        <v>11771</v>
      </c>
      <c r="E3155">
        <v>10000000</v>
      </c>
      <c r="F3155" t="s">
        <v>18</v>
      </c>
      <c r="G3155" t="s">
        <v>25</v>
      </c>
      <c r="H3155" t="s">
        <v>158</v>
      </c>
      <c r="I3155" t="s">
        <v>244</v>
      </c>
      <c r="J3155" t="s">
        <v>244</v>
      </c>
      <c r="K3155">
        <v>2</v>
      </c>
      <c r="L3155" s="1">
        <v>35485</v>
      </c>
      <c r="M3155" s="1">
        <v>39272</v>
      </c>
      <c r="N3155" s="1">
        <v>40556</v>
      </c>
      <c r="O3155">
        <f t="shared" si="123"/>
        <v>6857</v>
      </c>
    </row>
    <row r="3156" spans="1:15" x14ac:dyDescent="0.2">
      <c r="A3156" t="s">
        <v>28729</v>
      </c>
      <c r="B3156" t="s">
        <v>28730</v>
      </c>
      <c r="C3156" t="s">
        <v>28731</v>
      </c>
      <c r="D3156" t="s">
        <v>28732</v>
      </c>
      <c r="E3156">
        <v>750000</v>
      </c>
      <c r="F3156" t="s">
        <v>18</v>
      </c>
      <c r="G3156" t="s">
        <v>25</v>
      </c>
      <c r="H3156" t="s">
        <v>106</v>
      </c>
      <c r="I3156" t="s">
        <v>107</v>
      </c>
      <c r="J3156" t="s">
        <v>108</v>
      </c>
      <c r="K3156">
        <v>1</v>
      </c>
      <c r="L3156" s="1">
        <v>40911</v>
      </c>
      <c r="M3156" s="1">
        <v>40911</v>
      </c>
      <c r="N3156" s="1">
        <v>40911</v>
      </c>
      <c r="O3156">
        <f t="shared" si="123"/>
        <v>1431</v>
      </c>
    </row>
    <row r="3157" spans="1:15" x14ac:dyDescent="0.2">
      <c r="A3157" t="s">
        <v>28733</v>
      </c>
      <c r="B3157" t="s">
        <v>28734</v>
      </c>
      <c r="C3157" t="s">
        <v>28735</v>
      </c>
      <c r="D3157" t="s">
        <v>28736</v>
      </c>
      <c r="E3157">
        <v>2325000</v>
      </c>
      <c r="F3157" t="s">
        <v>18</v>
      </c>
      <c r="G3157" t="s">
        <v>25</v>
      </c>
      <c r="H3157" t="s">
        <v>44</v>
      </c>
      <c r="I3157" t="s">
        <v>282</v>
      </c>
      <c r="J3157" t="s">
        <v>282</v>
      </c>
      <c r="K3157">
        <v>2</v>
      </c>
      <c r="L3157" s="1">
        <v>40544</v>
      </c>
      <c r="M3157" s="1">
        <v>41346</v>
      </c>
      <c r="N3157" s="1">
        <v>42032</v>
      </c>
      <c r="O3157">
        <f t="shared" si="123"/>
        <v>1798</v>
      </c>
    </row>
    <row r="3158" spans="1:15" x14ac:dyDescent="0.2">
      <c r="A3158" t="s">
        <v>28743</v>
      </c>
      <c r="B3158" t="s">
        <v>28738</v>
      </c>
      <c r="C3158" t="s">
        <v>28744</v>
      </c>
      <c r="D3158" t="s">
        <v>21791</v>
      </c>
      <c r="E3158">
        <v>3900000</v>
      </c>
      <c r="F3158" t="s">
        <v>18</v>
      </c>
      <c r="G3158" t="s">
        <v>25</v>
      </c>
      <c r="H3158" t="s">
        <v>158</v>
      </c>
      <c r="I3158" t="s">
        <v>244</v>
      </c>
      <c r="J3158" t="s">
        <v>244</v>
      </c>
      <c r="K3158">
        <v>1</v>
      </c>
      <c r="L3158" s="1">
        <v>41306</v>
      </c>
      <c r="M3158" s="1">
        <v>41325</v>
      </c>
      <c r="N3158" s="1">
        <v>41325</v>
      </c>
      <c r="O3158">
        <f t="shared" si="123"/>
        <v>1036</v>
      </c>
    </row>
    <row r="3159" spans="1:15" x14ac:dyDescent="0.2">
      <c r="A3159" t="s">
        <v>28745</v>
      </c>
      <c r="B3159" t="s">
        <v>28746</v>
      </c>
      <c r="C3159" t="s">
        <v>28747</v>
      </c>
      <c r="D3159" t="s">
        <v>445</v>
      </c>
      <c r="E3159">
        <v>29786274</v>
      </c>
      <c r="F3159" t="s">
        <v>18</v>
      </c>
      <c r="G3159" t="s">
        <v>25</v>
      </c>
      <c r="H3159" t="s">
        <v>106</v>
      </c>
      <c r="I3159" t="s">
        <v>107</v>
      </c>
      <c r="J3159" t="s">
        <v>108</v>
      </c>
      <c r="K3159">
        <v>3</v>
      </c>
      <c r="L3159" s="1">
        <v>36526</v>
      </c>
      <c r="M3159" s="1">
        <v>38231</v>
      </c>
      <c r="N3159" s="1">
        <v>40114</v>
      </c>
      <c r="O3159">
        <f t="shared" si="123"/>
        <v>5816</v>
      </c>
    </row>
    <row r="3160" spans="1:15" x14ac:dyDescent="0.2">
      <c r="A3160" t="s">
        <v>28748</v>
      </c>
      <c r="B3160" t="s">
        <v>28749</v>
      </c>
      <c r="C3160" t="s">
        <v>28750</v>
      </c>
      <c r="D3160" t="s">
        <v>28751</v>
      </c>
      <c r="E3160">
        <v>39999999</v>
      </c>
      <c r="F3160" t="s">
        <v>18</v>
      </c>
      <c r="G3160" t="s">
        <v>25</v>
      </c>
      <c r="H3160" t="s">
        <v>64</v>
      </c>
      <c r="I3160" t="s">
        <v>65</v>
      </c>
      <c r="J3160" t="s">
        <v>1068</v>
      </c>
      <c r="K3160">
        <v>2</v>
      </c>
      <c r="L3160" s="1">
        <v>40026</v>
      </c>
      <c r="M3160" s="1">
        <v>41965</v>
      </c>
      <c r="N3160" s="1">
        <v>42159</v>
      </c>
      <c r="O3160">
        <f t="shared" si="123"/>
        <v>2316</v>
      </c>
    </row>
    <row r="3161" spans="1:15" x14ac:dyDescent="0.2">
      <c r="A3161" t="s">
        <v>28756</v>
      </c>
      <c r="B3161" t="s">
        <v>28757</v>
      </c>
      <c r="C3161" t="s">
        <v>28758</v>
      </c>
      <c r="D3161" t="s">
        <v>50</v>
      </c>
      <c r="E3161">
        <v>500000</v>
      </c>
      <c r="F3161" t="s">
        <v>18</v>
      </c>
      <c r="G3161" t="s">
        <v>25</v>
      </c>
      <c r="H3161" t="s">
        <v>808</v>
      </c>
      <c r="I3161" t="s">
        <v>3540</v>
      </c>
      <c r="J3161" t="s">
        <v>3540</v>
      </c>
      <c r="K3161">
        <v>1</v>
      </c>
      <c r="L3161" s="1">
        <v>38991</v>
      </c>
      <c r="M3161" s="1">
        <v>41424</v>
      </c>
      <c r="N3161" s="1">
        <v>41424</v>
      </c>
      <c r="O3161">
        <f t="shared" si="123"/>
        <v>3351</v>
      </c>
    </row>
    <row r="3162" spans="1:15" x14ac:dyDescent="0.2">
      <c r="A3162" t="s">
        <v>28770</v>
      </c>
      <c r="B3162" t="s">
        <v>28771</v>
      </c>
      <c r="C3162" t="s">
        <v>28772</v>
      </c>
      <c r="D3162" t="s">
        <v>28773</v>
      </c>
      <c r="E3162">
        <v>1486000</v>
      </c>
      <c r="F3162" t="s">
        <v>18</v>
      </c>
      <c r="G3162" t="s">
        <v>25</v>
      </c>
      <c r="H3162" t="s">
        <v>190</v>
      </c>
      <c r="I3162" t="s">
        <v>2188</v>
      </c>
      <c r="J3162" t="s">
        <v>28774</v>
      </c>
      <c r="K3162">
        <v>1</v>
      </c>
      <c r="L3162" s="1">
        <v>39083</v>
      </c>
      <c r="M3162" s="1">
        <v>41640</v>
      </c>
      <c r="N3162" s="1">
        <v>41640</v>
      </c>
      <c r="O3162">
        <f t="shared" si="123"/>
        <v>3259</v>
      </c>
    </row>
    <row r="3163" spans="1:15" x14ac:dyDescent="0.2">
      <c r="A3163" t="s">
        <v>28775</v>
      </c>
      <c r="B3163" t="s">
        <v>28776</v>
      </c>
      <c r="C3163" t="s">
        <v>28777</v>
      </c>
      <c r="D3163" t="s">
        <v>2966</v>
      </c>
      <c r="E3163">
        <v>2656672.8539999998</v>
      </c>
      <c r="F3163" t="s">
        <v>18</v>
      </c>
      <c r="G3163" t="s">
        <v>25</v>
      </c>
      <c r="H3163" t="s">
        <v>644</v>
      </c>
      <c r="I3163" t="s">
        <v>9615</v>
      </c>
      <c r="J3163" t="s">
        <v>28778</v>
      </c>
      <c r="K3163">
        <v>1</v>
      </c>
      <c r="L3163" s="1">
        <v>40544</v>
      </c>
      <c r="M3163" s="1">
        <v>42333</v>
      </c>
      <c r="N3163" s="1">
        <v>42333</v>
      </c>
      <c r="O3163">
        <f t="shared" si="123"/>
        <v>1798</v>
      </c>
    </row>
    <row r="3164" spans="1:15" x14ac:dyDescent="0.2">
      <c r="A3164" t="s">
        <v>28779</v>
      </c>
      <c r="B3164" t="s">
        <v>28780</v>
      </c>
      <c r="C3164" t="s">
        <v>28781</v>
      </c>
      <c r="D3164" t="s">
        <v>28782</v>
      </c>
      <c r="E3164">
        <v>11000000</v>
      </c>
      <c r="F3164" t="s">
        <v>207</v>
      </c>
      <c r="G3164" t="s">
        <v>25</v>
      </c>
      <c r="H3164" t="s">
        <v>9102</v>
      </c>
      <c r="I3164" t="s">
        <v>9754</v>
      </c>
      <c r="J3164" t="s">
        <v>28783</v>
      </c>
      <c r="K3164">
        <v>3</v>
      </c>
      <c r="L3164" s="1">
        <v>37865</v>
      </c>
      <c r="M3164" s="1">
        <v>38642</v>
      </c>
      <c r="N3164" s="1">
        <v>41761</v>
      </c>
      <c r="O3164">
        <f t="shared" si="123"/>
        <v>4477</v>
      </c>
    </row>
    <row r="3165" spans="1:15" x14ac:dyDescent="0.2">
      <c r="A3165" t="s">
        <v>28792</v>
      </c>
      <c r="B3165" t="s">
        <v>28793</v>
      </c>
      <c r="C3165" t="s">
        <v>28794</v>
      </c>
      <c r="D3165" t="s">
        <v>181</v>
      </c>
      <c r="E3165">
        <v>3500</v>
      </c>
      <c r="F3165" t="s">
        <v>18</v>
      </c>
      <c r="G3165" t="s">
        <v>25</v>
      </c>
      <c r="H3165" t="s">
        <v>89</v>
      </c>
      <c r="I3165" t="s">
        <v>589</v>
      </c>
      <c r="J3165" t="s">
        <v>14691</v>
      </c>
      <c r="K3165">
        <v>1</v>
      </c>
      <c r="L3165" s="1">
        <v>41660</v>
      </c>
      <c r="M3165" s="1">
        <v>41660</v>
      </c>
      <c r="N3165" s="1">
        <v>41660</v>
      </c>
      <c r="O3165">
        <f t="shared" si="123"/>
        <v>682</v>
      </c>
    </row>
    <row r="3166" spans="1:15" x14ac:dyDescent="0.2">
      <c r="A3166" t="s">
        <v>28798</v>
      </c>
      <c r="B3166" t="s">
        <v>28799</v>
      </c>
      <c r="C3166" t="s">
        <v>28800</v>
      </c>
      <c r="D3166" t="s">
        <v>1102</v>
      </c>
      <c r="E3166">
        <v>950000</v>
      </c>
      <c r="F3166" t="s">
        <v>18</v>
      </c>
      <c r="G3166" t="s">
        <v>25</v>
      </c>
      <c r="H3166" t="s">
        <v>106</v>
      </c>
      <c r="I3166" t="s">
        <v>777</v>
      </c>
      <c r="J3166" t="s">
        <v>778</v>
      </c>
      <c r="K3166">
        <v>3</v>
      </c>
      <c r="L3166" s="1">
        <v>41275</v>
      </c>
      <c r="M3166" s="1">
        <v>41669</v>
      </c>
      <c r="N3166" s="1">
        <v>42037</v>
      </c>
      <c r="O3166">
        <f t="shared" si="123"/>
        <v>1067</v>
      </c>
    </row>
    <row r="3167" spans="1:15" x14ac:dyDescent="0.2">
      <c r="A3167" t="s">
        <v>28809</v>
      </c>
      <c r="B3167" t="s">
        <v>28810</v>
      </c>
      <c r="C3167" t="s">
        <v>28811</v>
      </c>
      <c r="D3167" t="s">
        <v>28812</v>
      </c>
      <c r="E3167">
        <v>1000000</v>
      </c>
      <c r="F3167" t="s">
        <v>18</v>
      </c>
      <c r="G3167" t="s">
        <v>25</v>
      </c>
      <c r="H3167" t="s">
        <v>142</v>
      </c>
      <c r="I3167" t="s">
        <v>143</v>
      </c>
      <c r="J3167" t="s">
        <v>143</v>
      </c>
      <c r="K3167">
        <v>1</v>
      </c>
      <c r="L3167" s="1">
        <v>39692</v>
      </c>
      <c r="M3167" s="1">
        <v>40294</v>
      </c>
      <c r="N3167" s="1">
        <v>40294</v>
      </c>
      <c r="O3167">
        <f t="shared" si="123"/>
        <v>2650</v>
      </c>
    </row>
    <row r="3168" spans="1:15" x14ac:dyDescent="0.2">
      <c r="A3168" t="s">
        <v>28825</v>
      </c>
      <c r="B3168" t="s">
        <v>28826</v>
      </c>
      <c r="C3168" t="s">
        <v>28827</v>
      </c>
      <c r="D3168" t="s">
        <v>28828</v>
      </c>
      <c r="E3168">
        <v>1000000</v>
      </c>
      <c r="F3168" t="s">
        <v>18</v>
      </c>
      <c r="G3168" t="s">
        <v>25</v>
      </c>
      <c r="H3168" t="s">
        <v>106</v>
      </c>
      <c r="I3168" t="s">
        <v>107</v>
      </c>
      <c r="J3168" t="s">
        <v>108</v>
      </c>
      <c r="K3168">
        <v>1</v>
      </c>
      <c r="L3168" s="1">
        <v>41555</v>
      </c>
      <c r="M3168" s="1">
        <v>41730</v>
      </c>
      <c r="N3168" s="1">
        <v>41730</v>
      </c>
      <c r="O3168">
        <f t="shared" si="123"/>
        <v>787</v>
      </c>
    </row>
    <row r="3169" spans="1:15" x14ac:dyDescent="0.2">
      <c r="A3169" t="s">
        <v>28829</v>
      </c>
      <c r="B3169" t="s">
        <v>28830</v>
      </c>
      <c r="C3169" t="s">
        <v>28831</v>
      </c>
      <c r="D3169" t="s">
        <v>445</v>
      </c>
      <c r="E3169">
        <v>112200000</v>
      </c>
      <c r="F3169" t="s">
        <v>18</v>
      </c>
      <c r="G3169" t="s">
        <v>25</v>
      </c>
      <c r="H3169" t="s">
        <v>106</v>
      </c>
      <c r="I3169" t="s">
        <v>107</v>
      </c>
      <c r="J3169" t="s">
        <v>108</v>
      </c>
      <c r="K3169">
        <v>4</v>
      </c>
      <c r="L3169" s="1">
        <v>41576</v>
      </c>
      <c r="M3169" s="1">
        <v>41690</v>
      </c>
      <c r="N3169" s="1">
        <v>42173</v>
      </c>
      <c r="O3169">
        <f t="shared" si="123"/>
        <v>766</v>
      </c>
    </row>
    <row r="3170" spans="1:15" x14ac:dyDescent="0.2">
      <c r="A3170" t="s">
        <v>28847</v>
      </c>
      <c r="B3170" t="s">
        <v>28848</v>
      </c>
      <c r="C3170" t="s">
        <v>28849</v>
      </c>
      <c r="D3170" t="s">
        <v>718</v>
      </c>
      <c r="E3170">
        <v>23100000</v>
      </c>
      <c r="F3170" t="s">
        <v>113</v>
      </c>
      <c r="G3170" t="s">
        <v>25</v>
      </c>
      <c r="H3170" t="s">
        <v>106</v>
      </c>
      <c r="I3170" t="s">
        <v>107</v>
      </c>
      <c r="J3170" t="s">
        <v>108</v>
      </c>
      <c r="K3170">
        <v>2</v>
      </c>
      <c r="L3170" s="1">
        <v>41365</v>
      </c>
      <c r="M3170" s="1">
        <v>40603</v>
      </c>
      <c r="N3170" s="1">
        <v>40882</v>
      </c>
      <c r="O3170">
        <f t="shared" si="123"/>
        <v>977</v>
      </c>
    </row>
    <row r="3171" spans="1:15" x14ac:dyDescent="0.2">
      <c r="A3171" t="s">
        <v>28850</v>
      </c>
      <c r="B3171" t="s">
        <v>28851</v>
      </c>
      <c r="C3171" t="s">
        <v>28852</v>
      </c>
      <c r="D3171" t="s">
        <v>28853</v>
      </c>
      <c r="E3171">
        <v>754466</v>
      </c>
      <c r="F3171" t="s">
        <v>18</v>
      </c>
      <c r="G3171" t="s">
        <v>25</v>
      </c>
      <c r="H3171" t="s">
        <v>106</v>
      </c>
      <c r="I3171" t="s">
        <v>107</v>
      </c>
      <c r="J3171" t="s">
        <v>5335</v>
      </c>
      <c r="K3171">
        <v>2</v>
      </c>
      <c r="L3171" s="1">
        <v>40703</v>
      </c>
      <c r="M3171" s="1">
        <v>41042</v>
      </c>
      <c r="N3171" s="1">
        <v>41091</v>
      </c>
      <c r="O3171">
        <f t="shared" si="123"/>
        <v>1639</v>
      </c>
    </row>
    <row r="3172" spans="1:15" x14ac:dyDescent="0.2">
      <c r="A3172" t="s">
        <v>28854</v>
      </c>
      <c r="B3172" t="s">
        <v>28855</v>
      </c>
      <c r="C3172" t="s">
        <v>28856</v>
      </c>
      <c r="D3172" t="s">
        <v>7682</v>
      </c>
      <c r="E3172">
        <v>2000000</v>
      </c>
      <c r="F3172" t="s">
        <v>18</v>
      </c>
      <c r="G3172" t="s">
        <v>25</v>
      </c>
      <c r="H3172" t="s">
        <v>99</v>
      </c>
      <c r="I3172" t="s">
        <v>100</v>
      </c>
      <c r="J3172" t="s">
        <v>2700</v>
      </c>
      <c r="K3172">
        <v>1</v>
      </c>
      <c r="L3172" s="1">
        <v>37987</v>
      </c>
      <c r="M3172" s="1">
        <v>42131</v>
      </c>
      <c r="N3172" s="1">
        <v>42131</v>
      </c>
      <c r="O3172">
        <f t="shared" si="123"/>
        <v>4355</v>
      </c>
    </row>
    <row r="3173" spans="1:15" x14ac:dyDescent="0.2">
      <c r="A3173" t="s">
        <v>28873</v>
      </c>
      <c r="B3173" t="s">
        <v>28874</v>
      </c>
      <c r="C3173" t="s">
        <v>28875</v>
      </c>
      <c r="D3173" t="s">
        <v>28876</v>
      </c>
      <c r="E3173">
        <v>500000</v>
      </c>
      <c r="F3173" t="s">
        <v>18</v>
      </c>
      <c r="G3173" t="s">
        <v>25</v>
      </c>
      <c r="H3173" t="s">
        <v>64</v>
      </c>
      <c r="I3173" t="s">
        <v>95</v>
      </c>
      <c r="J3173" t="s">
        <v>376</v>
      </c>
      <c r="K3173">
        <v>2</v>
      </c>
      <c r="L3173" s="1">
        <v>40940</v>
      </c>
      <c r="M3173" s="1">
        <v>41091</v>
      </c>
      <c r="N3173" s="1">
        <v>41306</v>
      </c>
      <c r="O3173">
        <f t="shared" si="123"/>
        <v>1402</v>
      </c>
    </row>
    <row r="3174" spans="1:15" x14ac:dyDescent="0.2">
      <c r="A3174" t="s">
        <v>28879</v>
      </c>
      <c r="B3174" t="s">
        <v>28880</v>
      </c>
      <c r="C3174" t="s">
        <v>28881</v>
      </c>
      <c r="D3174" t="s">
        <v>28882</v>
      </c>
      <c r="E3174">
        <v>2980000</v>
      </c>
      <c r="F3174" t="s">
        <v>18</v>
      </c>
      <c r="G3174" t="s">
        <v>25</v>
      </c>
      <c r="H3174" t="s">
        <v>3993</v>
      </c>
      <c r="I3174" t="s">
        <v>3994</v>
      </c>
      <c r="J3174" t="s">
        <v>3995</v>
      </c>
      <c r="K3174">
        <v>4</v>
      </c>
      <c r="L3174" s="1">
        <v>41183</v>
      </c>
      <c r="M3174" s="1">
        <v>40909</v>
      </c>
      <c r="N3174" s="1">
        <v>41752</v>
      </c>
      <c r="O3174">
        <f t="shared" si="123"/>
        <v>1159</v>
      </c>
    </row>
    <row r="3175" spans="1:15" x14ac:dyDescent="0.2">
      <c r="A3175" t="s">
        <v>28883</v>
      </c>
      <c r="B3175" t="s">
        <v>28884</v>
      </c>
      <c r="C3175" t="s">
        <v>28885</v>
      </c>
      <c r="D3175" t="s">
        <v>741</v>
      </c>
      <c r="E3175">
        <v>5257545</v>
      </c>
      <c r="F3175" t="s">
        <v>18</v>
      </c>
      <c r="G3175" t="s">
        <v>25</v>
      </c>
      <c r="H3175" t="s">
        <v>89</v>
      </c>
      <c r="I3175" t="s">
        <v>11269</v>
      </c>
      <c r="J3175" t="s">
        <v>28886</v>
      </c>
      <c r="K3175">
        <v>2</v>
      </c>
      <c r="L3175" s="1">
        <v>40909</v>
      </c>
      <c r="M3175" s="1">
        <v>40996</v>
      </c>
      <c r="N3175" s="1">
        <v>41873</v>
      </c>
      <c r="O3175">
        <f t="shared" si="123"/>
        <v>1433</v>
      </c>
    </row>
    <row r="3176" spans="1:15" x14ac:dyDescent="0.2">
      <c r="A3176" t="s">
        <v>28887</v>
      </c>
      <c r="B3176" t="s">
        <v>28888</v>
      </c>
      <c r="C3176" t="s">
        <v>28889</v>
      </c>
      <c r="D3176" t="s">
        <v>28890</v>
      </c>
      <c r="E3176">
        <v>1000000</v>
      </c>
      <c r="F3176" t="s">
        <v>18</v>
      </c>
      <c r="G3176" t="s">
        <v>25</v>
      </c>
      <c r="H3176" t="s">
        <v>44</v>
      </c>
      <c r="I3176" t="s">
        <v>282</v>
      </c>
      <c r="J3176" t="s">
        <v>282</v>
      </c>
      <c r="K3176">
        <v>1</v>
      </c>
      <c r="L3176" s="1">
        <v>40799</v>
      </c>
      <c r="M3176" s="1">
        <v>41275</v>
      </c>
      <c r="N3176" s="1">
        <v>41275</v>
      </c>
      <c r="O3176">
        <f t="shared" si="123"/>
        <v>1543</v>
      </c>
    </row>
    <row r="3177" spans="1:15" x14ac:dyDescent="0.2">
      <c r="A3177" t="s">
        <v>28912</v>
      </c>
      <c r="B3177" t="s">
        <v>28913</v>
      </c>
      <c r="C3177" t="s">
        <v>28914</v>
      </c>
      <c r="D3177" t="s">
        <v>28915</v>
      </c>
      <c r="E3177">
        <v>127649865</v>
      </c>
      <c r="F3177" t="s">
        <v>18</v>
      </c>
      <c r="G3177" t="s">
        <v>25</v>
      </c>
      <c r="H3177" t="s">
        <v>106</v>
      </c>
      <c r="I3177" t="s">
        <v>107</v>
      </c>
      <c r="J3177" t="s">
        <v>108</v>
      </c>
      <c r="K3177">
        <v>7</v>
      </c>
      <c r="L3177" s="1">
        <v>39234</v>
      </c>
      <c r="M3177" s="1">
        <v>39692</v>
      </c>
      <c r="N3177" s="1">
        <v>41822</v>
      </c>
      <c r="O3177">
        <f t="shared" si="123"/>
        <v>3108</v>
      </c>
    </row>
    <row r="3178" spans="1:15" x14ac:dyDescent="0.2">
      <c r="A3178" t="s">
        <v>28919</v>
      </c>
      <c r="B3178" t="s">
        <v>28920</v>
      </c>
      <c r="C3178" t="s">
        <v>28921</v>
      </c>
      <c r="D3178" t="s">
        <v>28922</v>
      </c>
      <c r="E3178">
        <v>2520000</v>
      </c>
      <c r="F3178" t="s">
        <v>18</v>
      </c>
      <c r="G3178" t="s">
        <v>25</v>
      </c>
      <c r="H3178" t="s">
        <v>64</v>
      </c>
      <c r="I3178" t="s">
        <v>65</v>
      </c>
      <c r="J3178" t="s">
        <v>5485</v>
      </c>
      <c r="K3178">
        <v>3</v>
      </c>
      <c r="L3178" s="1">
        <v>41688</v>
      </c>
      <c r="M3178" s="1">
        <v>41730</v>
      </c>
      <c r="N3178" s="1">
        <v>42097</v>
      </c>
      <c r="O3178">
        <f t="shared" si="123"/>
        <v>654</v>
      </c>
    </row>
    <row r="3179" spans="1:15" x14ac:dyDescent="0.2">
      <c r="A3179" t="s">
        <v>28931</v>
      </c>
      <c r="B3179" t="s">
        <v>28932</v>
      </c>
      <c r="D3179" t="s">
        <v>285</v>
      </c>
      <c r="E3179">
        <v>40000</v>
      </c>
      <c r="F3179" t="s">
        <v>18</v>
      </c>
      <c r="G3179" t="s">
        <v>25</v>
      </c>
      <c r="H3179" t="s">
        <v>286</v>
      </c>
      <c r="I3179" t="s">
        <v>874</v>
      </c>
      <c r="J3179" t="s">
        <v>874</v>
      </c>
      <c r="K3179">
        <v>1</v>
      </c>
      <c r="L3179" s="1">
        <v>41640</v>
      </c>
      <c r="M3179" s="1">
        <v>41666</v>
      </c>
      <c r="N3179" s="1">
        <v>41666</v>
      </c>
      <c r="O3179">
        <f t="shared" si="123"/>
        <v>702</v>
      </c>
    </row>
    <row r="3180" spans="1:15" x14ac:dyDescent="0.2">
      <c r="A3180" t="s">
        <v>28933</v>
      </c>
      <c r="B3180" t="s">
        <v>28934</v>
      </c>
      <c r="C3180" t="s">
        <v>28935</v>
      </c>
      <c r="D3180" t="s">
        <v>28936</v>
      </c>
      <c r="E3180">
        <v>2000000</v>
      </c>
      <c r="F3180" t="s">
        <v>18</v>
      </c>
      <c r="G3180" t="s">
        <v>25</v>
      </c>
      <c r="H3180" t="s">
        <v>106</v>
      </c>
      <c r="I3180" t="s">
        <v>107</v>
      </c>
      <c r="J3180" t="s">
        <v>5335</v>
      </c>
      <c r="K3180">
        <v>2</v>
      </c>
      <c r="L3180" s="1">
        <v>41061</v>
      </c>
      <c r="M3180" s="1">
        <v>41975</v>
      </c>
      <c r="N3180" s="1">
        <v>42330</v>
      </c>
      <c r="O3180">
        <f t="shared" si="123"/>
        <v>1281</v>
      </c>
    </row>
    <row r="3181" spans="1:15" x14ac:dyDescent="0.2">
      <c r="A3181" t="s">
        <v>28948</v>
      </c>
      <c r="B3181" t="s">
        <v>28949</v>
      </c>
      <c r="D3181" t="s">
        <v>28950</v>
      </c>
      <c r="E3181">
        <v>150000</v>
      </c>
      <c r="F3181" t="s">
        <v>18</v>
      </c>
      <c r="G3181" t="s">
        <v>25</v>
      </c>
      <c r="H3181" t="s">
        <v>135</v>
      </c>
      <c r="I3181" t="s">
        <v>136</v>
      </c>
      <c r="J3181" t="s">
        <v>28951</v>
      </c>
      <c r="K3181">
        <v>1</v>
      </c>
      <c r="L3181" s="1">
        <v>40544</v>
      </c>
      <c r="M3181" s="1">
        <v>40714</v>
      </c>
      <c r="N3181" s="1">
        <v>40714</v>
      </c>
      <c r="O3181">
        <f t="shared" si="123"/>
        <v>1798</v>
      </c>
    </row>
    <row r="3182" spans="1:15" x14ac:dyDescent="0.2">
      <c r="A3182" t="s">
        <v>28963</v>
      </c>
      <c r="B3182" t="s">
        <v>28964</v>
      </c>
      <c r="C3182" t="s">
        <v>28965</v>
      </c>
      <c r="D3182" t="s">
        <v>28966</v>
      </c>
      <c r="E3182">
        <v>1000000</v>
      </c>
      <c r="F3182" t="s">
        <v>18</v>
      </c>
      <c r="G3182" t="s">
        <v>25</v>
      </c>
      <c r="H3182" t="s">
        <v>1330</v>
      </c>
      <c r="I3182" t="s">
        <v>1331</v>
      </c>
      <c r="J3182" t="s">
        <v>28967</v>
      </c>
      <c r="K3182">
        <v>1</v>
      </c>
      <c r="L3182" s="1">
        <v>40431</v>
      </c>
      <c r="M3182" s="1">
        <v>40431</v>
      </c>
      <c r="N3182" s="1">
        <v>40431</v>
      </c>
      <c r="O3182">
        <f t="shared" si="123"/>
        <v>1911</v>
      </c>
    </row>
    <row r="3183" spans="1:15" x14ac:dyDescent="0.2">
      <c r="A3183" t="s">
        <v>28968</v>
      </c>
      <c r="B3183" t="s">
        <v>28969</v>
      </c>
      <c r="C3183" t="s">
        <v>28970</v>
      </c>
      <c r="D3183" t="s">
        <v>28971</v>
      </c>
      <c r="E3183">
        <v>2000000</v>
      </c>
      <c r="F3183" t="s">
        <v>18</v>
      </c>
      <c r="G3183" t="s">
        <v>25</v>
      </c>
      <c r="H3183" t="s">
        <v>158</v>
      </c>
      <c r="I3183" t="s">
        <v>244</v>
      </c>
      <c r="J3183" t="s">
        <v>244</v>
      </c>
      <c r="K3183">
        <v>1</v>
      </c>
      <c r="L3183" s="1">
        <v>38718</v>
      </c>
      <c r="M3183" s="1">
        <v>40207</v>
      </c>
      <c r="N3183" s="1">
        <v>40207</v>
      </c>
      <c r="O3183">
        <f t="shared" si="123"/>
        <v>3624</v>
      </c>
    </row>
    <row r="3184" spans="1:15" x14ac:dyDescent="0.2">
      <c r="A3184" t="s">
        <v>28972</v>
      </c>
      <c r="B3184" t="s">
        <v>28973</v>
      </c>
      <c r="C3184" t="s">
        <v>28974</v>
      </c>
      <c r="D3184" t="s">
        <v>28975</v>
      </c>
      <c r="E3184">
        <v>18000</v>
      </c>
      <c r="F3184" t="s">
        <v>18</v>
      </c>
      <c r="G3184" t="s">
        <v>25</v>
      </c>
      <c r="H3184" t="s">
        <v>106</v>
      </c>
      <c r="I3184" t="s">
        <v>107</v>
      </c>
      <c r="J3184" t="s">
        <v>108</v>
      </c>
      <c r="K3184">
        <v>1</v>
      </c>
      <c r="L3184" s="1">
        <v>41484</v>
      </c>
      <c r="M3184" s="1">
        <v>41680</v>
      </c>
      <c r="N3184" s="1">
        <v>41680</v>
      </c>
      <c r="O3184">
        <f t="shared" si="123"/>
        <v>858</v>
      </c>
    </row>
    <row r="3185" spans="1:15" x14ac:dyDescent="0.2">
      <c r="A3185" t="s">
        <v>28980</v>
      </c>
      <c r="B3185" t="s">
        <v>28981</v>
      </c>
      <c r="C3185" t="s">
        <v>28982</v>
      </c>
      <c r="D3185" t="s">
        <v>28983</v>
      </c>
      <c r="E3185">
        <v>500000</v>
      </c>
      <c r="F3185" t="s">
        <v>18</v>
      </c>
      <c r="G3185" t="s">
        <v>25</v>
      </c>
      <c r="H3185" t="s">
        <v>790</v>
      </c>
      <c r="I3185" t="s">
        <v>791</v>
      </c>
      <c r="J3185" t="s">
        <v>791</v>
      </c>
      <c r="K3185">
        <v>2</v>
      </c>
      <c r="L3185" s="1">
        <v>41124</v>
      </c>
      <c r="M3185" s="1">
        <v>41152</v>
      </c>
      <c r="N3185" s="1">
        <v>41642</v>
      </c>
      <c r="O3185">
        <f t="shared" si="123"/>
        <v>1218</v>
      </c>
    </row>
    <row r="3186" spans="1:15" x14ac:dyDescent="0.2">
      <c r="A3186" t="s">
        <v>28984</v>
      </c>
      <c r="B3186" t="s">
        <v>28985</v>
      </c>
      <c r="C3186" t="s">
        <v>28986</v>
      </c>
      <c r="D3186" t="s">
        <v>28987</v>
      </c>
      <c r="E3186">
        <v>569000</v>
      </c>
      <c r="F3186" t="s">
        <v>18</v>
      </c>
      <c r="G3186" t="s">
        <v>25</v>
      </c>
      <c r="H3186" t="s">
        <v>106</v>
      </c>
      <c r="I3186" t="s">
        <v>107</v>
      </c>
      <c r="J3186" t="s">
        <v>108</v>
      </c>
      <c r="K3186">
        <v>4</v>
      </c>
      <c r="L3186" s="1">
        <v>41229</v>
      </c>
      <c r="M3186" s="1">
        <v>41395</v>
      </c>
      <c r="N3186" s="1">
        <v>42024</v>
      </c>
      <c r="O3186">
        <f t="shared" si="123"/>
        <v>1113</v>
      </c>
    </row>
    <row r="3187" spans="1:15" x14ac:dyDescent="0.2">
      <c r="A3187" t="s">
        <v>28988</v>
      </c>
      <c r="B3187" t="s">
        <v>28989</v>
      </c>
      <c r="C3187" t="s">
        <v>28990</v>
      </c>
      <c r="D3187" t="s">
        <v>28991</v>
      </c>
      <c r="E3187">
        <v>10000</v>
      </c>
      <c r="F3187" t="s">
        <v>18</v>
      </c>
      <c r="G3187" t="s">
        <v>25</v>
      </c>
      <c r="H3187" t="s">
        <v>64</v>
      </c>
      <c r="I3187" t="s">
        <v>12688</v>
      </c>
      <c r="J3187" t="s">
        <v>12689</v>
      </c>
      <c r="K3187">
        <v>1</v>
      </c>
      <c r="L3187" s="1">
        <v>41006</v>
      </c>
      <c r="M3187" s="1">
        <v>41253</v>
      </c>
      <c r="N3187" s="1">
        <v>41253</v>
      </c>
      <c r="O3187">
        <f t="shared" si="123"/>
        <v>1336</v>
      </c>
    </row>
    <row r="3188" spans="1:15" x14ac:dyDescent="0.2">
      <c r="A3188" t="s">
        <v>28996</v>
      </c>
      <c r="B3188" t="s">
        <v>28997</v>
      </c>
      <c r="C3188" t="s">
        <v>28998</v>
      </c>
      <c r="D3188" t="s">
        <v>28999</v>
      </c>
      <c r="E3188">
        <v>40000</v>
      </c>
      <c r="F3188" t="s">
        <v>18</v>
      </c>
      <c r="G3188" t="s">
        <v>25</v>
      </c>
      <c r="H3188" t="s">
        <v>1234</v>
      </c>
      <c r="I3188" t="s">
        <v>1235</v>
      </c>
      <c r="J3188" t="s">
        <v>1235</v>
      </c>
      <c r="K3188">
        <v>1</v>
      </c>
      <c r="L3188" s="1">
        <v>40756</v>
      </c>
      <c r="M3188" s="1">
        <v>40948</v>
      </c>
      <c r="N3188" s="1">
        <v>40948</v>
      </c>
      <c r="O3188">
        <f t="shared" si="123"/>
        <v>1586</v>
      </c>
    </row>
    <row r="3189" spans="1:15" x14ac:dyDescent="0.2">
      <c r="A3189" t="s">
        <v>29000</v>
      </c>
      <c r="B3189" t="s">
        <v>29001</v>
      </c>
      <c r="C3189" t="s">
        <v>29002</v>
      </c>
      <c r="D3189" t="s">
        <v>29003</v>
      </c>
      <c r="E3189">
        <v>10800000</v>
      </c>
      <c r="F3189" t="s">
        <v>18</v>
      </c>
      <c r="G3189" t="s">
        <v>25</v>
      </c>
      <c r="H3189" t="s">
        <v>158</v>
      </c>
      <c r="I3189" t="s">
        <v>244</v>
      </c>
      <c r="J3189" t="s">
        <v>327</v>
      </c>
      <c r="K3189">
        <v>2</v>
      </c>
      <c r="L3189" s="1">
        <v>40909</v>
      </c>
      <c r="M3189" s="1">
        <v>41760</v>
      </c>
      <c r="N3189" s="1">
        <v>42143</v>
      </c>
      <c r="O3189">
        <f t="shared" si="123"/>
        <v>1433</v>
      </c>
    </row>
    <row r="3190" spans="1:15" x14ac:dyDescent="0.2">
      <c r="A3190" t="s">
        <v>29010</v>
      </c>
      <c r="B3190" t="s">
        <v>29011</v>
      </c>
      <c r="C3190" t="s">
        <v>29012</v>
      </c>
      <c r="D3190" t="s">
        <v>29013</v>
      </c>
      <c r="E3190">
        <v>77000000</v>
      </c>
      <c r="F3190" t="s">
        <v>18</v>
      </c>
      <c r="G3190" t="s">
        <v>25</v>
      </c>
      <c r="H3190" t="s">
        <v>106</v>
      </c>
      <c r="I3190" t="s">
        <v>107</v>
      </c>
      <c r="J3190" t="s">
        <v>108</v>
      </c>
      <c r="K3190">
        <v>3</v>
      </c>
      <c r="L3190" s="1">
        <v>40452</v>
      </c>
      <c r="M3190" s="1">
        <v>40835</v>
      </c>
      <c r="N3190" s="1">
        <v>42066</v>
      </c>
      <c r="O3190">
        <f t="shared" si="123"/>
        <v>1890</v>
      </c>
    </row>
    <row r="3191" spans="1:15" x14ac:dyDescent="0.2">
      <c r="A3191" t="s">
        <v>29014</v>
      </c>
      <c r="B3191" t="s">
        <v>29015</v>
      </c>
      <c r="C3191" t="s">
        <v>29016</v>
      </c>
      <c r="D3191" t="s">
        <v>36</v>
      </c>
      <c r="E3191">
        <v>1500000</v>
      </c>
      <c r="F3191" t="s">
        <v>113</v>
      </c>
      <c r="G3191" t="s">
        <v>25</v>
      </c>
      <c r="H3191" t="s">
        <v>64</v>
      </c>
      <c r="I3191" t="s">
        <v>65</v>
      </c>
      <c r="J3191" t="s">
        <v>71</v>
      </c>
      <c r="K3191">
        <v>3</v>
      </c>
      <c r="L3191" s="1">
        <v>39083</v>
      </c>
      <c r="M3191" s="1">
        <v>39679</v>
      </c>
      <c r="N3191" s="1">
        <v>40969</v>
      </c>
      <c r="O3191">
        <f t="shared" si="123"/>
        <v>3259</v>
      </c>
    </row>
    <row r="3192" spans="1:15" x14ac:dyDescent="0.2">
      <c r="A3192" t="s">
        <v>29017</v>
      </c>
      <c r="B3192" t="s">
        <v>29018</v>
      </c>
      <c r="C3192" t="s">
        <v>29019</v>
      </c>
      <c r="D3192" t="s">
        <v>29020</v>
      </c>
      <c r="E3192">
        <v>637500</v>
      </c>
      <c r="F3192" t="s">
        <v>18</v>
      </c>
      <c r="G3192" t="s">
        <v>25</v>
      </c>
      <c r="H3192" t="s">
        <v>89</v>
      </c>
      <c r="I3192" t="s">
        <v>589</v>
      </c>
      <c r="J3192" t="s">
        <v>589</v>
      </c>
      <c r="K3192">
        <v>2</v>
      </c>
      <c r="L3192" s="1">
        <v>40452</v>
      </c>
      <c r="M3192" s="1">
        <v>40995</v>
      </c>
      <c r="N3192" s="1">
        <v>41205</v>
      </c>
      <c r="O3192">
        <f t="shared" si="123"/>
        <v>1890</v>
      </c>
    </row>
    <row r="3193" spans="1:15" x14ac:dyDescent="0.2">
      <c r="A3193" t="s">
        <v>29050</v>
      </c>
      <c r="B3193" t="s">
        <v>29051</v>
      </c>
      <c r="C3193" t="s">
        <v>29052</v>
      </c>
      <c r="D3193" t="s">
        <v>29053</v>
      </c>
      <c r="E3193">
        <v>978000</v>
      </c>
      <c r="F3193" t="s">
        <v>18</v>
      </c>
      <c r="G3193" t="s">
        <v>25</v>
      </c>
      <c r="H3193" t="s">
        <v>158</v>
      </c>
      <c r="I3193" t="s">
        <v>244</v>
      </c>
      <c r="J3193" t="s">
        <v>244</v>
      </c>
      <c r="K3193">
        <v>4</v>
      </c>
      <c r="L3193" s="1">
        <v>40742</v>
      </c>
      <c r="M3193" s="1">
        <v>41136</v>
      </c>
      <c r="N3193" s="1">
        <v>41654</v>
      </c>
      <c r="O3193">
        <f t="shared" si="123"/>
        <v>1600</v>
      </c>
    </row>
    <row r="3194" spans="1:15" x14ac:dyDescent="0.2">
      <c r="A3194" t="s">
        <v>29058</v>
      </c>
      <c r="B3194" t="s">
        <v>29059</v>
      </c>
      <c r="C3194" t="s">
        <v>29060</v>
      </c>
      <c r="D3194" t="s">
        <v>29061</v>
      </c>
      <c r="E3194">
        <v>6509999</v>
      </c>
      <c r="F3194" t="s">
        <v>18</v>
      </c>
      <c r="G3194" t="s">
        <v>25</v>
      </c>
      <c r="H3194" t="s">
        <v>64</v>
      </c>
      <c r="I3194" t="s">
        <v>966</v>
      </c>
      <c r="J3194" t="s">
        <v>967</v>
      </c>
      <c r="K3194">
        <v>2</v>
      </c>
      <c r="L3194" s="1">
        <v>41510</v>
      </c>
      <c r="M3194" s="1">
        <v>41499</v>
      </c>
      <c r="N3194" s="1">
        <v>42054</v>
      </c>
      <c r="O3194">
        <f t="shared" si="123"/>
        <v>832</v>
      </c>
    </row>
    <row r="3195" spans="1:15" x14ac:dyDescent="0.2">
      <c r="A3195" t="s">
        <v>29085</v>
      </c>
      <c r="B3195" t="s">
        <v>29086</v>
      </c>
      <c r="C3195" t="s">
        <v>29087</v>
      </c>
      <c r="D3195" t="s">
        <v>29088</v>
      </c>
      <c r="E3195">
        <v>5800000</v>
      </c>
      <c r="F3195" t="s">
        <v>18</v>
      </c>
      <c r="G3195" t="s">
        <v>25</v>
      </c>
      <c r="H3195" t="s">
        <v>5815</v>
      </c>
      <c r="I3195" t="s">
        <v>9940</v>
      </c>
      <c r="J3195" t="s">
        <v>8633</v>
      </c>
      <c r="K3195">
        <v>1</v>
      </c>
      <c r="L3195" s="1">
        <v>30682</v>
      </c>
      <c r="M3195" s="1">
        <v>42066</v>
      </c>
      <c r="N3195" s="1">
        <v>42066</v>
      </c>
      <c r="O3195">
        <f t="shared" si="123"/>
        <v>11660</v>
      </c>
    </row>
    <row r="3196" spans="1:15" x14ac:dyDescent="0.2">
      <c r="A3196" t="s">
        <v>29099</v>
      </c>
      <c r="B3196" t="s">
        <v>29100</v>
      </c>
      <c r="C3196" t="s">
        <v>29101</v>
      </c>
      <c r="D3196" t="s">
        <v>29102</v>
      </c>
      <c r="E3196">
        <v>500000</v>
      </c>
      <c r="F3196" t="s">
        <v>113</v>
      </c>
      <c r="G3196" t="s">
        <v>25</v>
      </c>
      <c r="H3196" t="s">
        <v>106</v>
      </c>
      <c r="I3196" t="s">
        <v>107</v>
      </c>
      <c r="J3196" t="s">
        <v>108</v>
      </c>
      <c r="K3196">
        <v>1</v>
      </c>
      <c r="L3196" s="1">
        <v>40179</v>
      </c>
      <c r="M3196" s="1">
        <v>40544</v>
      </c>
      <c r="N3196" s="1">
        <v>40544</v>
      </c>
      <c r="O3196">
        <f t="shared" si="123"/>
        <v>2163</v>
      </c>
    </row>
    <row r="3197" spans="1:15" x14ac:dyDescent="0.2">
      <c r="A3197" t="s">
        <v>29153</v>
      </c>
      <c r="B3197" t="s">
        <v>29154</v>
      </c>
      <c r="C3197" t="s">
        <v>29155</v>
      </c>
      <c r="D3197" t="s">
        <v>29156</v>
      </c>
      <c r="E3197">
        <v>8000000</v>
      </c>
      <c r="F3197" t="s">
        <v>18</v>
      </c>
      <c r="G3197" t="s">
        <v>25</v>
      </c>
      <c r="H3197" t="s">
        <v>286</v>
      </c>
      <c r="I3197" t="s">
        <v>874</v>
      </c>
      <c r="J3197" t="s">
        <v>875</v>
      </c>
      <c r="K3197">
        <v>2</v>
      </c>
      <c r="L3197" s="1">
        <v>40179</v>
      </c>
      <c r="M3197" s="1">
        <v>40544</v>
      </c>
      <c r="N3197" s="1">
        <v>41389</v>
      </c>
      <c r="O3197">
        <f t="shared" si="123"/>
        <v>2163</v>
      </c>
    </row>
    <row r="3198" spans="1:15" x14ac:dyDescent="0.2">
      <c r="A3198" t="s">
        <v>29157</v>
      </c>
      <c r="B3198" t="s">
        <v>29158</v>
      </c>
      <c r="D3198" t="s">
        <v>29159</v>
      </c>
      <c r="E3198">
        <v>8000</v>
      </c>
      <c r="F3198" t="s">
        <v>18</v>
      </c>
      <c r="G3198" t="s">
        <v>25</v>
      </c>
      <c r="H3198" t="s">
        <v>1011</v>
      </c>
      <c r="I3198" t="s">
        <v>1012</v>
      </c>
      <c r="J3198" t="s">
        <v>1012</v>
      </c>
      <c r="K3198">
        <v>1</v>
      </c>
      <c r="L3198" s="1">
        <v>41579</v>
      </c>
      <c r="M3198" s="1">
        <v>41562</v>
      </c>
      <c r="N3198" s="1">
        <v>41562</v>
      </c>
      <c r="O3198">
        <f t="shared" si="123"/>
        <v>763</v>
      </c>
    </row>
    <row r="3199" spans="1:15" x14ac:dyDescent="0.2">
      <c r="A3199" t="s">
        <v>29160</v>
      </c>
      <c r="B3199" t="s">
        <v>29161</v>
      </c>
      <c r="C3199" t="s">
        <v>29162</v>
      </c>
      <c r="D3199" t="s">
        <v>29163</v>
      </c>
      <c r="E3199">
        <v>1500000</v>
      </c>
      <c r="F3199" t="s">
        <v>18</v>
      </c>
      <c r="G3199" t="s">
        <v>25</v>
      </c>
      <c r="H3199" t="s">
        <v>26</v>
      </c>
      <c r="I3199" t="s">
        <v>7746</v>
      </c>
      <c r="J3199" t="s">
        <v>2729</v>
      </c>
      <c r="K3199">
        <v>1</v>
      </c>
      <c r="L3199" s="1">
        <v>41337</v>
      </c>
      <c r="M3199" s="1">
        <v>41334</v>
      </c>
      <c r="N3199" s="1">
        <v>41334</v>
      </c>
      <c r="O3199">
        <f t="shared" si="123"/>
        <v>1005</v>
      </c>
    </row>
    <row r="3200" spans="1:15" x14ac:dyDescent="0.2">
      <c r="A3200" t="s">
        <v>29164</v>
      </c>
      <c r="B3200" t="s">
        <v>29165</v>
      </c>
      <c r="C3200" t="s">
        <v>29166</v>
      </c>
      <c r="D3200" t="s">
        <v>29167</v>
      </c>
      <c r="E3200">
        <v>5700000</v>
      </c>
      <c r="F3200" t="s">
        <v>18</v>
      </c>
      <c r="G3200" t="s">
        <v>25</v>
      </c>
      <c r="H3200" t="s">
        <v>89</v>
      </c>
      <c r="I3200" t="s">
        <v>90</v>
      </c>
      <c r="J3200" t="s">
        <v>90</v>
      </c>
      <c r="K3200">
        <v>3</v>
      </c>
      <c r="L3200" s="1">
        <v>40909</v>
      </c>
      <c r="M3200" s="1">
        <v>40756</v>
      </c>
      <c r="N3200" s="1">
        <v>41877</v>
      </c>
      <c r="O3200">
        <f t="shared" si="123"/>
        <v>1433</v>
      </c>
    </row>
    <row r="3201" spans="1:15" x14ac:dyDescent="0.2">
      <c r="A3201" t="s">
        <v>29168</v>
      </c>
      <c r="B3201" t="s">
        <v>29169</v>
      </c>
      <c r="C3201" t="s">
        <v>29170</v>
      </c>
      <c r="D3201" t="s">
        <v>29171</v>
      </c>
      <c r="E3201">
        <v>350000</v>
      </c>
      <c r="F3201" t="s">
        <v>207</v>
      </c>
      <c r="G3201" t="s">
        <v>25</v>
      </c>
      <c r="H3201" t="s">
        <v>64</v>
      </c>
      <c r="I3201" t="s">
        <v>4405</v>
      </c>
      <c r="J3201" t="s">
        <v>5929</v>
      </c>
      <c r="K3201">
        <v>1</v>
      </c>
      <c r="L3201" s="1">
        <v>39814</v>
      </c>
      <c r="M3201" s="1">
        <v>39920</v>
      </c>
      <c r="N3201" s="1">
        <v>39920</v>
      </c>
      <c r="O3201">
        <f t="shared" si="123"/>
        <v>2528</v>
      </c>
    </row>
    <row r="3202" spans="1:15" x14ac:dyDescent="0.2">
      <c r="A3202" t="s">
        <v>29172</v>
      </c>
      <c r="B3202" t="s">
        <v>29173</v>
      </c>
      <c r="C3202" t="s">
        <v>29174</v>
      </c>
      <c r="D3202" t="s">
        <v>29175</v>
      </c>
      <c r="E3202">
        <v>10000000</v>
      </c>
      <c r="F3202" t="s">
        <v>18</v>
      </c>
      <c r="G3202" t="s">
        <v>25</v>
      </c>
      <c r="H3202" t="s">
        <v>64</v>
      </c>
      <c r="I3202" t="s">
        <v>65</v>
      </c>
      <c r="J3202" t="s">
        <v>71</v>
      </c>
      <c r="K3202">
        <v>3</v>
      </c>
      <c r="L3202" s="1">
        <v>40179</v>
      </c>
      <c r="M3202" s="1">
        <v>41261</v>
      </c>
      <c r="N3202" s="1">
        <v>42206</v>
      </c>
      <c r="O3202">
        <f t="shared" si="123"/>
        <v>2163</v>
      </c>
    </row>
    <row r="3203" spans="1:15" x14ac:dyDescent="0.2">
      <c r="A3203" t="s">
        <v>29176</v>
      </c>
      <c r="B3203" t="s">
        <v>29177</v>
      </c>
      <c r="C3203" t="s">
        <v>29178</v>
      </c>
      <c r="D3203" t="s">
        <v>29179</v>
      </c>
      <c r="E3203">
        <v>720000</v>
      </c>
      <c r="F3203" t="s">
        <v>18</v>
      </c>
      <c r="G3203" t="s">
        <v>25</v>
      </c>
      <c r="H3203" t="s">
        <v>142</v>
      </c>
      <c r="I3203" t="s">
        <v>143</v>
      </c>
      <c r="J3203" t="s">
        <v>143</v>
      </c>
      <c r="K3203">
        <v>3</v>
      </c>
      <c r="L3203" s="1">
        <v>40179</v>
      </c>
      <c r="M3203" s="1">
        <v>41609</v>
      </c>
      <c r="N3203" s="1">
        <v>42124</v>
      </c>
      <c r="O3203">
        <f t="shared" si="123"/>
        <v>2163</v>
      </c>
    </row>
    <row r="3204" spans="1:15" x14ac:dyDescent="0.2">
      <c r="A3204" t="s">
        <v>29187</v>
      </c>
      <c r="B3204" t="s">
        <v>29188</v>
      </c>
      <c r="C3204" t="s">
        <v>29189</v>
      </c>
      <c r="D3204" t="s">
        <v>29190</v>
      </c>
      <c r="E3204">
        <v>2184267</v>
      </c>
      <c r="F3204" t="s">
        <v>18</v>
      </c>
      <c r="G3204" t="s">
        <v>25</v>
      </c>
      <c r="H3204" t="s">
        <v>64</v>
      </c>
      <c r="I3204" t="s">
        <v>95</v>
      </c>
      <c r="J3204" t="s">
        <v>95</v>
      </c>
      <c r="K3204">
        <v>2</v>
      </c>
      <c r="L3204" s="1">
        <v>38504</v>
      </c>
      <c r="M3204" s="1">
        <v>39499</v>
      </c>
      <c r="N3204" s="1">
        <v>39980</v>
      </c>
      <c r="O3204">
        <f t="shared" si="123"/>
        <v>3838</v>
      </c>
    </row>
    <row r="3205" spans="1:15" x14ac:dyDescent="0.2">
      <c r="A3205" t="s">
        <v>29194</v>
      </c>
      <c r="B3205" t="s">
        <v>29195</v>
      </c>
      <c r="C3205" t="s">
        <v>29196</v>
      </c>
      <c r="D3205" t="s">
        <v>29197</v>
      </c>
      <c r="E3205">
        <v>1250000</v>
      </c>
      <c r="F3205" t="s">
        <v>18</v>
      </c>
      <c r="G3205" t="s">
        <v>25</v>
      </c>
      <c r="H3205" t="s">
        <v>106</v>
      </c>
      <c r="I3205" t="s">
        <v>107</v>
      </c>
      <c r="J3205" t="s">
        <v>108</v>
      </c>
      <c r="K3205">
        <v>1</v>
      </c>
      <c r="L3205" s="1">
        <v>41974</v>
      </c>
      <c r="M3205" s="1">
        <v>42251</v>
      </c>
      <c r="N3205" s="1">
        <v>42251</v>
      </c>
      <c r="O3205">
        <f t="shared" si="123"/>
        <v>368</v>
      </c>
    </row>
    <row r="3206" spans="1:15" x14ac:dyDescent="0.2">
      <c r="A3206" t="s">
        <v>29198</v>
      </c>
      <c r="B3206" t="s">
        <v>29199</v>
      </c>
      <c r="C3206" t="s">
        <v>29200</v>
      </c>
      <c r="D3206" t="s">
        <v>29201</v>
      </c>
      <c r="E3206">
        <v>40000</v>
      </c>
      <c r="F3206" t="s">
        <v>18</v>
      </c>
      <c r="G3206" t="s">
        <v>25</v>
      </c>
      <c r="H3206" t="s">
        <v>380</v>
      </c>
      <c r="I3206" t="s">
        <v>381</v>
      </c>
      <c r="J3206" t="s">
        <v>381</v>
      </c>
      <c r="K3206">
        <v>2</v>
      </c>
      <c r="L3206" s="1">
        <v>41760</v>
      </c>
      <c r="M3206" s="1">
        <v>41760</v>
      </c>
      <c r="N3206" s="1">
        <v>42045</v>
      </c>
      <c r="O3206">
        <f t="shared" si="123"/>
        <v>582</v>
      </c>
    </row>
    <row r="3207" spans="1:15" x14ac:dyDescent="0.2">
      <c r="A3207" t="s">
        <v>29215</v>
      </c>
      <c r="B3207" t="s">
        <v>29216</v>
      </c>
      <c r="C3207" t="s">
        <v>29217</v>
      </c>
      <c r="D3207" t="s">
        <v>29218</v>
      </c>
      <c r="E3207">
        <v>400000</v>
      </c>
      <c r="F3207" t="s">
        <v>18</v>
      </c>
      <c r="G3207" t="s">
        <v>25</v>
      </c>
      <c r="H3207" t="s">
        <v>1234</v>
      </c>
      <c r="I3207" t="s">
        <v>1235</v>
      </c>
      <c r="J3207" t="s">
        <v>1235</v>
      </c>
      <c r="K3207">
        <v>1</v>
      </c>
      <c r="L3207" s="1">
        <v>40940</v>
      </c>
      <c r="M3207" s="1">
        <v>41896</v>
      </c>
      <c r="N3207" s="1">
        <v>41896</v>
      </c>
      <c r="O3207">
        <f t="shared" si="123"/>
        <v>1402</v>
      </c>
    </row>
    <row r="3208" spans="1:15" x14ac:dyDescent="0.2">
      <c r="A3208" t="s">
        <v>29219</v>
      </c>
      <c r="B3208" t="s">
        <v>29220</v>
      </c>
      <c r="C3208" t="s">
        <v>29221</v>
      </c>
      <c r="D3208" t="s">
        <v>29222</v>
      </c>
      <c r="E3208">
        <v>4000000</v>
      </c>
      <c r="F3208" t="s">
        <v>18</v>
      </c>
      <c r="G3208" t="s">
        <v>25</v>
      </c>
      <c r="H3208" t="s">
        <v>64</v>
      </c>
      <c r="I3208" t="s">
        <v>65</v>
      </c>
      <c r="J3208" t="s">
        <v>71</v>
      </c>
      <c r="K3208">
        <v>2</v>
      </c>
      <c r="L3208" s="1">
        <v>39904</v>
      </c>
      <c r="M3208" s="1">
        <v>41093</v>
      </c>
      <c r="N3208" s="1">
        <v>41669</v>
      </c>
      <c r="O3208">
        <f t="shared" si="123"/>
        <v>2438</v>
      </c>
    </row>
    <row r="3209" spans="1:15" x14ac:dyDescent="0.2">
      <c r="A3209" t="s">
        <v>29223</v>
      </c>
      <c r="B3209" t="s">
        <v>29224</v>
      </c>
      <c r="C3209" t="s">
        <v>29225</v>
      </c>
      <c r="D3209" t="s">
        <v>29226</v>
      </c>
      <c r="E3209">
        <v>5500000</v>
      </c>
      <c r="F3209" t="s">
        <v>18</v>
      </c>
      <c r="G3209" t="s">
        <v>25</v>
      </c>
      <c r="H3209" t="s">
        <v>1330</v>
      </c>
      <c r="K3209">
        <v>1</v>
      </c>
      <c r="L3209" s="1">
        <v>42186</v>
      </c>
      <c r="M3209" s="1">
        <v>42300</v>
      </c>
      <c r="N3209" s="1">
        <v>42300</v>
      </c>
      <c r="O3209">
        <f t="shared" si="123"/>
        <v>156</v>
      </c>
    </row>
    <row r="3210" spans="1:15" x14ac:dyDescent="0.2">
      <c r="A3210" t="s">
        <v>29227</v>
      </c>
      <c r="B3210" t="s">
        <v>29228</v>
      </c>
      <c r="C3210" t="s">
        <v>29229</v>
      </c>
      <c r="D3210" t="s">
        <v>29230</v>
      </c>
      <c r="E3210">
        <v>50000</v>
      </c>
      <c r="F3210" t="s">
        <v>18</v>
      </c>
      <c r="G3210" t="s">
        <v>25</v>
      </c>
      <c r="H3210" t="s">
        <v>82</v>
      </c>
      <c r="I3210" t="s">
        <v>1764</v>
      </c>
      <c r="J3210" t="s">
        <v>1764</v>
      </c>
      <c r="K3210">
        <v>1</v>
      </c>
      <c r="L3210" s="1">
        <v>41713</v>
      </c>
      <c r="M3210" s="1">
        <v>42069</v>
      </c>
      <c r="N3210" s="1">
        <v>42069</v>
      </c>
      <c r="O3210">
        <f t="shared" si="123"/>
        <v>629</v>
      </c>
    </row>
    <row r="3211" spans="1:15" x14ac:dyDescent="0.2">
      <c r="A3211" t="s">
        <v>29231</v>
      </c>
      <c r="B3211" t="s">
        <v>29232</v>
      </c>
      <c r="C3211" t="s">
        <v>29233</v>
      </c>
      <c r="D3211" t="s">
        <v>29234</v>
      </c>
      <c r="E3211">
        <v>300000</v>
      </c>
      <c r="F3211" t="s">
        <v>18</v>
      </c>
      <c r="G3211" t="s">
        <v>25</v>
      </c>
      <c r="H3211" t="s">
        <v>64</v>
      </c>
      <c r="I3211" t="s">
        <v>95</v>
      </c>
      <c r="J3211" t="s">
        <v>95</v>
      </c>
      <c r="K3211">
        <v>1</v>
      </c>
      <c r="L3211" s="1">
        <v>39692</v>
      </c>
      <c r="M3211" s="1">
        <v>39539</v>
      </c>
      <c r="N3211" s="1">
        <v>39539</v>
      </c>
      <c r="O3211">
        <f t="shared" si="123"/>
        <v>2650</v>
      </c>
    </row>
    <row r="3212" spans="1:15" x14ac:dyDescent="0.2">
      <c r="A3212" t="s">
        <v>29238</v>
      </c>
      <c r="B3212" t="s">
        <v>29239</v>
      </c>
      <c r="C3212" t="s">
        <v>29240</v>
      </c>
      <c r="D3212" t="s">
        <v>29241</v>
      </c>
      <c r="E3212">
        <v>8500000</v>
      </c>
      <c r="F3212" t="s">
        <v>18</v>
      </c>
      <c r="G3212" t="s">
        <v>25</v>
      </c>
      <c r="H3212" t="s">
        <v>64</v>
      </c>
      <c r="I3212" t="s">
        <v>65</v>
      </c>
      <c r="J3212" t="s">
        <v>66</v>
      </c>
      <c r="K3212">
        <v>1</v>
      </c>
      <c r="L3212" s="1">
        <v>41105</v>
      </c>
      <c r="M3212" s="1">
        <v>41836</v>
      </c>
      <c r="N3212" s="1">
        <v>41836</v>
      </c>
      <c r="O3212">
        <f t="shared" si="123"/>
        <v>1237</v>
      </c>
    </row>
    <row r="3213" spans="1:15" x14ac:dyDescent="0.2">
      <c r="A3213" t="s">
        <v>29242</v>
      </c>
      <c r="B3213" t="s">
        <v>29243</v>
      </c>
      <c r="C3213" t="s">
        <v>29244</v>
      </c>
      <c r="D3213" t="s">
        <v>29245</v>
      </c>
      <c r="E3213">
        <v>250000</v>
      </c>
      <c r="F3213" t="s">
        <v>18</v>
      </c>
      <c r="G3213" t="s">
        <v>25</v>
      </c>
      <c r="H3213" t="s">
        <v>64</v>
      </c>
      <c r="I3213" t="s">
        <v>966</v>
      </c>
      <c r="J3213" t="s">
        <v>11085</v>
      </c>
      <c r="K3213">
        <v>1</v>
      </c>
      <c r="L3213" s="1">
        <v>41974</v>
      </c>
      <c r="M3213" s="1">
        <v>41974</v>
      </c>
      <c r="N3213" s="1">
        <v>41974</v>
      </c>
      <c r="O3213">
        <f t="shared" si="123"/>
        <v>368</v>
      </c>
    </row>
    <row r="3214" spans="1:15" x14ac:dyDescent="0.2">
      <c r="A3214" t="s">
        <v>29249</v>
      </c>
      <c r="B3214" t="s">
        <v>29250</v>
      </c>
      <c r="C3214" t="s">
        <v>29251</v>
      </c>
      <c r="D3214" t="s">
        <v>29252</v>
      </c>
      <c r="E3214">
        <v>4900000</v>
      </c>
      <c r="F3214" t="s">
        <v>113</v>
      </c>
      <c r="G3214" t="s">
        <v>25</v>
      </c>
      <c r="H3214" t="s">
        <v>1011</v>
      </c>
      <c r="I3214" t="s">
        <v>1012</v>
      </c>
      <c r="J3214" t="s">
        <v>29253</v>
      </c>
      <c r="K3214">
        <v>2</v>
      </c>
      <c r="L3214" s="1">
        <v>36586</v>
      </c>
      <c r="M3214" s="1">
        <v>37257</v>
      </c>
      <c r="N3214" s="1">
        <v>39630</v>
      </c>
      <c r="O3214">
        <f t="shared" si="123"/>
        <v>5756</v>
      </c>
    </row>
    <row r="3215" spans="1:15" x14ac:dyDescent="0.2">
      <c r="A3215" t="s">
        <v>29254</v>
      </c>
      <c r="B3215" t="s">
        <v>29255</v>
      </c>
      <c r="C3215" t="s">
        <v>29256</v>
      </c>
      <c r="D3215" t="s">
        <v>2199</v>
      </c>
      <c r="E3215">
        <v>2214805</v>
      </c>
      <c r="F3215" t="s">
        <v>18</v>
      </c>
      <c r="G3215" t="s">
        <v>25</v>
      </c>
      <c r="H3215" t="s">
        <v>142</v>
      </c>
      <c r="I3215" t="s">
        <v>143</v>
      </c>
      <c r="J3215" t="s">
        <v>143</v>
      </c>
      <c r="K3215">
        <v>2</v>
      </c>
      <c r="L3215" s="1">
        <v>41640</v>
      </c>
      <c r="M3215" s="1">
        <v>42064</v>
      </c>
      <c r="N3215" s="1">
        <v>42257</v>
      </c>
      <c r="O3215">
        <f t="shared" si="123"/>
        <v>702</v>
      </c>
    </row>
    <row r="3216" spans="1:15" x14ac:dyDescent="0.2">
      <c r="A3216" t="s">
        <v>29265</v>
      </c>
      <c r="B3216" t="s">
        <v>29266</v>
      </c>
      <c r="C3216" t="s">
        <v>29267</v>
      </c>
      <c r="D3216" t="s">
        <v>29268</v>
      </c>
      <c r="E3216">
        <v>135000</v>
      </c>
      <c r="F3216" t="s">
        <v>18</v>
      </c>
      <c r="G3216" t="s">
        <v>25</v>
      </c>
      <c r="H3216" t="s">
        <v>64</v>
      </c>
      <c r="I3216" t="s">
        <v>65</v>
      </c>
      <c r="J3216" t="s">
        <v>71</v>
      </c>
      <c r="K3216">
        <v>1</v>
      </c>
      <c r="L3216" s="1">
        <v>41518</v>
      </c>
      <c r="M3216" s="1">
        <v>41263</v>
      </c>
      <c r="N3216" s="1">
        <v>41263</v>
      </c>
      <c r="O3216">
        <f t="shared" si="123"/>
        <v>824</v>
      </c>
    </row>
    <row r="3217" spans="1:15" x14ac:dyDescent="0.2">
      <c r="A3217" t="s">
        <v>29269</v>
      </c>
      <c r="B3217" t="s">
        <v>29270</v>
      </c>
      <c r="C3217" t="s">
        <v>29271</v>
      </c>
      <c r="D3217" t="s">
        <v>29272</v>
      </c>
      <c r="E3217">
        <v>310000</v>
      </c>
      <c r="F3217" t="s">
        <v>18</v>
      </c>
      <c r="G3217" t="s">
        <v>25</v>
      </c>
      <c r="H3217" t="s">
        <v>64</v>
      </c>
      <c r="I3217" t="s">
        <v>95</v>
      </c>
      <c r="J3217" t="s">
        <v>95</v>
      </c>
      <c r="K3217">
        <v>1</v>
      </c>
      <c r="L3217" s="1">
        <v>41091</v>
      </c>
      <c r="M3217" s="1">
        <v>41409</v>
      </c>
      <c r="N3217" s="1">
        <v>41409</v>
      </c>
      <c r="O3217">
        <f t="shared" si="123"/>
        <v>1251</v>
      </c>
    </row>
    <row r="3218" spans="1:15" x14ac:dyDescent="0.2">
      <c r="A3218" t="s">
        <v>29276</v>
      </c>
      <c r="B3218" t="s">
        <v>29277</v>
      </c>
      <c r="C3218" t="s">
        <v>29278</v>
      </c>
      <c r="D3218" t="s">
        <v>29279</v>
      </c>
      <c r="E3218">
        <v>151000</v>
      </c>
      <c r="F3218" t="s">
        <v>18</v>
      </c>
      <c r="G3218" t="s">
        <v>25</v>
      </c>
      <c r="H3218" t="s">
        <v>106</v>
      </c>
      <c r="I3218" t="s">
        <v>107</v>
      </c>
      <c r="J3218" t="s">
        <v>108</v>
      </c>
      <c r="K3218">
        <v>3</v>
      </c>
      <c r="L3218" s="1">
        <v>40588</v>
      </c>
      <c r="M3218" s="1">
        <v>41004</v>
      </c>
      <c r="N3218" s="1">
        <v>41269</v>
      </c>
      <c r="O3218">
        <f t="shared" ref="O3218:O3281" si="124">$R$2 - L3218</f>
        <v>1754</v>
      </c>
    </row>
    <row r="3219" spans="1:15" x14ac:dyDescent="0.2">
      <c r="A3219" t="s">
        <v>29280</v>
      </c>
      <c r="B3219" t="s">
        <v>29281</v>
      </c>
      <c r="C3219" t="s">
        <v>29282</v>
      </c>
      <c r="D3219" t="s">
        <v>317</v>
      </c>
      <c r="E3219">
        <v>800000</v>
      </c>
      <c r="F3219" t="s">
        <v>18</v>
      </c>
      <c r="G3219" t="s">
        <v>25</v>
      </c>
      <c r="H3219" t="s">
        <v>64</v>
      </c>
      <c r="I3219" t="s">
        <v>65</v>
      </c>
      <c r="J3219" t="s">
        <v>71</v>
      </c>
      <c r="K3219">
        <v>1</v>
      </c>
      <c r="L3219" s="1">
        <v>38718</v>
      </c>
      <c r="M3219" s="1">
        <v>41996</v>
      </c>
      <c r="N3219" s="1">
        <v>41996</v>
      </c>
      <c r="O3219">
        <f t="shared" si="124"/>
        <v>3624</v>
      </c>
    </row>
    <row r="3220" spans="1:15" x14ac:dyDescent="0.2">
      <c r="A3220" t="s">
        <v>29283</v>
      </c>
      <c r="B3220" t="s">
        <v>29284</v>
      </c>
      <c r="C3220" t="s">
        <v>29285</v>
      </c>
      <c r="D3220" t="s">
        <v>29286</v>
      </c>
      <c r="E3220">
        <v>20100000</v>
      </c>
      <c r="F3220" t="s">
        <v>18</v>
      </c>
      <c r="G3220" t="s">
        <v>25</v>
      </c>
      <c r="H3220" t="s">
        <v>1239</v>
      </c>
      <c r="I3220" t="s">
        <v>17852</v>
      </c>
      <c r="J3220" t="s">
        <v>8195</v>
      </c>
      <c r="K3220">
        <v>1</v>
      </c>
      <c r="L3220" s="1">
        <v>38718</v>
      </c>
      <c r="M3220" s="1">
        <v>41887</v>
      </c>
      <c r="N3220" s="1">
        <v>41887</v>
      </c>
      <c r="O3220">
        <f t="shared" si="124"/>
        <v>3624</v>
      </c>
    </row>
    <row r="3221" spans="1:15" x14ac:dyDescent="0.2">
      <c r="A3221" t="s">
        <v>29287</v>
      </c>
      <c r="B3221" t="s">
        <v>29288</v>
      </c>
      <c r="C3221" t="s">
        <v>29289</v>
      </c>
      <c r="D3221" t="s">
        <v>29290</v>
      </c>
      <c r="E3221">
        <v>8032882</v>
      </c>
      <c r="F3221" t="s">
        <v>18</v>
      </c>
      <c r="G3221" t="s">
        <v>25</v>
      </c>
      <c r="H3221" t="s">
        <v>64</v>
      </c>
      <c r="I3221" t="s">
        <v>65</v>
      </c>
      <c r="J3221" t="s">
        <v>24409</v>
      </c>
      <c r="K3221">
        <v>3</v>
      </c>
      <c r="L3221" s="1">
        <v>41671</v>
      </c>
      <c r="M3221" s="1">
        <v>41640</v>
      </c>
      <c r="N3221" s="1">
        <v>42194</v>
      </c>
      <c r="O3221">
        <f t="shared" si="124"/>
        <v>671</v>
      </c>
    </row>
    <row r="3222" spans="1:15" x14ac:dyDescent="0.2">
      <c r="A3222" t="s">
        <v>29291</v>
      </c>
      <c r="B3222" t="s">
        <v>29292</v>
      </c>
      <c r="C3222" t="s">
        <v>29293</v>
      </c>
      <c r="D3222" t="s">
        <v>29294</v>
      </c>
      <c r="E3222">
        <v>13966279</v>
      </c>
      <c r="F3222" t="s">
        <v>18</v>
      </c>
      <c r="G3222" t="s">
        <v>25</v>
      </c>
      <c r="H3222" t="s">
        <v>64</v>
      </c>
      <c r="I3222" t="s">
        <v>65</v>
      </c>
      <c r="J3222" t="s">
        <v>71</v>
      </c>
      <c r="K3222">
        <v>3</v>
      </c>
      <c r="L3222" s="1">
        <v>41061</v>
      </c>
      <c r="M3222" s="1">
        <v>41214</v>
      </c>
      <c r="N3222" s="1">
        <v>42290</v>
      </c>
      <c r="O3222">
        <f t="shared" si="124"/>
        <v>1281</v>
      </c>
    </row>
    <row r="3223" spans="1:15" x14ac:dyDescent="0.2">
      <c r="A3223" t="s">
        <v>29295</v>
      </c>
      <c r="B3223" t="s">
        <v>29296</v>
      </c>
      <c r="C3223" t="s">
        <v>29297</v>
      </c>
      <c r="D3223" t="s">
        <v>29298</v>
      </c>
      <c r="E3223">
        <v>900000</v>
      </c>
      <c r="F3223" t="s">
        <v>18</v>
      </c>
      <c r="G3223" t="s">
        <v>25</v>
      </c>
      <c r="H3223" t="s">
        <v>158</v>
      </c>
      <c r="I3223" t="s">
        <v>244</v>
      </c>
      <c r="J3223" t="s">
        <v>327</v>
      </c>
      <c r="K3223">
        <v>1</v>
      </c>
      <c r="L3223" s="1">
        <v>40179</v>
      </c>
      <c r="M3223" s="1">
        <v>41944</v>
      </c>
      <c r="N3223" s="1">
        <v>41944</v>
      </c>
      <c r="O3223">
        <f t="shared" si="124"/>
        <v>2163</v>
      </c>
    </row>
    <row r="3224" spans="1:15" x14ac:dyDescent="0.2">
      <c r="A3224" t="s">
        <v>29299</v>
      </c>
      <c r="B3224" t="s">
        <v>29300</v>
      </c>
      <c r="C3224" t="s">
        <v>29301</v>
      </c>
      <c r="D3224" t="s">
        <v>29302</v>
      </c>
      <c r="E3224">
        <v>300304</v>
      </c>
      <c r="F3224" t="s">
        <v>18</v>
      </c>
      <c r="G3224" t="s">
        <v>25</v>
      </c>
      <c r="H3224" t="s">
        <v>64</v>
      </c>
      <c r="I3224" t="s">
        <v>95</v>
      </c>
      <c r="J3224" t="s">
        <v>8360</v>
      </c>
      <c r="K3224">
        <v>4</v>
      </c>
      <c r="L3224" s="1">
        <v>41795</v>
      </c>
      <c r="M3224" s="1">
        <v>41947</v>
      </c>
      <c r="N3224" s="1">
        <v>42339</v>
      </c>
      <c r="O3224">
        <f t="shared" si="124"/>
        <v>547</v>
      </c>
    </row>
    <row r="3225" spans="1:15" x14ac:dyDescent="0.2">
      <c r="A3225" t="s">
        <v>29313</v>
      </c>
      <c r="B3225" t="s">
        <v>29314</v>
      </c>
      <c r="C3225" t="s">
        <v>29315</v>
      </c>
      <c r="D3225" t="s">
        <v>29316</v>
      </c>
      <c r="E3225">
        <v>100000</v>
      </c>
      <c r="F3225" t="s">
        <v>18</v>
      </c>
      <c r="G3225" t="s">
        <v>25</v>
      </c>
      <c r="H3225" t="s">
        <v>106</v>
      </c>
      <c r="I3225" t="s">
        <v>777</v>
      </c>
      <c r="J3225" t="s">
        <v>778</v>
      </c>
      <c r="K3225">
        <v>1</v>
      </c>
      <c r="L3225" s="1">
        <v>41883</v>
      </c>
      <c r="M3225" s="1">
        <v>41968</v>
      </c>
      <c r="N3225" s="1">
        <v>41968</v>
      </c>
      <c r="O3225">
        <f t="shared" si="124"/>
        <v>459</v>
      </c>
    </row>
    <row r="3226" spans="1:15" x14ac:dyDescent="0.2">
      <c r="A3226" t="s">
        <v>29317</v>
      </c>
      <c r="B3226" t="s">
        <v>29318</v>
      </c>
      <c r="C3226" t="s">
        <v>29319</v>
      </c>
      <c r="D3226" t="s">
        <v>29320</v>
      </c>
      <c r="E3226">
        <v>10000000</v>
      </c>
      <c r="F3226" t="s">
        <v>113</v>
      </c>
      <c r="G3226" t="s">
        <v>25</v>
      </c>
      <c r="H3226" t="s">
        <v>106</v>
      </c>
      <c r="I3226" t="s">
        <v>107</v>
      </c>
      <c r="J3226" t="s">
        <v>108</v>
      </c>
      <c r="K3226">
        <v>1</v>
      </c>
      <c r="L3226" s="1">
        <v>36951</v>
      </c>
      <c r="M3226" s="1">
        <v>38540</v>
      </c>
      <c r="N3226" s="1">
        <v>38540</v>
      </c>
      <c r="O3226">
        <f t="shared" si="124"/>
        <v>5391</v>
      </c>
    </row>
    <row r="3227" spans="1:15" x14ac:dyDescent="0.2">
      <c r="A3227" t="s">
        <v>29329</v>
      </c>
      <c r="B3227" t="s">
        <v>29330</v>
      </c>
      <c r="C3227" t="s">
        <v>29331</v>
      </c>
      <c r="D3227" t="s">
        <v>29332</v>
      </c>
      <c r="E3227">
        <v>3000000</v>
      </c>
      <c r="F3227" t="s">
        <v>113</v>
      </c>
      <c r="G3227" t="s">
        <v>25</v>
      </c>
      <c r="H3227" t="s">
        <v>64</v>
      </c>
      <c r="I3227" t="s">
        <v>65</v>
      </c>
      <c r="J3227" t="s">
        <v>1251</v>
      </c>
      <c r="K3227">
        <v>2</v>
      </c>
      <c r="L3227" s="1">
        <v>40909</v>
      </c>
      <c r="M3227" s="1">
        <v>41115</v>
      </c>
      <c r="N3227" s="1">
        <v>41883</v>
      </c>
      <c r="O3227">
        <f t="shared" si="124"/>
        <v>1433</v>
      </c>
    </row>
    <row r="3228" spans="1:15" x14ac:dyDescent="0.2">
      <c r="A3228" t="s">
        <v>29341</v>
      </c>
      <c r="B3228" t="s">
        <v>29342</v>
      </c>
      <c r="C3228" t="s">
        <v>29343</v>
      </c>
      <c r="D3228" t="s">
        <v>29344</v>
      </c>
      <c r="E3228">
        <v>200000</v>
      </c>
      <c r="F3228" t="s">
        <v>18</v>
      </c>
      <c r="G3228" t="s">
        <v>25</v>
      </c>
      <c r="H3228" t="s">
        <v>64</v>
      </c>
      <c r="I3228" t="s">
        <v>95</v>
      </c>
      <c r="J3228" t="s">
        <v>95</v>
      </c>
      <c r="K3228">
        <v>1</v>
      </c>
      <c r="L3228" s="1">
        <v>41686</v>
      </c>
      <c r="M3228" s="1">
        <v>42125</v>
      </c>
      <c r="N3228" s="1">
        <v>42125</v>
      </c>
      <c r="O3228">
        <f t="shared" si="124"/>
        <v>656</v>
      </c>
    </row>
    <row r="3229" spans="1:15" x14ac:dyDescent="0.2">
      <c r="A3229" t="s">
        <v>29364</v>
      </c>
      <c r="B3229" t="s">
        <v>29365</v>
      </c>
      <c r="C3229" t="s">
        <v>29366</v>
      </c>
      <c r="D3229" t="s">
        <v>2479</v>
      </c>
      <c r="E3229">
        <v>3222000</v>
      </c>
      <c r="F3229" t="s">
        <v>18</v>
      </c>
      <c r="G3229" t="s">
        <v>25</v>
      </c>
      <c r="H3229" t="s">
        <v>64</v>
      </c>
      <c r="I3229" t="s">
        <v>65</v>
      </c>
      <c r="J3229" t="s">
        <v>71</v>
      </c>
      <c r="K3229">
        <v>2</v>
      </c>
      <c r="L3229" s="1">
        <v>41579</v>
      </c>
      <c r="M3229" s="1">
        <v>41654</v>
      </c>
      <c r="N3229" s="1">
        <v>41934</v>
      </c>
      <c r="O3229">
        <f t="shared" si="124"/>
        <v>763</v>
      </c>
    </row>
    <row r="3230" spans="1:15" x14ac:dyDescent="0.2">
      <c r="A3230" t="s">
        <v>29367</v>
      </c>
      <c r="B3230" t="s">
        <v>29368</v>
      </c>
      <c r="C3230" t="s">
        <v>29369</v>
      </c>
      <c r="D3230" t="s">
        <v>29370</v>
      </c>
      <c r="E3230">
        <v>31990000</v>
      </c>
      <c r="F3230" t="s">
        <v>18</v>
      </c>
      <c r="G3230" t="s">
        <v>25</v>
      </c>
      <c r="H3230" t="s">
        <v>64</v>
      </c>
      <c r="I3230" t="s">
        <v>65</v>
      </c>
      <c r="J3230" t="s">
        <v>71</v>
      </c>
      <c r="K3230">
        <v>6</v>
      </c>
      <c r="L3230" s="1">
        <v>39814</v>
      </c>
      <c r="M3230" s="1">
        <v>40616</v>
      </c>
      <c r="N3230" s="1">
        <v>41961</v>
      </c>
      <c r="O3230">
        <f t="shared" si="124"/>
        <v>2528</v>
      </c>
    </row>
    <row r="3231" spans="1:15" x14ac:dyDescent="0.2">
      <c r="A3231" t="s">
        <v>29378</v>
      </c>
      <c r="B3231" t="s">
        <v>29375</v>
      </c>
      <c r="C3231" t="s">
        <v>29379</v>
      </c>
      <c r="D3231" t="s">
        <v>7913</v>
      </c>
      <c r="E3231">
        <v>215000</v>
      </c>
      <c r="F3231" t="s">
        <v>18</v>
      </c>
      <c r="G3231" t="s">
        <v>25</v>
      </c>
      <c r="H3231" t="s">
        <v>106</v>
      </c>
      <c r="I3231" t="s">
        <v>107</v>
      </c>
      <c r="J3231" t="s">
        <v>108</v>
      </c>
      <c r="K3231">
        <v>2</v>
      </c>
      <c r="L3231" s="1">
        <v>41896</v>
      </c>
      <c r="M3231" s="1">
        <v>41896</v>
      </c>
      <c r="N3231" s="1">
        <v>42262</v>
      </c>
      <c r="O3231">
        <f t="shared" si="124"/>
        <v>446</v>
      </c>
    </row>
    <row r="3232" spans="1:15" x14ac:dyDescent="0.2">
      <c r="A3232" t="s">
        <v>29380</v>
      </c>
      <c r="B3232" t="s">
        <v>29381</v>
      </c>
      <c r="C3232" t="s">
        <v>29382</v>
      </c>
      <c r="D3232" t="s">
        <v>993</v>
      </c>
      <c r="E3232">
        <v>4112016</v>
      </c>
      <c r="F3232" t="s">
        <v>18</v>
      </c>
      <c r="G3232" t="s">
        <v>25</v>
      </c>
      <c r="H3232" t="s">
        <v>142</v>
      </c>
      <c r="I3232" t="s">
        <v>143</v>
      </c>
      <c r="J3232" t="s">
        <v>143</v>
      </c>
      <c r="K3232">
        <v>3</v>
      </c>
      <c r="L3232" s="1">
        <v>41640</v>
      </c>
      <c r="M3232" s="1">
        <v>42152</v>
      </c>
      <c r="N3232" s="1">
        <v>42187</v>
      </c>
      <c r="O3232">
        <f t="shared" si="124"/>
        <v>702</v>
      </c>
    </row>
    <row r="3233" spans="1:15" x14ac:dyDescent="0.2">
      <c r="A3233" t="s">
        <v>29392</v>
      </c>
      <c r="B3233" t="s">
        <v>29393</v>
      </c>
      <c r="C3233" t="s">
        <v>29394</v>
      </c>
      <c r="D3233" t="s">
        <v>29395</v>
      </c>
      <c r="E3233">
        <v>30000</v>
      </c>
      <c r="F3233" t="s">
        <v>18</v>
      </c>
      <c r="G3233" t="s">
        <v>25</v>
      </c>
      <c r="H3233" t="s">
        <v>380</v>
      </c>
      <c r="I3233" t="s">
        <v>4559</v>
      </c>
      <c r="J3233" t="s">
        <v>4559</v>
      </c>
      <c r="K3233">
        <v>3</v>
      </c>
      <c r="L3233" s="1">
        <v>41348</v>
      </c>
      <c r="M3233" s="1">
        <v>41306</v>
      </c>
      <c r="N3233" s="1">
        <v>42005</v>
      </c>
      <c r="O3233">
        <f t="shared" si="124"/>
        <v>994</v>
      </c>
    </row>
    <row r="3234" spans="1:15" x14ac:dyDescent="0.2">
      <c r="A3234" t="s">
        <v>29403</v>
      </c>
      <c r="B3234" t="s">
        <v>29404</v>
      </c>
      <c r="C3234" t="s">
        <v>29405</v>
      </c>
      <c r="D3234" t="s">
        <v>29406</v>
      </c>
      <c r="E3234">
        <v>1000000</v>
      </c>
      <c r="F3234" t="s">
        <v>18</v>
      </c>
      <c r="G3234" t="s">
        <v>25</v>
      </c>
      <c r="H3234" t="s">
        <v>1080</v>
      </c>
      <c r="I3234" t="s">
        <v>1081</v>
      </c>
      <c r="J3234" t="s">
        <v>1081</v>
      </c>
      <c r="K3234">
        <v>2</v>
      </c>
      <c r="L3234" s="1">
        <v>41275</v>
      </c>
      <c r="M3234" s="1">
        <v>41570</v>
      </c>
      <c r="N3234" s="1">
        <v>42116</v>
      </c>
      <c r="O3234">
        <f t="shared" si="124"/>
        <v>1067</v>
      </c>
    </row>
    <row r="3235" spans="1:15" x14ac:dyDescent="0.2">
      <c r="A3235" t="s">
        <v>29407</v>
      </c>
      <c r="B3235" t="s">
        <v>29408</v>
      </c>
      <c r="C3235" t="s">
        <v>29409</v>
      </c>
      <c r="D3235" t="s">
        <v>786</v>
      </c>
      <c r="E3235">
        <v>9000000</v>
      </c>
      <c r="F3235" t="s">
        <v>18</v>
      </c>
      <c r="G3235" t="s">
        <v>25</v>
      </c>
      <c r="H3235" t="s">
        <v>64</v>
      </c>
      <c r="I3235" t="s">
        <v>65</v>
      </c>
      <c r="J3235" t="s">
        <v>71</v>
      </c>
      <c r="K3235">
        <v>1</v>
      </c>
      <c r="L3235" s="1">
        <v>32509</v>
      </c>
      <c r="M3235" s="1">
        <v>37684</v>
      </c>
      <c r="N3235" s="1">
        <v>37684</v>
      </c>
      <c r="O3235">
        <f t="shared" si="124"/>
        <v>9833</v>
      </c>
    </row>
    <row r="3236" spans="1:15" x14ac:dyDescent="0.2">
      <c r="A3236" t="s">
        <v>29432</v>
      </c>
      <c r="B3236" t="s">
        <v>29433</v>
      </c>
      <c r="C3236" t="s">
        <v>29434</v>
      </c>
      <c r="D3236" t="s">
        <v>29435</v>
      </c>
      <c r="E3236">
        <v>59500000</v>
      </c>
      <c r="F3236" t="s">
        <v>207</v>
      </c>
      <c r="G3236" t="s">
        <v>25</v>
      </c>
      <c r="H3236" t="s">
        <v>64</v>
      </c>
      <c r="I3236" t="s">
        <v>65</v>
      </c>
      <c r="J3236" t="s">
        <v>71</v>
      </c>
      <c r="K3236">
        <v>4</v>
      </c>
      <c r="L3236" s="1">
        <v>39661</v>
      </c>
      <c r="M3236" s="1">
        <v>39568</v>
      </c>
      <c r="N3236" s="1">
        <v>41361</v>
      </c>
      <c r="O3236">
        <f t="shared" si="124"/>
        <v>2681</v>
      </c>
    </row>
    <row r="3237" spans="1:15" x14ac:dyDescent="0.2">
      <c r="A3237" t="s">
        <v>29441</v>
      </c>
      <c r="B3237" t="s">
        <v>29442</v>
      </c>
      <c r="C3237" t="s">
        <v>29443</v>
      </c>
      <c r="D3237" t="s">
        <v>1377</v>
      </c>
      <c r="E3237">
        <v>2000000</v>
      </c>
      <c r="F3237" t="s">
        <v>207</v>
      </c>
      <c r="G3237" t="s">
        <v>25</v>
      </c>
      <c r="H3237" t="s">
        <v>64</v>
      </c>
      <c r="I3237" t="s">
        <v>65</v>
      </c>
      <c r="J3237" t="s">
        <v>71</v>
      </c>
      <c r="K3237">
        <v>2</v>
      </c>
      <c r="L3237" s="1">
        <v>41275</v>
      </c>
      <c r="M3237" s="1">
        <v>41609</v>
      </c>
      <c r="N3237" s="1">
        <v>41829</v>
      </c>
      <c r="O3237">
        <f t="shared" si="124"/>
        <v>1067</v>
      </c>
    </row>
    <row r="3238" spans="1:15" x14ac:dyDescent="0.2">
      <c r="A3238" t="s">
        <v>29459</v>
      </c>
      <c r="B3238" t="s">
        <v>29460</v>
      </c>
      <c r="C3238" t="s">
        <v>29461</v>
      </c>
      <c r="D3238" t="s">
        <v>42</v>
      </c>
      <c r="E3238">
        <v>27520000</v>
      </c>
      <c r="F3238" t="s">
        <v>18</v>
      </c>
      <c r="G3238" t="s">
        <v>25</v>
      </c>
      <c r="H3238" t="s">
        <v>64</v>
      </c>
      <c r="I3238" t="s">
        <v>95</v>
      </c>
      <c r="J3238" t="s">
        <v>95</v>
      </c>
      <c r="K3238">
        <v>3</v>
      </c>
      <c r="L3238" s="1">
        <v>39448</v>
      </c>
      <c r="M3238" s="1">
        <v>40275</v>
      </c>
      <c r="N3238" s="1">
        <v>40766</v>
      </c>
      <c r="O3238">
        <f t="shared" si="124"/>
        <v>2894</v>
      </c>
    </row>
    <row r="3239" spans="1:15" x14ac:dyDescent="0.2">
      <c r="A3239" t="s">
        <v>29462</v>
      </c>
      <c r="B3239" t="s">
        <v>29463</v>
      </c>
      <c r="C3239" t="s">
        <v>29464</v>
      </c>
      <c r="D3239" t="s">
        <v>29465</v>
      </c>
      <c r="E3239">
        <v>16400000</v>
      </c>
      <c r="F3239" t="s">
        <v>113</v>
      </c>
      <c r="G3239" t="s">
        <v>25</v>
      </c>
      <c r="H3239" t="s">
        <v>106</v>
      </c>
      <c r="I3239" t="s">
        <v>107</v>
      </c>
      <c r="J3239" t="s">
        <v>108</v>
      </c>
      <c r="K3239">
        <v>3</v>
      </c>
      <c r="L3239" s="1">
        <v>36161</v>
      </c>
      <c r="M3239" s="1">
        <v>37168</v>
      </c>
      <c r="N3239" s="1">
        <v>41096</v>
      </c>
      <c r="O3239">
        <f t="shared" si="124"/>
        <v>6181</v>
      </c>
    </row>
    <row r="3240" spans="1:15" x14ac:dyDescent="0.2">
      <c r="A3240" t="s">
        <v>29466</v>
      </c>
      <c r="B3240" t="s">
        <v>29467</v>
      </c>
      <c r="C3240" t="s">
        <v>29468</v>
      </c>
      <c r="D3240" t="s">
        <v>75</v>
      </c>
      <c r="E3240">
        <v>735000</v>
      </c>
      <c r="F3240" t="s">
        <v>18</v>
      </c>
      <c r="G3240" t="s">
        <v>25</v>
      </c>
      <c r="H3240" t="s">
        <v>380</v>
      </c>
      <c r="I3240" t="s">
        <v>381</v>
      </c>
      <c r="J3240" t="s">
        <v>381</v>
      </c>
      <c r="K3240">
        <v>5</v>
      </c>
      <c r="L3240" s="1">
        <v>39448</v>
      </c>
      <c r="M3240" s="1">
        <v>41061</v>
      </c>
      <c r="N3240" s="1">
        <v>41682</v>
      </c>
      <c r="O3240">
        <f t="shared" si="124"/>
        <v>2894</v>
      </c>
    </row>
    <row r="3241" spans="1:15" x14ac:dyDescent="0.2">
      <c r="A3241" t="s">
        <v>29469</v>
      </c>
      <c r="B3241" t="s">
        <v>29470</v>
      </c>
      <c r="C3241" t="s">
        <v>29471</v>
      </c>
      <c r="D3241" t="s">
        <v>75</v>
      </c>
      <c r="E3241">
        <v>25000000</v>
      </c>
      <c r="F3241" t="s">
        <v>18</v>
      </c>
      <c r="G3241" t="s">
        <v>25</v>
      </c>
      <c r="H3241" t="s">
        <v>1080</v>
      </c>
      <c r="I3241" t="s">
        <v>1081</v>
      </c>
      <c r="J3241" t="s">
        <v>1170</v>
      </c>
      <c r="K3241">
        <v>1</v>
      </c>
      <c r="L3241" s="1">
        <v>25934</v>
      </c>
      <c r="M3241" s="1">
        <v>40311</v>
      </c>
      <c r="N3241" s="1">
        <v>40311</v>
      </c>
      <c r="O3241">
        <f t="shared" si="124"/>
        <v>16408</v>
      </c>
    </row>
    <row r="3242" spans="1:15" x14ac:dyDescent="0.2">
      <c r="A3242" t="s">
        <v>29475</v>
      </c>
      <c r="B3242" t="s">
        <v>29476</v>
      </c>
      <c r="C3242" t="s">
        <v>29477</v>
      </c>
      <c r="D3242" t="s">
        <v>25045</v>
      </c>
      <c r="E3242">
        <v>24499999</v>
      </c>
      <c r="F3242" t="s">
        <v>18</v>
      </c>
      <c r="G3242" t="s">
        <v>25</v>
      </c>
      <c r="H3242" t="s">
        <v>64</v>
      </c>
      <c r="I3242" t="s">
        <v>65</v>
      </c>
      <c r="J3242" t="s">
        <v>2971</v>
      </c>
      <c r="K3242">
        <v>2</v>
      </c>
      <c r="L3242" s="1">
        <v>39083</v>
      </c>
      <c r="M3242" s="1">
        <v>40452</v>
      </c>
      <c r="N3242" s="1">
        <v>41551</v>
      </c>
      <c r="O3242">
        <f t="shared" si="124"/>
        <v>3259</v>
      </c>
    </row>
    <row r="3243" spans="1:15" x14ac:dyDescent="0.2">
      <c r="A3243" t="s">
        <v>29494</v>
      </c>
      <c r="B3243" t="s">
        <v>29495</v>
      </c>
      <c r="C3243" t="s">
        <v>29496</v>
      </c>
      <c r="D3243" t="s">
        <v>29497</v>
      </c>
      <c r="E3243">
        <v>3100000</v>
      </c>
      <c r="F3243" t="s">
        <v>207</v>
      </c>
      <c r="G3243" t="s">
        <v>25</v>
      </c>
      <c r="H3243" t="s">
        <v>430</v>
      </c>
      <c r="I3243" t="s">
        <v>528</v>
      </c>
      <c r="J3243" t="s">
        <v>5344</v>
      </c>
      <c r="K3243">
        <v>1</v>
      </c>
      <c r="L3243" s="1">
        <v>40833</v>
      </c>
      <c r="M3243" s="1">
        <v>42160</v>
      </c>
      <c r="N3243" s="1">
        <v>42160</v>
      </c>
      <c r="O3243">
        <f t="shared" si="124"/>
        <v>1509</v>
      </c>
    </row>
    <row r="3244" spans="1:15" x14ac:dyDescent="0.2">
      <c r="A3244" t="s">
        <v>29528</v>
      </c>
      <c r="B3244" t="s">
        <v>29529</v>
      </c>
      <c r="C3244" t="s">
        <v>29530</v>
      </c>
      <c r="D3244" t="s">
        <v>29531</v>
      </c>
      <c r="E3244">
        <v>9111326</v>
      </c>
      <c r="F3244" t="s">
        <v>18</v>
      </c>
      <c r="G3244" t="s">
        <v>25</v>
      </c>
      <c r="H3244" t="s">
        <v>1011</v>
      </c>
      <c r="I3244" t="s">
        <v>1035</v>
      </c>
      <c r="J3244" t="s">
        <v>1035</v>
      </c>
      <c r="K3244">
        <v>1</v>
      </c>
      <c r="L3244" s="1">
        <v>38353</v>
      </c>
      <c r="M3244" s="1">
        <v>42221</v>
      </c>
      <c r="N3244" s="1">
        <v>42221</v>
      </c>
      <c r="O3244">
        <f t="shared" si="124"/>
        <v>3989</v>
      </c>
    </row>
    <row r="3245" spans="1:15" x14ac:dyDescent="0.2">
      <c r="A3245" t="s">
        <v>29532</v>
      </c>
      <c r="B3245" t="s">
        <v>29533</v>
      </c>
      <c r="C3245" t="s">
        <v>29534</v>
      </c>
      <c r="D3245" t="s">
        <v>29535</v>
      </c>
      <c r="E3245">
        <v>350000</v>
      </c>
      <c r="F3245" t="s">
        <v>18</v>
      </c>
      <c r="G3245" t="s">
        <v>25</v>
      </c>
      <c r="H3245" t="s">
        <v>1352</v>
      </c>
      <c r="I3245" t="s">
        <v>1353</v>
      </c>
      <c r="J3245" t="s">
        <v>1354</v>
      </c>
      <c r="K3245">
        <v>2</v>
      </c>
      <c r="L3245" s="1">
        <v>41030</v>
      </c>
      <c r="M3245" s="1">
        <v>41609</v>
      </c>
      <c r="N3245" s="1">
        <v>41855</v>
      </c>
      <c r="O3245">
        <f t="shared" si="124"/>
        <v>1312</v>
      </c>
    </row>
    <row r="3246" spans="1:15" x14ac:dyDescent="0.2">
      <c r="A3246" t="s">
        <v>29538</v>
      </c>
      <c r="B3246" t="s">
        <v>29539</v>
      </c>
      <c r="C3246" t="s">
        <v>29540</v>
      </c>
      <c r="D3246" t="s">
        <v>29541</v>
      </c>
      <c r="E3246">
        <v>1300000</v>
      </c>
      <c r="F3246" t="s">
        <v>18</v>
      </c>
      <c r="G3246" t="s">
        <v>25</v>
      </c>
      <c r="H3246" t="s">
        <v>158</v>
      </c>
      <c r="I3246" t="s">
        <v>244</v>
      </c>
      <c r="J3246" t="s">
        <v>244</v>
      </c>
      <c r="K3246">
        <v>1</v>
      </c>
      <c r="L3246" s="1">
        <v>40544</v>
      </c>
      <c r="M3246" s="1">
        <v>40718</v>
      </c>
      <c r="N3246" s="1">
        <v>40718</v>
      </c>
      <c r="O3246">
        <f t="shared" si="124"/>
        <v>1798</v>
      </c>
    </row>
    <row r="3247" spans="1:15" x14ac:dyDescent="0.2">
      <c r="A3247" t="s">
        <v>29542</v>
      </c>
      <c r="B3247" t="s">
        <v>29543</v>
      </c>
      <c r="C3247" t="s">
        <v>29544</v>
      </c>
      <c r="D3247" t="s">
        <v>56</v>
      </c>
      <c r="E3247">
        <v>2000000</v>
      </c>
      <c r="F3247" t="s">
        <v>113</v>
      </c>
      <c r="G3247" t="s">
        <v>25</v>
      </c>
      <c r="H3247" t="s">
        <v>158</v>
      </c>
      <c r="I3247" t="s">
        <v>244</v>
      </c>
      <c r="J3247" t="s">
        <v>327</v>
      </c>
      <c r="K3247">
        <v>1</v>
      </c>
      <c r="L3247" s="1">
        <v>39083</v>
      </c>
      <c r="M3247" s="1">
        <v>40345</v>
      </c>
      <c r="N3247" s="1">
        <v>40345</v>
      </c>
      <c r="O3247">
        <f t="shared" si="124"/>
        <v>3259</v>
      </c>
    </row>
    <row r="3248" spans="1:15" x14ac:dyDescent="0.2">
      <c r="A3248" t="s">
        <v>29545</v>
      </c>
      <c r="B3248" t="s">
        <v>29546</v>
      </c>
      <c r="C3248" t="s">
        <v>29547</v>
      </c>
      <c r="D3248" t="s">
        <v>248</v>
      </c>
      <c r="E3248">
        <v>248000</v>
      </c>
      <c r="F3248" t="s">
        <v>18</v>
      </c>
      <c r="G3248" t="s">
        <v>25</v>
      </c>
      <c r="H3248" t="s">
        <v>158</v>
      </c>
      <c r="I3248" t="s">
        <v>244</v>
      </c>
      <c r="J3248" t="s">
        <v>244</v>
      </c>
      <c r="K3248">
        <v>1</v>
      </c>
      <c r="L3248" s="1">
        <v>41275</v>
      </c>
      <c r="M3248" s="1">
        <v>41613</v>
      </c>
      <c r="N3248" s="1">
        <v>41613</v>
      </c>
      <c r="O3248">
        <f t="shared" si="124"/>
        <v>1067</v>
      </c>
    </row>
    <row r="3249" spans="1:15" x14ac:dyDescent="0.2">
      <c r="A3249" t="s">
        <v>29548</v>
      </c>
      <c r="B3249" t="s">
        <v>29549</v>
      </c>
      <c r="C3249" t="s">
        <v>29550</v>
      </c>
      <c r="D3249" t="s">
        <v>9493</v>
      </c>
      <c r="E3249">
        <v>200000</v>
      </c>
      <c r="F3249" t="s">
        <v>18</v>
      </c>
      <c r="G3249" t="s">
        <v>25</v>
      </c>
      <c r="H3249" t="s">
        <v>158</v>
      </c>
      <c r="I3249" t="s">
        <v>244</v>
      </c>
      <c r="J3249" t="s">
        <v>1714</v>
      </c>
      <c r="K3249">
        <v>1</v>
      </c>
      <c r="L3249" s="1">
        <v>34700</v>
      </c>
      <c r="M3249" s="1">
        <v>41786</v>
      </c>
      <c r="N3249" s="1">
        <v>41786</v>
      </c>
      <c r="O3249">
        <f t="shared" si="124"/>
        <v>7642</v>
      </c>
    </row>
    <row r="3250" spans="1:15" x14ac:dyDescent="0.2">
      <c r="A3250" t="s">
        <v>29551</v>
      </c>
      <c r="B3250" t="s">
        <v>29552</v>
      </c>
      <c r="C3250" t="s">
        <v>29553</v>
      </c>
      <c r="D3250" t="s">
        <v>9185</v>
      </c>
      <c r="E3250">
        <v>1500000</v>
      </c>
      <c r="F3250" t="s">
        <v>18</v>
      </c>
      <c r="G3250" t="s">
        <v>25</v>
      </c>
      <c r="H3250" t="s">
        <v>158</v>
      </c>
      <c r="I3250" t="s">
        <v>244</v>
      </c>
      <c r="J3250" t="s">
        <v>244</v>
      </c>
      <c r="K3250">
        <v>1</v>
      </c>
      <c r="L3250" s="1">
        <v>41066</v>
      </c>
      <c r="M3250" s="1">
        <v>41890</v>
      </c>
      <c r="N3250" s="1">
        <v>41890</v>
      </c>
      <c r="O3250">
        <f t="shared" si="124"/>
        <v>1276</v>
      </c>
    </row>
    <row r="3251" spans="1:15" x14ac:dyDescent="0.2">
      <c r="A3251" t="s">
        <v>29554</v>
      </c>
      <c r="B3251" t="s">
        <v>29555</v>
      </c>
      <c r="C3251" t="s">
        <v>29556</v>
      </c>
      <c r="D3251" t="s">
        <v>9266</v>
      </c>
      <c r="E3251">
        <v>10286000</v>
      </c>
      <c r="F3251" t="s">
        <v>113</v>
      </c>
      <c r="G3251" t="s">
        <v>25</v>
      </c>
      <c r="H3251" t="s">
        <v>158</v>
      </c>
      <c r="I3251" t="s">
        <v>244</v>
      </c>
      <c r="J3251" t="s">
        <v>14023</v>
      </c>
      <c r="K3251">
        <v>3</v>
      </c>
      <c r="L3251" s="1">
        <v>39083</v>
      </c>
      <c r="M3251" s="1">
        <v>39895</v>
      </c>
      <c r="N3251" s="1">
        <v>40442</v>
      </c>
      <c r="O3251">
        <f t="shared" si="124"/>
        <v>3259</v>
      </c>
    </row>
    <row r="3252" spans="1:15" x14ac:dyDescent="0.2">
      <c r="A3252" t="s">
        <v>29557</v>
      </c>
      <c r="B3252" t="s">
        <v>29558</v>
      </c>
      <c r="C3252" t="s">
        <v>29559</v>
      </c>
      <c r="D3252" t="s">
        <v>42</v>
      </c>
      <c r="E3252">
        <v>457048</v>
      </c>
      <c r="F3252" t="s">
        <v>207</v>
      </c>
      <c r="G3252" t="s">
        <v>25</v>
      </c>
      <c r="H3252" t="s">
        <v>158</v>
      </c>
      <c r="I3252" t="s">
        <v>244</v>
      </c>
      <c r="J3252" t="s">
        <v>244</v>
      </c>
      <c r="K3252">
        <v>1</v>
      </c>
      <c r="L3252" s="1">
        <v>37987</v>
      </c>
      <c r="M3252" s="1">
        <v>41675</v>
      </c>
      <c r="N3252" s="1">
        <v>41675</v>
      </c>
      <c r="O3252">
        <f t="shared" si="124"/>
        <v>4355</v>
      </c>
    </row>
    <row r="3253" spans="1:15" x14ac:dyDescent="0.2">
      <c r="A3253" t="s">
        <v>29565</v>
      </c>
      <c r="B3253" t="s">
        <v>29566</v>
      </c>
      <c r="C3253" t="s">
        <v>29567</v>
      </c>
      <c r="D3253" t="s">
        <v>56</v>
      </c>
      <c r="E3253">
        <v>160886</v>
      </c>
      <c r="F3253" t="s">
        <v>18</v>
      </c>
      <c r="G3253" t="s">
        <v>25</v>
      </c>
      <c r="H3253" t="s">
        <v>158</v>
      </c>
      <c r="I3253" t="s">
        <v>244</v>
      </c>
      <c r="J3253" t="s">
        <v>1714</v>
      </c>
      <c r="K3253">
        <v>1</v>
      </c>
      <c r="L3253" s="1">
        <v>37622</v>
      </c>
      <c r="M3253" s="1">
        <v>39959</v>
      </c>
      <c r="N3253" s="1">
        <v>39959</v>
      </c>
      <c r="O3253">
        <f t="shared" si="124"/>
        <v>4720</v>
      </c>
    </row>
    <row r="3254" spans="1:15" x14ac:dyDescent="0.2">
      <c r="A3254" t="s">
        <v>29568</v>
      </c>
      <c r="B3254" t="s">
        <v>29569</v>
      </c>
      <c r="C3254" t="s">
        <v>29570</v>
      </c>
      <c r="D3254" t="s">
        <v>29571</v>
      </c>
      <c r="E3254">
        <v>3225000</v>
      </c>
      <c r="F3254" t="s">
        <v>18</v>
      </c>
      <c r="G3254" t="s">
        <v>25</v>
      </c>
      <c r="H3254" t="s">
        <v>158</v>
      </c>
      <c r="I3254" t="s">
        <v>244</v>
      </c>
      <c r="J3254" t="s">
        <v>244</v>
      </c>
      <c r="K3254">
        <v>2</v>
      </c>
      <c r="L3254" s="1">
        <v>39083</v>
      </c>
      <c r="M3254" s="1">
        <v>40703</v>
      </c>
      <c r="N3254" s="1">
        <v>40716</v>
      </c>
      <c r="O3254">
        <f t="shared" si="124"/>
        <v>3259</v>
      </c>
    </row>
    <row r="3255" spans="1:15" x14ac:dyDescent="0.2">
      <c r="A3255" t="s">
        <v>29572</v>
      </c>
      <c r="B3255" t="s">
        <v>29573</v>
      </c>
      <c r="C3255" t="s">
        <v>29574</v>
      </c>
      <c r="D3255" t="s">
        <v>56</v>
      </c>
      <c r="E3255">
        <v>2000000</v>
      </c>
      <c r="F3255" t="s">
        <v>18</v>
      </c>
      <c r="G3255" t="s">
        <v>25</v>
      </c>
      <c r="H3255" t="s">
        <v>545</v>
      </c>
      <c r="I3255" t="s">
        <v>546</v>
      </c>
      <c r="J3255" t="s">
        <v>5575</v>
      </c>
      <c r="K3255">
        <v>1</v>
      </c>
      <c r="L3255" s="1">
        <v>39814</v>
      </c>
      <c r="M3255" s="1">
        <v>41493</v>
      </c>
      <c r="N3255" s="1">
        <v>41493</v>
      </c>
      <c r="O3255">
        <f t="shared" si="124"/>
        <v>2528</v>
      </c>
    </row>
    <row r="3256" spans="1:15" x14ac:dyDescent="0.2">
      <c r="A3256" t="s">
        <v>29575</v>
      </c>
      <c r="B3256" t="s">
        <v>29576</v>
      </c>
      <c r="C3256" t="s">
        <v>29577</v>
      </c>
      <c r="D3256" t="s">
        <v>127</v>
      </c>
      <c r="E3256">
        <v>7000000</v>
      </c>
      <c r="F3256" t="s">
        <v>18</v>
      </c>
      <c r="G3256" t="s">
        <v>25</v>
      </c>
      <c r="H3256" t="s">
        <v>158</v>
      </c>
      <c r="I3256" t="s">
        <v>244</v>
      </c>
      <c r="J3256" t="s">
        <v>244</v>
      </c>
      <c r="K3256">
        <v>2</v>
      </c>
      <c r="L3256" s="1">
        <v>41640</v>
      </c>
      <c r="M3256" s="1">
        <v>40485</v>
      </c>
      <c r="N3256" s="1">
        <v>41758</v>
      </c>
      <c r="O3256">
        <f t="shared" si="124"/>
        <v>702</v>
      </c>
    </row>
    <row r="3257" spans="1:15" x14ac:dyDescent="0.2">
      <c r="A3257" t="s">
        <v>29578</v>
      </c>
      <c r="B3257" t="s">
        <v>29579</v>
      </c>
      <c r="C3257" t="s">
        <v>29580</v>
      </c>
      <c r="D3257" t="s">
        <v>29581</v>
      </c>
      <c r="E3257">
        <v>370600000</v>
      </c>
      <c r="F3257" t="s">
        <v>18</v>
      </c>
      <c r="G3257" t="s">
        <v>25</v>
      </c>
      <c r="H3257" t="s">
        <v>158</v>
      </c>
      <c r="I3257" t="s">
        <v>2686</v>
      </c>
      <c r="J3257" t="s">
        <v>2687</v>
      </c>
      <c r="K3257">
        <v>9</v>
      </c>
      <c r="L3257" s="1">
        <v>38353</v>
      </c>
      <c r="M3257" s="1">
        <v>39027</v>
      </c>
      <c r="N3257" s="1">
        <v>42037</v>
      </c>
      <c r="O3257">
        <f t="shared" si="124"/>
        <v>3989</v>
      </c>
    </row>
    <row r="3258" spans="1:15" x14ac:dyDescent="0.2">
      <c r="A3258" t="s">
        <v>29594</v>
      </c>
      <c r="B3258" t="s">
        <v>29595</v>
      </c>
      <c r="C3258" t="s">
        <v>29596</v>
      </c>
      <c r="D3258" t="s">
        <v>29597</v>
      </c>
      <c r="E3258">
        <v>175000</v>
      </c>
      <c r="F3258" t="s">
        <v>18</v>
      </c>
      <c r="G3258" t="s">
        <v>25</v>
      </c>
      <c r="H3258" t="s">
        <v>64</v>
      </c>
      <c r="I3258" t="s">
        <v>966</v>
      </c>
      <c r="J3258" t="s">
        <v>29598</v>
      </c>
      <c r="K3258">
        <v>1</v>
      </c>
      <c r="L3258" s="1">
        <v>41075</v>
      </c>
      <c r="M3258" s="1">
        <v>41959</v>
      </c>
      <c r="N3258" s="1">
        <v>41959</v>
      </c>
      <c r="O3258">
        <f t="shared" si="124"/>
        <v>1267</v>
      </c>
    </row>
    <row r="3259" spans="1:15" x14ac:dyDescent="0.2">
      <c r="A3259" t="s">
        <v>29621</v>
      </c>
      <c r="B3259" t="s">
        <v>29622</v>
      </c>
      <c r="C3259" t="s">
        <v>29623</v>
      </c>
      <c r="D3259" t="s">
        <v>29624</v>
      </c>
      <c r="E3259">
        <v>5541500</v>
      </c>
      <c r="F3259" t="s">
        <v>18</v>
      </c>
      <c r="G3259" t="s">
        <v>25</v>
      </c>
      <c r="H3259" t="s">
        <v>14405</v>
      </c>
      <c r="I3259" t="s">
        <v>19470</v>
      </c>
      <c r="J3259" t="s">
        <v>19470</v>
      </c>
      <c r="K3259">
        <v>3</v>
      </c>
      <c r="L3259" s="1">
        <v>41703</v>
      </c>
      <c r="M3259" s="1">
        <v>41760</v>
      </c>
      <c r="N3259" s="1">
        <v>42158</v>
      </c>
      <c r="O3259">
        <f t="shared" si="124"/>
        <v>639</v>
      </c>
    </row>
    <row r="3260" spans="1:15" x14ac:dyDescent="0.2">
      <c r="A3260" t="s">
        <v>29628</v>
      </c>
      <c r="B3260" t="s">
        <v>29629</v>
      </c>
      <c r="C3260" t="s">
        <v>29630</v>
      </c>
      <c r="D3260" t="s">
        <v>29631</v>
      </c>
      <c r="E3260">
        <v>250000</v>
      </c>
      <c r="F3260" t="s">
        <v>18</v>
      </c>
      <c r="G3260" t="s">
        <v>25</v>
      </c>
      <c r="H3260" t="s">
        <v>106</v>
      </c>
      <c r="I3260" t="s">
        <v>107</v>
      </c>
      <c r="J3260" t="s">
        <v>108</v>
      </c>
      <c r="K3260">
        <v>1</v>
      </c>
      <c r="L3260" s="1">
        <v>41334</v>
      </c>
      <c r="M3260" s="1">
        <v>41365</v>
      </c>
      <c r="N3260" s="1">
        <v>41365</v>
      </c>
      <c r="O3260">
        <f t="shared" si="124"/>
        <v>1008</v>
      </c>
    </row>
    <row r="3261" spans="1:15" x14ac:dyDescent="0.2">
      <c r="A3261" t="s">
        <v>29632</v>
      </c>
      <c r="B3261" t="s">
        <v>29633</v>
      </c>
      <c r="C3261" t="s">
        <v>29634</v>
      </c>
      <c r="D3261" t="s">
        <v>29635</v>
      </c>
      <c r="E3261">
        <v>25000</v>
      </c>
      <c r="F3261" t="s">
        <v>207</v>
      </c>
      <c r="G3261" t="s">
        <v>25</v>
      </c>
      <c r="H3261" t="s">
        <v>64</v>
      </c>
      <c r="I3261" t="s">
        <v>95</v>
      </c>
      <c r="J3261" t="s">
        <v>95</v>
      </c>
      <c r="K3261">
        <v>1</v>
      </c>
      <c r="L3261" s="1">
        <v>39722</v>
      </c>
      <c r="M3261" s="1">
        <v>39736</v>
      </c>
      <c r="N3261" s="1">
        <v>39736</v>
      </c>
      <c r="O3261">
        <f t="shared" si="124"/>
        <v>2620</v>
      </c>
    </row>
    <row r="3262" spans="1:15" x14ac:dyDescent="0.2">
      <c r="A3262" t="s">
        <v>29636</v>
      </c>
      <c r="B3262" t="s">
        <v>29637</v>
      </c>
      <c r="C3262" t="s">
        <v>29638</v>
      </c>
      <c r="D3262" t="s">
        <v>29639</v>
      </c>
      <c r="E3262">
        <v>35200000</v>
      </c>
      <c r="F3262" t="s">
        <v>18</v>
      </c>
      <c r="G3262" t="s">
        <v>25</v>
      </c>
      <c r="H3262" t="s">
        <v>64</v>
      </c>
      <c r="I3262" t="s">
        <v>95</v>
      </c>
      <c r="J3262" t="s">
        <v>95</v>
      </c>
      <c r="K3262">
        <v>7</v>
      </c>
      <c r="L3262" s="1">
        <v>40513</v>
      </c>
      <c r="M3262" s="1">
        <v>41183</v>
      </c>
      <c r="N3262" s="1">
        <v>42044</v>
      </c>
      <c r="O3262">
        <f t="shared" si="124"/>
        <v>1829</v>
      </c>
    </row>
    <row r="3263" spans="1:15" x14ac:dyDescent="0.2">
      <c r="A3263" t="s">
        <v>29640</v>
      </c>
      <c r="B3263" t="s">
        <v>29641</v>
      </c>
      <c r="C3263" t="s">
        <v>29642</v>
      </c>
      <c r="D3263" t="s">
        <v>42</v>
      </c>
      <c r="E3263">
        <v>57500</v>
      </c>
      <c r="F3263" t="s">
        <v>18</v>
      </c>
      <c r="G3263" t="s">
        <v>25</v>
      </c>
      <c r="H3263" t="s">
        <v>64</v>
      </c>
      <c r="I3263" t="s">
        <v>65</v>
      </c>
      <c r="J3263" t="s">
        <v>71</v>
      </c>
      <c r="K3263">
        <v>1</v>
      </c>
      <c r="L3263" s="1">
        <v>41426</v>
      </c>
      <c r="M3263" s="1">
        <v>42032</v>
      </c>
      <c r="N3263" s="1">
        <v>42032</v>
      </c>
      <c r="O3263">
        <f t="shared" si="124"/>
        <v>916</v>
      </c>
    </row>
    <row r="3264" spans="1:15" x14ac:dyDescent="0.2">
      <c r="A3264" t="s">
        <v>29643</v>
      </c>
      <c r="B3264" t="s">
        <v>29644</v>
      </c>
      <c r="C3264" t="s">
        <v>29645</v>
      </c>
      <c r="D3264" t="s">
        <v>29646</v>
      </c>
      <c r="E3264">
        <v>135000</v>
      </c>
      <c r="F3264" t="s">
        <v>18</v>
      </c>
      <c r="G3264" t="s">
        <v>25</v>
      </c>
      <c r="H3264" t="s">
        <v>64</v>
      </c>
      <c r="I3264" t="s">
        <v>65</v>
      </c>
      <c r="J3264" t="s">
        <v>71</v>
      </c>
      <c r="K3264">
        <v>1</v>
      </c>
      <c r="L3264" s="1">
        <v>41548</v>
      </c>
      <c r="M3264" s="1">
        <v>42139</v>
      </c>
      <c r="N3264" s="1">
        <v>42139</v>
      </c>
      <c r="O3264">
        <f t="shared" si="124"/>
        <v>794</v>
      </c>
    </row>
    <row r="3265" spans="1:15" x14ac:dyDescent="0.2">
      <c r="A3265" t="s">
        <v>29647</v>
      </c>
      <c r="B3265" t="s">
        <v>29648</v>
      </c>
      <c r="C3265" t="s">
        <v>29649</v>
      </c>
      <c r="D3265" t="s">
        <v>42</v>
      </c>
      <c r="E3265">
        <v>6260000</v>
      </c>
      <c r="F3265" t="s">
        <v>689</v>
      </c>
      <c r="G3265" t="s">
        <v>25</v>
      </c>
      <c r="H3265" t="s">
        <v>545</v>
      </c>
      <c r="I3265" t="s">
        <v>29650</v>
      </c>
      <c r="J3265" t="s">
        <v>29650</v>
      </c>
      <c r="K3265">
        <v>2</v>
      </c>
      <c r="L3265" s="1">
        <v>32509</v>
      </c>
      <c r="M3265" s="1">
        <v>37512</v>
      </c>
      <c r="N3265" s="1">
        <v>40882</v>
      </c>
      <c r="O3265">
        <f t="shared" si="124"/>
        <v>9833</v>
      </c>
    </row>
    <row r="3266" spans="1:15" x14ac:dyDescent="0.2">
      <c r="A3266" t="s">
        <v>29663</v>
      </c>
      <c r="B3266" t="s">
        <v>29664</v>
      </c>
      <c r="C3266" t="s">
        <v>29665</v>
      </c>
      <c r="D3266" t="s">
        <v>50</v>
      </c>
      <c r="E3266">
        <v>4850000</v>
      </c>
      <c r="F3266" t="s">
        <v>18</v>
      </c>
      <c r="G3266" t="s">
        <v>25</v>
      </c>
      <c r="H3266" t="s">
        <v>808</v>
      </c>
      <c r="I3266" t="s">
        <v>809</v>
      </c>
      <c r="J3266" t="s">
        <v>1339</v>
      </c>
      <c r="K3266">
        <v>4</v>
      </c>
      <c r="L3266" s="1">
        <v>34335</v>
      </c>
      <c r="M3266" s="1">
        <v>40679</v>
      </c>
      <c r="N3266" s="1">
        <v>41780</v>
      </c>
      <c r="O3266">
        <f t="shared" si="124"/>
        <v>8007</v>
      </c>
    </row>
    <row r="3267" spans="1:15" x14ac:dyDescent="0.2">
      <c r="A3267" t="s">
        <v>29666</v>
      </c>
      <c r="B3267" t="s">
        <v>29667</v>
      </c>
      <c r="C3267" t="s">
        <v>29668</v>
      </c>
      <c r="D3267" t="s">
        <v>357</v>
      </c>
      <c r="E3267">
        <v>4800000</v>
      </c>
      <c r="F3267" t="s">
        <v>18</v>
      </c>
      <c r="G3267" t="s">
        <v>25</v>
      </c>
      <c r="H3267" t="s">
        <v>808</v>
      </c>
      <c r="I3267" t="s">
        <v>809</v>
      </c>
      <c r="J3267" t="s">
        <v>29669</v>
      </c>
      <c r="K3267">
        <v>2</v>
      </c>
      <c r="L3267" s="1">
        <v>40179</v>
      </c>
      <c r="M3267" s="1">
        <v>41026</v>
      </c>
      <c r="N3267" s="1">
        <v>41597</v>
      </c>
      <c r="O3267">
        <f t="shared" si="124"/>
        <v>2163</v>
      </c>
    </row>
    <row r="3268" spans="1:15" x14ac:dyDescent="0.2">
      <c r="A3268" t="s">
        <v>29670</v>
      </c>
      <c r="B3268" t="s">
        <v>29671</v>
      </c>
      <c r="C3268" t="s">
        <v>29672</v>
      </c>
      <c r="D3268" t="s">
        <v>766</v>
      </c>
      <c r="E3268">
        <v>43000000</v>
      </c>
      <c r="F3268" t="s">
        <v>18</v>
      </c>
      <c r="G3268" t="s">
        <v>25</v>
      </c>
      <c r="H3268" t="s">
        <v>808</v>
      </c>
      <c r="I3268" t="s">
        <v>809</v>
      </c>
      <c r="J3268" t="s">
        <v>810</v>
      </c>
      <c r="K3268">
        <v>2</v>
      </c>
      <c r="L3268" s="1">
        <v>39814</v>
      </c>
      <c r="M3268" s="1">
        <v>40577</v>
      </c>
      <c r="N3268" s="1">
        <v>40805</v>
      </c>
      <c r="O3268">
        <f t="shared" si="124"/>
        <v>2528</v>
      </c>
    </row>
    <row r="3269" spans="1:15" x14ac:dyDescent="0.2">
      <c r="A3269" t="s">
        <v>29677</v>
      </c>
      <c r="B3269" t="s">
        <v>29678</v>
      </c>
      <c r="C3269" t="s">
        <v>29679</v>
      </c>
      <c r="D3269" t="s">
        <v>29680</v>
      </c>
      <c r="E3269">
        <v>7850000</v>
      </c>
      <c r="F3269" t="s">
        <v>18</v>
      </c>
      <c r="G3269" t="s">
        <v>25</v>
      </c>
      <c r="H3269" t="s">
        <v>106</v>
      </c>
      <c r="I3269" t="s">
        <v>107</v>
      </c>
      <c r="J3269" t="s">
        <v>108</v>
      </c>
      <c r="K3269">
        <v>3</v>
      </c>
      <c r="L3269" s="1">
        <v>40269</v>
      </c>
      <c r="M3269" s="1">
        <v>41449</v>
      </c>
      <c r="N3269" s="1">
        <v>42226</v>
      </c>
      <c r="O3269">
        <f t="shared" si="124"/>
        <v>2073</v>
      </c>
    </row>
    <row r="3270" spans="1:15" x14ac:dyDescent="0.2">
      <c r="A3270" t="s">
        <v>29685</v>
      </c>
      <c r="B3270" t="s">
        <v>29686</v>
      </c>
      <c r="C3270" t="s">
        <v>29687</v>
      </c>
      <c r="D3270" t="s">
        <v>29688</v>
      </c>
      <c r="E3270">
        <v>6957993</v>
      </c>
      <c r="F3270" t="s">
        <v>18</v>
      </c>
      <c r="G3270" t="s">
        <v>25</v>
      </c>
      <c r="H3270" t="s">
        <v>808</v>
      </c>
      <c r="I3270" t="s">
        <v>809</v>
      </c>
      <c r="J3270" t="s">
        <v>1339</v>
      </c>
      <c r="K3270">
        <v>3</v>
      </c>
      <c r="L3270" s="1">
        <v>41275</v>
      </c>
      <c r="M3270" s="1">
        <v>41365</v>
      </c>
      <c r="N3270" s="1">
        <v>42118</v>
      </c>
      <c r="O3270">
        <f t="shared" si="124"/>
        <v>1067</v>
      </c>
    </row>
    <row r="3271" spans="1:15" x14ac:dyDescent="0.2">
      <c r="A3271" t="s">
        <v>29692</v>
      </c>
      <c r="B3271" t="s">
        <v>29693</v>
      </c>
      <c r="C3271" t="s">
        <v>29694</v>
      </c>
      <c r="D3271" t="s">
        <v>29695</v>
      </c>
      <c r="E3271">
        <v>1200000</v>
      </c>
      <c r="F3271" t="s">
        <v>18</v>
      </c>
      <c r="G3271" t="s">
        <v>25</v>
      </c>
      <c r="H3271" t="s">
        <v>64</v>
      </c>
      <c r="I3271" t="s">
        <v>65</v>
      </c>
      <c r="J3271" t="s">
        <v>4127</v>
      </c>
      <c r="K3271">
        <v>2</v>
      </c>
      <c r="L3271" s="1">
        <v>41756</v>
      </c>
      <c r="M3271" s="1">
        <v>41913</v>
      </c>
      <c r="N3271" s="1">
        <v>42329</v>
      </c>
      <c r="O3271">
        <f t="shared" si="124"/>
        <v>586</v>
      </c>
    </row>
    <row r="3272" spans="1:15" x14ac:dyDescent="0.2">
      <c r="A3272" t="s">
        <v>29700</v>
      </c>
      <c r="B3272" t="s">
        <v>29701</v>
      </c>
      <c r="C3272" t="s">
        <v>29702</v>
      </c>
      <c r="D3272" t="s">
        <v>29703</v>
      </c>
      <c r="E3272">
        <v>41100000</v>
      </c>
      <c r="F3272" t="s">
        <v>18</v>
      </c>
      <c r="G3272" t="s">
        <v>25</v>
      </c>
      <c r="H3272" t="s">
        <v>64</v>
      </c>
      <c r="I3272" t="s">
        <v>65</v>
      </c>
      <c r="J3272" t="s">
        <v>66</v>
      </c>
      <c r="K3272">
        <v>4</v>
      </c>
      <c r="L3272" s="1">
        <v>40513</v>
      </c>
      <c r="M3272" s="1">
        <v>40862</v>
      </c>
      <c r="N3272" s="1">
        <v>41732</v>
      </c>
      <c r="O3272">
        <f t="shared" si="124"/>
        <v>1829</v>
      </c>
    </row>
    <row r="3273" spans="1:15" x14ac:dyDescent="0.2">
      <c r="A3273" t="s">
        <v>29704</v>
      </c>
      <c r="B3273" t="s">
        <v>29705</v>
      </c>
      <c r="C3273" t="s">
        <v>29706</v>
      </c>
      <c r="D3273" t="s">
        <v>56</v>
      </c>
      <c r="E3273">
        <v>1250000</v>
      </c>
      <c r="F3273" t="s">
        <v>18</v>
      </c>
      <c r="G3273" t="s">
        <v>25</v>
      </c>
      <c r="H3273" t="s">
        <v>1234</v>
      </c>
      <c r="I3273" t="s">
        <v>1235</v>
      </c>
      <c r="J3273" t="s">
        <v>2668</v>
      </c>
      <c r="K3273">
        <v>1</v>
      </c>
      <c r="L3273" s="1">
        <v>36892</v>
      </c>
      <c r="M3273" s="1">
        <v>39959</v>
      </c>
      <c r="N3273" s="1">
        <v>39959</v>
      </c>
      <c r="O3273">
        <f t="shared" si="124"/>
        <v>5450</v>
      </c>
    </row>
    <row r="3274" spans="1:15" x14ac:dyDescent="0.2">
      <c r="A3274" t="s">
        <v>29707</v>
      </c>
      <c r="B3274" t="s">
        <v>29708</v>
      </c>
      <c r="C3274" t="s">
        <v>29709</v>
      </c>
      <c r="D3274" t="s">
        <v>127</v>
      </c>
      <c r="E3274">
        <v>9700000</v>
      </c>
      <c r="F3274" t="s">
        <v>113</v>
      </c>
      <c r="G3274" t="s">
        <v>25</v>
      </c>
      <c r="H3274" t="s">
        <v>158</v>
      </c>
      <c r="I3274" t="s">
        <v>244</v>
      </c>
      <c r="J3274" t="s">
        <v>244</v>
      </c>
      <c r="K3274">
        <v>2</v>
      </c>
      <c r="L3274" s="1">
        <v>41000</v>
      </c>
      <c r="M3274" s="1">
        <v>40661</v>
      </c>
      <c r="N3274" s="1">
        <v>41004</v>
      </c>
      <c r="O3274">
        <f t="shared" si="124"/>
        <v>1342</v>
      </c>
    </row>
    <row r="3275" spans="1:15" x14ac:dyDescent="0.2">
      <c r="A3275" t="s">
        <v>29710</v>
      </c>
      <c r="B3275" t="s">
        <v>29711</v>
      </c>
      <c r="C3275" t="s">
        <v>29712</v>
      </c>
      <c r="D3275" t="s">
        <v>2479</v>
      </c>
      <c r="E3275">
        <v>12000000</v>
      </c>
      <c r="F3275" t="s">
        <v>113</v>
      </c>
      <c r="G3275" t="s">
        <v>25</v>
      </c>
      <c r="H3275" t="s">
        <v>286</v>
      </c>
      <c r="I3275" t="s">
        <v>1030</v>
      </c>
      <c r="J3275" t="s">
        <v>1030</v>
      </c>
      <c r="K3275">
        <v>4</v>
      </c>
      <c r="L3275" s="1">
        <v>38353</v>
      </c>
      <c r="M3275" s="1">
        <v>39083</v>
      </c>
      <c r="N3275" s="1">
        <v>40583</v>
      </c>
      <c r="O3275">
        <f t="shared" si="124"/>
        <v>3989</v>
      </c>
    </row>
    <row r="3276" spans="1:15" x14ac:dyDescent="0.2">
      <c r="A3276" t="s">
        <v>29713</v>
      </c>
      <c r="B3276" t="s">
        <v>29714</v>
      </c>
      <c r="C3276" t="s">
        <v>29715</v>
      </c>
      <c r="D3276" t="s">
        <v>29716</v>
      </c>
      <c r="E3276">
        <v>5255000</v>
      </c>
      <c r="F3276" t="s">
        <v>18</v>
      </c>
      <c r="G3276" t="s">
        <v>25</v>
      </c>
      <c r="H3276" t="s">
        <v>106</v>
      </c>
      <c r="I3276" t="s">
        <v>107</v>
      </c>
      <c r="J3276" t="s">
        <v>108</v>
      </c>
      <c r="K3276">
        <v>2</v>
      </c>
      <c r="L3276" s="1">
        <v>41243</v>
      </c>
      <c r="M3276" s="1">
        <v>41409</v>
      </c>
      <c r="N3276" s="1">
        <v>41722</v>
      </c>
      <c r="O3276">
        <f t="shared" si="124"/>
        <v>1099</v>
      </c>
    </row>
    <row r="3277" spans="1:15" x14ac:dyDescent="0.2">
      <c r="A3277" t="s">
        <v>29717</v>
      </c>
      <c r="B3277" t="s">
        <v>29718</v>
      </c>
      <c r="C3277" t="s">
        <v>29719</v>
      </c>
      <c r="D3277" t="s">
        <v>29720</v>
      </c>
      <c r="E3277">
        <v>15000</v>
      </c>
      <c r="F3277" t="s">
        <v>18</v>
      </c>
      <c r="G3277" t="s">
        <v>25</v>
      </c>
      <c r="H3277" t="s">
        <v>64</v>
      </c>
      <c r="I3277" t="s">
        <v>65</v>
      </c>
      <c r="J3277" t="s">
        <v>271</v>
      </c>
      <c r="K3277">
        <v>1</v>
      </c>
      <c r="L3277" s="1">
        <v>39083</v>
      </c>
      <c r="M3277" s="1">
        <v>39234</v>
      </c>
      <c r="N3277" s="1">
        <v>39234</v>
      </c>
      <c r="O3277">
        <f t="shared" si="124"/>
        <v>3259</v>
      </c>
    </row>
    <row r="3278" spans="1:15" x14ac:dyDescent="0.2">
      <c r="A3278" t="s">
        <v>29727</v>
      </c>
      <c r="B3278" t="s">
        <v>29728</v>
      </c>
      <c r="C3278" t="s">
        <v>29729</v>
      </c>
      <c r="D3278" t="s">
        <v>29730</v>
      </c>
      <c r="E3278">
        <v>29805235</v>
      </c>
      <c r="F3278" t="s">
        <v>18</v>
      </c>
      <c r="G3278" t="s">
        <v>25</v>
      </c>
      <c r="H3278" t="s">
        <v>106</v>
      </c>
      <c r="I3278" t="s">
        <v>107</v>
      </c>
      <c r="J3278" t="s">
        <v>108</v>
      </c>
      <c r="K3278">
        <v>5</v>
      </c>
      <c r="L3278" s="1">
        <v>39035</v>
      </c>
      <c r="M3278" s="1">
        <v>38718</v>
      </c>
      <c r="N3278" s="1">
        <v>41568</v>
      </c>
      <c r="O3278">
        <f t="shared" si="124"/>
        <v>3307</v>
      </c>
    </row>
    <row r="3279" spans="1:15" x14ac:dyDescent="0.2">
      <c r="A3279" t="s">
        <v>29731</v>
      </c>
      <c r="B3279" t="s">
        <v>29732</v>
      </c>
      <c r="C3279" t="s">
        <v>29733</v>
      </c>
      <c r="D3279" t="s">
        <v>29734</v>
      </c>
      <c r="E3279">
        <v>1100000</v>
      </c>
      <c r="F3279" t="s">
        <v>18</v>
      </c>
      <c r="G3279" t="s">
        <v>25</v>
      </c>
      <c r="H3279" t="s">
        <v>64</v>
      </c>
      <c r="I3279" t="s">
        <v>65</v>
      </c>
      <c r="J3279" t="s">
        <v>71</v>
      </c>
      <c r="K3279">
        <v>1</v>
      </c>
      <c r="L3279" s="1">
        <v>41143</v>
      </c>
      <c r="M3279" s="1">
        <v>41472</v>
      </c>
      <c r="N3279" s="1">
        <v>41472</v>
      </c>
      <c r="O3279">
        <f t="shared" si="124"/>
        <v>1199</v>
      </c>
    </row>
    <row r="3280" spans="1:15" x14ac:dyDescent="0.2">
      <c r="A3280" t="s">
        <v>29735</v>
      </c>
      <c r="B3280" t="s">
        <v>29736</v>
      </c>
      <c r="C3280" t="s">
        <v>29737</v>
      </c>
      <c r="D3280" t="s">
        <v>1671</v>
      </c>
      <c r="E3280">
        <v>520000</v>
      </c>
      <c r="F3280" t="s">
        <v>18</v>
      </c>
      <c r="G3280" t="s">
        <v>25</v>
      </c>
      <c r="H3280" t="s">
        <v>1396</v>
      </c>
      <c r="I3280" t="s">
        <v>3865</v>
      </c>
      <c r="J3280" t="s">
        <v>15997</v>
      </c>
      <c r="K3280">
        <v>3</v>
      </c>
      <c r="L3280" s="1">
        <v>40909</v>
      </c>
      <c r="M3280" s="1">
        <v>41311</v>
      </c>
      <c r="N3280" s="1">
        <v>41555</v>
      </c>
      <c r="O3280">
        <f t="shared" si="124"/>
        <v>1433</v>
      </c>
    </row>
    <row r="3281" spans="1:15" x14ac:dyDescent="0.2">
      <c r="A3281" t="s">
        <v>29744</v>
      </c>
      <c r="B3281" t="s">
        <v>29745</v>
      </c>
      <c r="C3281" t="s">
        <v>29746</v>
      </c>
      <c r="D3281" t="s">
        <v>29747</v>
      </c>
      <c r="E3281">
        <v>75000</v>
      </c>
      <c r="F3281" t="s">
        <v>18</v>
      </c>
      <c r="G3281" t="s">
        <v>25</v>
      </c>
      <c r="H3281" t="s">
        <v>64</v>
      </c>
      <c r="I3281" t="s">
        <v>65</v>
      </c>
      <c r="J3281" t="s">
        <v>71</v>
      </c>
      <c r="K3281">
        <v>1</v>
      </c>
      <c r="L3281" s="1">
        <v>40830</v>
      </c>
      <c r="M3281" s="1">
        <v>42205</v>
      </c>
      <c r="N3281" s="1">
        <v>42205</v>
      </c>
      <c r="O3281">
        <f t="shared" si="124"/>
        <v>1512</v>
      </c>
    </row>
    <row r="3282" spans="1:15" x14ac:dyDescent="0.2">
      <c r="A3282" t="s">
        <v>29748</v>
      </c>
      <c r="B3282" t="s">
        <v>29749</v>
      </c>
      <c r="C3282" t="s">
        <v>29750</v>
      </c>
      <c r="D3282" t="s">
        <v>36</v>
      </c>
      <c r="E3282">
        <v>650000</v>
      </c>
      <c r="F3282" t="s">
        <v>18</v>
      </c>
      <c r="G3282" t="s">
        <v>25</v>
      </c>
      <c r="H3282" t="s">
        <v>5815</v>
      </c>
      <c r="I3282" t="s">
        <v>5816</v>
      </c>
      <c r="J3282" t="s">
        <v>5817</v>
      </c>
      <c r="K3282">
        <v>1</v>
      </c>
      <c r="L3282" s="1">
        <v>40909</v>
      </c>
      <c r="M3282" s="1">
        <v>41429</v>
      </c>
      <c r="N3282" s="1">
        <v>41429</v>
      </c>
      <c r="O3282">
        <f t="shared" ref="O3282:O3345" si="125">$R$2 - L3282</f>
        <v>1433</v>
      </c>
    </row>
    <row r="3283" spans="1:15" x14ac:dyDescent="0.2">
      <c r="A3283" t="s">
        <v>29758</v>
      </c>
      <c r="B3283" t="s">
        <v>29759</v>
      </c>
      <c r="C3283" t="s">
        <v>29760</v>
      </c>
      <c r="D3283" t="s">
        <v>1247</v>
      </c>
      <c r="E3283">
        <v>10000002</v>
      </c>
      <c r="F3283" t="s">
        <v>689</v>
      </c>
      <c r="G3283" t="s">
        <v>25</v>
      </c>
      <c r="H3283" t="s">
        <v>89</v>
      </c>
      <c r="I3283" t="s">
        <v>3569</v>
      </c>
      <c r="J3283" t="s">
        <v>4540</v>
      </c>
      <c r="K3283">
        <v>2</v>
      </c>
      <c r="L3283" s="1">
        <v>25569</v>
      </c>
      <c r="M3283" s="1">
        <v>40305</v>
      </c>
      <c r="N3283" s="1">
        <v>41625</v>
      </c>
      <c r="O3283">
        <f t="shared" si="125"/>
        <v>16773</v>
      </c>
    </row>
    <row r="3284" spans="1:15" x14ac:dyDescent="0.2">
      <c r="A3284" t="s">
        <v>29761</v>
      </c>
      <c r="B3284" t="s">
        <v>29762</v>
      </c>
      <c r="C3284" t="s">
        <v>29763</v>
      </c>
      <c r="D3284" t="s">
        <v>248</v>
      </c>
      <c r="E3284">
        <v>1200000</v>
      </c>
      <c r="F3284" t="s">
        <v>18</v>
      </c>
      <c r="G3284" t="s">
        <v>25</v>
      </c>
      <c r="H3284" t="s">
        <v>158</v>
      </c>
      <c r="I3284" t="s">
        <v>244</v>
      </c>
      <c r="J3284" t="s">
        <v>244</v>
      </c>
      <c r="K3284">
        <v>1</v>
      </c>
      <c r="L3284" s="1">
        <v>40909</v>
      </c>
      <c r="M3284" s="1">
        <v>41669</v>
      </c>
      <c r="N3284" s="1">
        <v>41669</v>
      </c>
      <c r="O3284">
        <f t="shared" si="125"/>
        <v>1433</v>
      </c>
    </row>
    <row r="3285" spans="1:15" x14ac:dyDescent="0.2">
      <c r="A3285" t="s">
        <v>29764</v>
      </c>
      <c r="B3285" t="s">
        <v>29765</v>
      </c>
      <c r="C3285" t="s">
        <v>29766</v>
      </c>
      <c r="D3285" t="s">
        <v>27029</v>
      </c>
      <c r="E3285">
        <v>1550000</v>
      </c>
      <c r="F3285" t="s">
        <v>18</v>
      </c>
      <c r="G3285" t="s">
        <v>25</v>
      </c>
      <c r="H3285" t="s">
        <v>106</v>
      </c>
      <c r="I3285" t="s">
        <v>107</v>
      </c>
      <c r="J3285" t="s">
        <v>108</v>
      </c>
      <c r="K3285">
        <v>2</v>
      </c>
      <c r="L3285" s="1">
        <v>41275</v>
      </c>
      <c r="M3285" s="1">
        <v>41671</v>
      </c>
      <c r="N3285" s="1">
        <v>41933</v>
      </c>
      <c r="O3285">
        <f t="shared" si="125"/>
        <v>1067</v>
      </c>
    </row>
    <row r="3286" spans="1:15" x14ac:dyDescent="0.2">
      <c r="A3286" t="s">
        <v>29774</v>
      </c>
      <c r="B3286" t="s">
        <v>29775</v>
      </c>
      <c r="C3286" t="s">
        <v>29776</v>
      </c>
      <c r="D3286" t="s">
        <v>29777</v>
      </c>
      <c r="E3286">
        <v>558950000</v>
      </c>
      <c r="F3286" t="s">
        <v>689</v>
      </c>
      <c r="G3286" t="s">
        <v>25</v>
      </c>
      <c r="H3286" t="s">
        <v>64</v>
      </c>
      <c r="I3286" t="s">
        <v>65</v>
      </c>
      <c r="J3286" t="s">
        <v>2971</v>
      </c>
      <c r="K3286">
        <v>11</v>
      </c>
      <c r="L3286" s="1">
        <v>38353</v>
      </c>
      <c r="M3286" s="1">
        <v>38596</v>
      </c>
      <c r="N3286" s="1">
        <v>41821</v>
      </c>
      <c r="O3286">
        <f t="shared" si="125"/>
        <v>3989</v>
      </c>
    </row>
    <row r="3287" spans="1:15" x14ac:dyDescent="0.2">
      <c r="A3287" t="s">
        <v>29783</v>
      </c>
      <c r="B3287" t="s">
        <v>29784</v>
      </c>
      <c r="C3287" t="s">
        <v>29785</v>
      </c>
      <c r="D3287" t="s">
        <v>1072</v>
      </c>
      <c r="E3287">
        <v>1000</v>
      </c>
      <c r="F3287" t="s">
        <v>18</v>
      </c>
      <c r="G3287" t="s">
        <v>25</v>
      </c>
      <c r="H3287" t="s">
        <v>64</v>
      </c>
      <c r="I3287" t="s">
        <v>95</v>
      </c>
      <c r="J3287" t="s">
        <v>95</v>
      </c>
      <c r="K3287">
        <v>1</v>
      </c>
      <c r="L3287" s="1">
        <v>41438</v>
      </c>
      <c r="M3287" s="1">
        <v>41582</v>
      </c>
      <c r="N3287" s="1">
        <v>41582</v>
      </c>
      <c r="O3287">
        <f t="shared" si="125"/>
        <v>904</v>
      </c>
    </row>
    <row r="3288" spans="1:15" x14ac:dyDescent="0.2">
      <c r="A3288" t="s">
        <v>29800</v>
      </c>
      <c r="B3288" t="s">
        <v>29801</v>
      </c>
      <c r="C3288" t="s">
        <v>29802</v>
      </c>
      <c r="D3288" t="s">
        <v>29803</v>
      </c>
      <c r="E3288">
        <v>1500000</v>
      </c>
      <c r="F3288" t="s">
        <v>113</v>
      </c>
      <c r="G3288" t="s">
        <v>25</v>
      </c>
      <c r="H3288" t="s">
        <v>64</v>
      </c>
      <c r="I3288" t="s">
        <v>65</v>
      </c>
      <c r="J3288" t="s">
        <v>71</v>
      </c>
      <c r="K3288">
        <v>1</v>
      </c>
      <c r="L3288" s="1">
        <v>38702</v>
      </c>
      <c r="M3288" s="1">
        <v>39091</v>
      </c>
      <c r="N3288" s="1">
        <v>39091</v>
      </c>
      <c r="O3288">
        <f t="shared" si="125"/>
        <v>3640</v>
      </c>
    </row>
    <row r="3289" spans="1:15" x14ac:dyDescent="0.2">
      <c r="A3289" t="s">
        <v>29804</v>
      </c>
      <c r="B3289" t="s">
        <v>29805</v>
      </c>
      <c r="C3289" t="s">
        <v>29806</v>
      </c>
      <c r="D3289" t="s">
        <v>29807</v>
      </c>
      <c r="E3289">
        <v>7300000</v>
      </c>
      <c r="F3289" t="s">
        <v>18</v>
      </c>
      <c r="G3289" t="s">
        <v>25</v>
      </c>
      <c r="H3289" t="s">
        <v>106</v>
      </c>
      <c r="I3289" t="s">
        <v>107</v>
      </c>
      <c r="J3289" t="s">
        <v>5335</v>
      </c>
      <c r="K3289">
        <v>3</v>
      </c>
      <c r="L3289" s="1">
        <v>41183</v>
      </c>
      <c r="M3289" s="1">
        <v>41395</v>
      </c>
      <c r="N3289" s="1">
        <v>41989</v>
      </c>
      <c r="O3289">
        <f t="shared" si="125"/>
        <v>1159</v>
      </c>
    </row>
    <row r="3290" spans="1:15" x14ac:dyDescent="0.2">
      <c r="A3290" t="s">
        <v>29815</v>
      </c>
      <c r="B3290" t="s">
        <v>29816</v>
      </c>
      <c r="C3290" t="s">
        <v>29817</v>
      </c>
      <c r="D3290" t="s">
        <v>1903</v>
      </c>
      <c r="E3290">
        <v>250000</v>
      </c>
      <c r="F3290" t="s">
        <v>18</v>
      </c>
      <c r="G3290" t="s">
        <v>25</v>
      </c>
      <c r="H3290" t="s">
        <v>208</v>
      </c>
      <c r="I3290" t="s">
        <v>209</v>
      </c>
      <c r="J3290" t="s">
        <v>209</v>
      </c>
      <c r="K3290">
        <v>1</v>
      </c>
      <c r="L3290" s="1">
        <v>39814</v>
      </c>
      <c r="M3290" s="1">
        <v>41456</v>
      </c>
      <c r="N3290" s="1">
        <v>41456</v>
      </c>
      <c r="O3290">
        <f t="shared" si="125"/>
        <v>2528</v>
      </c>
    </row>
    <row r="3291" spans="1:15" x14ac:dyDescent="0.2">
      <c r="A3291" t="s">
        <v>29818</v>
      </c>
      <c r="B3291" t="s">
        <v>29819</v>
      </c>
      <c r="C3291" t="s">
        <v>29820</v>
      </c>
      <c r="D3291" t="s">
        <v>29821</v>
      </c>
      <c r="E3291">
        <v>250000</v>
      </c>
      <c r="F3291" t="s">
        <v>18</v>
      </c>
      <c r="G3291" t="s">
        <v>25</v>
      </c>
      <c r="H3291" t="s">
        <v>64</v>
      </c>
      <c r="I3291" t="s">
        <v>95</v>
      </c>
      <c r="J3291" t="s">
        <v>29822</v>
      </c>
      <c r="K3291">
        <v>1</v>
      </c>
      <c r="L3291" s="1">
        <v>40995</v>
      </c>
      <c r="M3291" s="1">
        <v>40926</v>
      </c>
      <c r="N3291" s="1">
        <v>40926</v>
      </c>
      <c r="O3291">
        <f t="shared" si="125"/>
        <v>1347</v>
      </c>
    </row>
    <row r="3292" spans="1:15" x14ac:dyDescent="0.2">
      <c r="A3292" t="s">
        <v>29823</v>
      </c>
      <c r="B3292" t="s">
        <v>29824</v>
      </c>
      <c r="C3292" t="s">
        <v>29825</v>
      </c>
      <c r="D3292" t="s">
        <v>29826</v>
      </c>
      <c r="E3292">
        <v>32600000</v>
      </c>
      <c r="F3292" t="s">
        <v>18</v>
      </c>
      <c r="G3292" t="s">
        <v>25</v>
      </c>
      <c r="H3292" t="s">
        <v>99</v>
      </c>
      <c r="I3292" t="s">
        <v>100</v>
      </c>
      <c r="J3292" t="s">
        <v>2700</v>
      </c>
      <c r="K3292">
        <v>3</v>
      </c>
      <c r="L3292" s="1">
        <v>41426</v>
      </c>
      <c r="M3292" s="1">
        <v>41508</v>
      </c>
      <c r="N3292" s="1">
        <v>42018</v>
      </c>
      <c r="O3292">
        <f t="shared" si="125"/>
        <v>916</v>
      </c>
    </row>
    <row r="3293" spans="1:15" x14ac:dyDescent="0.2">
      <c r="A3293" t="s">
        <v>29835</v>
      </c>
      <c r="B3293" t="s">
        <v>29836</v>
      </c>
      <c r="C3293" t="s">
        <v>29837</v>
      </c>
      <c r="D3293" t="s">
        <v>933</v>
      </c>
      <c r="E3293">
        <v>3000000</v>
      </c>
      <c r="F3293" t="s">
        <v>113</v>
      </c>
      <c r="G3293" t="s">
        <v>25</v>
      </c>
      <c r="H3293" t="s">
        <v>286</v>
      </c>
      <c r="I3293" t="s">
        <v>1030</v>
      </c>
      <c r="J3293" t="s">
        <v>1030</v>
      </c>
      <c r="K3293">
        <v>1</v>
      </c>
      <c r="L3293" s="1">
        <v>40909</v>
      </c>
      <c r="M3293" s="1">
        <v>41563</v>
      </c>
      <c r="N3293" s="1">
        <v>41563</v>
      </c>
      <c r="O3293">
        <f t="shared" si="125"/>
        <v>1433</v>
      </c>
    </row>
    <row r="3294" spans="1:15" x14ac:dyDescent="0.2">
      <c r="A3294" t="s">
        <v>29842</v>
      </c>
      <c r="B3294" t="s">
        <v>29843</v>
      </c>
      <c r="C3294" t="s">
        <v>29844</v>
      </c>
      <c r="D3294" t="s">
        <v>29845</v>
      </c>
      <c r="E3294">
        <v>10000000</v>
      </c>
      <c r="F3294" t="s">
        <v>18</v>
      </c>
      <c r="G3294" t="s">
        <v>25</v>
      </c>
      <c r="H3294" t="s">
        <v>64</v>
      </c>
      <c r="I3294" t="s">
        <v>65</v>
      </c>
      <c r="J3294" t="s">
        <v>271</v>
      </c>
      <c r="K3294">
        <v>2</v>
      </c>
      <c r="L3294" s="1">
        <v>40544</v>
      </c>
      <c r="M3294" s="1">
        <v>40754</v>
      </c>
      <c r="N3294" s="1">
        <v>41715</v>
      </c>
      <c r="O3294">
        <f t="shared" si="125"/>
        <v>1798</v>
      </c>
    </row>
    <row r="3295" spans="1:15" x14ac:dyDescent="0.2">
      <c r="A3295" t="s">
        <v>29846</v>
      </c>
      <c r="B3295" t="s">
        <v>29847</v>
      </c>
      <c r="C3295" t="s">
        <v>29848</v>
      </c>
      <c r="D3295" t="s">
        <v>75</v>
      </c>
      <c r="E3295">
        <v>94000</v>
      </c>
      <c r="F3295" t="s">
        <v>18</v>
      </c>
      <c r="G3295" t="s">
        <v>25</v>
      </c>
      <c r="H3295" t="s">
        <v>790</v>
      </c>
      <c r="I3295" t="s">
        <v>791</v>
      </c>
      <c r="J3295" t="s">
        <v>791</v>
      </c>
      <c r="K3295">
        <v>2</v>
      </c>
      <c r="L3295" s="1">
        <v>41275</v>
      </c>
      <c r="M3295" s="1">
        <v>41509</v>
      </c>
      <c r="N3295" s="1">
        <v>42193</v>
      </c>
      <c r="O3295">
        <f t="shared" si="125"/>
        <v>1067</v>
      </c>
    </row>
    <row r="3296" spans="1:15" x14ac:dyDescent="0.2">
      <c r="A3296" t="s">
        <v>29866</v>
      </c>
      <c r="B3296" t="s">
        <v>29867</v>
      </c>
      <c r="C3296" t="s">
        <v>29868</v>
      </c>
      <c r="D3296" t="s">
        <v>2479</v>
      </c>
      <c r="E3296">
        <v>611000</v>
      </c>
      <c r="F3296" t="s">
        <v>18</v>
      </c>
      <c r="G3296" t="s">
        <v>25</v>
      </c>
      <c r="H3296" t="s">
        <v>286</v>
      </c>
      <c r="I3296" t="s">
        <v>874</v>
      </c>
      <c r="J3296" t="s">
        <v>874</v>
      </c>
      <c r="K3296">
        <v>1</v>
      </c>
      <c r="L3296" s="1">
        <v>40544</v>
      </c>
      <c r="M3296" s="1">
        <v>40787</v>
      </c>
      <c r="N3296" s="1">
        <v>40787</v>
      </c>
      <c r="O3296">
        <f t="shared" si="125"/>
        <v>1798</v>
      </c>
    </row>
    <row r="3297" spans="1:15" x14ac:dyDescent="0.2">
      <c r="A3297" t="s">
        <v>29869</v>
      </c>
      <c r="B3297" t="s">
        <v>29870</v>
      </c>
      <c r="C3297" t="s">
        <v>29871</v>
      </c>
      <c r="D3297" t="s">
        <v>29872</v>
      </c>
      <c r="E3297">
        <v>13514000</v>
      </c>
      <c r="F3297" t="s">
        <v>113</v>
      </c>
      <c r="G3297" t="s">
        <v>25</v>
      </c>
      <c r="H3297" t="s">
        <v>121</v>
      </c>
      <c r="I3297" t="s">
        <v>122</v>
      </c>
      <c r="J3297" t="s">
        <v>2585</v>
      </c>
      <c r="K3297">
        <v>4</v>
      </c>
      <c r="L3297" s="1">
        <v>38353</v>
      </c>
      <c r="M3297" s="1">
        <v>40056</v>
      </c>
      <c r="N3297" s="1">
        <v>40996</v>
      </c>
      <c r="O3297">
        <f t="shared" si="125"/>
        <v>3989</v>
      </c>
    </row>
    <row r="3298" spans="1:15" x14ac:dyDescent="0.2">
      <c r="A3298" t="s">
        <v>29876</v>
      </c>
      <c r="B3298" t="s">
        <v>29877</v>
      </c>
      <c r="C3298" t="s">
        <v>29878</v>
      </c>
      <c r="D3298" t="s">
        <v>357</v>
      </c>
      <c r="E3298">
        <v>100000</v>
      </c>
      <c r="F3298" t="s">
        <v>18</v>
      </c>
      <c r="G3298" t="s">
        <v>25</v>
      </c>
      <c r="H3298" t="s">
        <v>286</v>
      </c>
      <c r="I3298" t="s">
        <v>1030</v>
      </c>
      <c r="J3298" t="s">
        <v>1030</v>
      </c>
      <c r="K3298">
        <v>1</v>
      </c>
      <c r="L3298" s="1">
        <v>35065</v>
      </c>
      <c r="M3298" s="1">
        <v>40645</v>
      </c>
      <c r="N3298" s="1">
        <v>40645</v>
      </c>
      <c r="O3298">
        <f t="shared" si="125"/>
        <v>7277</v>
      </c>
    </row>
    <row r="3299" spans="1:15" x14ac:dyDescent="0.2">
      <c r="A3299" t="s">
        <v>29910</v>
      </c>
      <c r="B3299" t="s">
        <v>29911</v>
      </c>
      <c r="C3299" t="s">
        <v>29912</v>
      </c>
      <c r="D3299" t="s">
        <v>29913</v>
      </c>
      <c r="E3299">
        <v>1700000</v>
      </c>
      <c r="F3299" t="s">
        <v>18</v>
      </c>
      <c r="G3299" t="s">
        <v>25</v>
      </c>
      <c r="H3299" t="s">
        <v>158</v>
      </c>
      <c r="I3299" t="s">
        <v>244</v>
      </c>
      <c r="J3299" t="s">
        <v>327</v>
      </c>
      <c r="K3299">
        <v>2</v>
      </c>
      <c r="L3299" s="1">
        <v>39814</v>
      </c>
      <c r="M3299" s="1">
        <v>39814</v>
      </c>
      <c r="N3299" s="1">
        <v>40330</v>
      </c>
      <c r="O3299">
        <f t="shared" si="125"/>
        <v>2528</v>
      </c>
    </row>
    <row r="3300" spans="1:15" x14ac:dyDescent="0.2">
      <c r="A3300" t="s">
        <v>29914</v>
      </c>
      <c r="B3300" t="s">
        <v>29915</v>
      </c>
      <c r="C3300" t="s">
        <v>29916</v>
      </c>
      <c r="D3300" t="s">
        <v>29917</v>
      </c>
      <c r="E3300">
        <v>81299969</v>
      </c>
      <c r="F3300" t="s">
        <v>113</v>
      </c>
      <c r="G3300" t="s">
        <v>25</v>
      </c>
      <c r="H3300" t="s">
        <v>1011</v>
      </c>
      <c r="I3300" t="s">
        <v>1035</v>
      </c>
      <c r="J3300" t="s">
        <v>13478</v>
      </c>
      <c r="K3300">
        <v>6</v>
      </c>
      <c r="L3300" s="1">
        <v>37987</v>
      </c>
      <c r="M3300" s="1">
        <v>39128</v>
      </c>
      <c r="N3300" s="1">
        <v>41249</v>
      </c>
      <c r="O3300">
        <f t="shared" si="125"/>
        <v>4355</v>
      </c>
    </row>
    <row r="3301" spans="1:15" x14ac:dyDescent="0.2">
      <c r="A3301" t="s">
        <v>29936</v>
      </c>
      <c r="B3301" t="s">
        <v>29937</v>
      </c>
      <c r="C3301" t="s">
        <v>29938</v>
      </c>
      <c r="D3301" t="s">
        <v>29939</v>
      </c>
      <c r="E3301">
        <v>780500</v>
      </c>
      <c r="F3301" t="s">
        <v>18</v>
      </c>
      <c r="G3301" t="s">
        <v>25</v>
      </c>
      <c r="H3301" t="s">
        <v>106</v>
      </c>
      <c r="I3301" t="s">
        <v>107</v>
      </c>
      <c r="J3301" t="s">
        <v>108</v>
      </c>
      <c r="K3301">
        <v>1</v>
      </c>
      <c r="L3301" s="1">
        <v>40544</v>
      </c>
      <c r="M3301" s="1">
        <v>41466</v>
      </c>
      <c r="N3301" s="1">
        <v>41466</v>
      </c>
      <c r="O3301">
        <f t="shared" si="125"/>
        <v>1798</v>
      </c>
    </row>
    <row r="3302" spans="1:15" x14ac:dyDescent="0.2">
      <c r="A3302" t="s">
        <v>29940</v>
      </c>
      <c r="B3302" t="s">
        <v>29941</v>
      </c>
      <c r="C3302" t="s">
        <v>29942</v>
      </c>
      <c r="D3302" t="s">
        <v>42</v>
      </c>
      <c r="E3302">
        <v>10100000</v>
      </c>
      <c r="F3302" t="s">
        <v>113</v>
      </c>
      <c r="G3302" t="s">
        <v>25</v>
      </c>
      <c r="H3302" t="s">
        <v>430</v>
      </c>
      <c r="I3302" t="s">
        <v>528</v>
      </c>
      <c r="J3302" t="s">
        <v>3661</v>
      </c>
      <c r="K3302">
        <v>2</v>
      </c>
      <c r="L3302" s="1">
        <v>32874</v>
      </c>
      <c r="M3302" s="1">
        <v>38468</v>
      </c>
      <c r="N3302" s="1">
        <v>39055</v>
      </c>
      <c r="O3302">
        <f t="shared" si="125"/>
        <v>9468</v>
      </c>
    </row>
    <row r="3303" spans="1:15" x14ac:dyDescent="0.2">
      <c r="A3303" t="s">
        <v>29946</v>
      </c>
      <c r="B3303" t="s">
        <v>29947</v>
      </c>
      <c r="C3303" t="s">
        <v>29948</v>
      </c>
      <c r="D3303" t="s">
        <v>29949</v>
      </c>
      <c r="E3303">
        <v>25000</v>
      </c>
      <c r="F3303" t="s">
        <v>18</v>
      </c>
      <c r="G3303" t="s">
        <v>25</v>
      </c>
      <c r="H3303" t="s">
        <v>1011</v>
      </c>
      <c r="I3303" t="s">
        <v>1012</v>
      </c>
      <c r="J3303" t="s">
        <v>6313</v>
      </c>
      <c r="K3303">
        <v>1</v>
      </c>
      <c r="L3303" s="1">
        <v>41774</v>
      </c>
      <c r="M3303" s="1">
        <v>41805</v>
      </c>
      <c r="N3303" s="1">
        <v>41805</v>
      </c>
      <c r="O3303">
        <f t="shared" si="125"/>
        <v>568</v>
      </c>
    </row>
    <row r="3304" spans="1:15" x14ac:dyDescent="0.2">
      <c r="A3304" t="s">
        <v>29954</v>
      </c>
      <c r="B3304" t="s">
        <v>29955</v>
      </c>
      <c r="C3304" t="s">
        <v>29956</v>
      </c>
      <c r="D3304" t="s">
        <v>63</v>
      </c>
      <c r="E3304">
        <v>382500</v>
      </c>
      <c r="F3304" t="s">
        <v>18</v>
      </c>
      <c r="G3304" t="s">
        <v>25</v>
      </c>
      <c r="H3304" t="s">
        <v>286</v>
      </c>
      <c r="I3304" t="s">
        <v>578</v>
      </c>
      <c r="J3304" t="s">
        <v>578</v>
      </c>
      <c r="K3304">
        <v>5</v>
      </c>
      <c r="L3304" s="1">
        <v>40544</v>
      </c>
      <c r="M3304" s="1">
        <v>40952</v>
      </c>
      <c r="N3304" s="1">
        <v>42156</v>
      </c>
      <c r="O3304">
        <f t="shared" si="125"/>
        <v>1798</v>
      </c>
    </row>
    <row r="3305" spans="1:15" x14ac:dyDescent="0.2">
      <c r="A3305" t="s">
        <v>29962</v>
      </c>
      <c r="B3305" t="s">
        <v>29963</v>
      </c>
      <c r="C3305" t="s">
        <v>29964</v>
      </c>
      <c r="D3305" t="s">
        <v>1503</v>
      </c>
      <c r="E3305">
        <v>14000000</v>
      </c>
      <c r="F3305" t="s">
        <v>18</v>
      </c>
      <c r="G3305" t="s">
        <v>25</v>
      </c>
      <c r="H3305" t="s">
        <v>545</v>
      </c>
      <c r="I3305" t="s">
        <v>546</v>
      </c>
      <c r="J3305" t="s">
        <v>3887</v>
      </c>
      <c r="K3305">
        <v>4</v>
      </c>
      <c r="L3305" s="1">
        <v>36161</v>
      </c>
      <c r="M3305" s="1">
        <v>38950</v>
      </c>
      <c r="N3305" s="1">
        <v>41043</v>
      </c>
      <c r="O3305">
        <f t="shared" si="125"/>
        <v>6181</v>
      </c>
    </row>
    <row r="3306" spans="1:15" x14ac:dyDescent="0.2">
      <c r="A3306" t="s">
        <v>29965</v>
      </c>
      <c r="B3306" t="s">
        <v>29966</v>
      </c>
      <c r="D3306" t="s">
        <v>766</v>
      </c>
      <c r="E3306">
        <v>3000</v>
      </c>
      <c r="F3306" t="s">
        <v>18</v>
      </c>
      <c r="G3306" t="s">
        <v>25</v>
      </c>
      <c r="H3306" t="s">
        <v>64</v>
      </c>
      <c r="I3306" t="s">
        <v>95</v>
      </c>
      <c r="J3306" t="s">
        <v>95</v>
      </c>
      <c r="K3306">
        <v>1</v>
      </c>
      <c r="L3306" s="1">
        <v>42019</v>
      </c>
      <c r="M3306" s="1">
        <v>42020</v>
      </c>
      <c r="N3306" s="1">
        <v>42020</v>
      </c>
      <c r="O3306">
        <f t="shared" si="125"/>
        <v>323</v>
      </c>
    </row>
    <row r="3307" spans="1:15" x14ac:dyDescent="0.2">
      <c r="A3307" t="s">
        <v>29971</v>
      </c>
      <c r="B3307" t="s">
        <v>29972</v>
      </c>
      <c r="C3307" t="s">
        <v>29973</v>
      </c>
      <c r="D3307" t="s">
        <v>56</v>
      </c>
      <c r="E3307">
        <v>2400000</v>
      </c>
      <c r="F3307" t="s">
        <v>18</v>
      </c>
      <c r="G3307" t="s">
        <v>25</v>
      </c>
      <c r="H3307" t="s">
        <v>265</v>
      </c>
      <c r="I3307" t="s">
        <v>266</v>
      </c>
      <c r="J3307" t="s">
        <v>266</v>
      </c>
      <c r="K3307">
        <v>1</v>
      </c>
      <c r="L3307" s="1">
        <v>40179</v>
      </c>
      <c r="M3307" s="1">
        <v>40753</v>
      </c>
      <c r="N3307" s="1">
        <v>40753</v>
      </c>
      <c r="O3307">
        <f t="shared" si="125"/>
        <v>2163</v>
      </c>
    </row>
    <row r="3308" spans="1:15" x14ac:dyDescent="0.2">
      <c r="A3308" t="s">
        <v>30001</v>
      </c>
      <c r="B3308" t="s">
        <v>30002</v>
      </c>
      <c r="C3308" t="s">
        <v>30003</v>
      </c>
      <c r="D3308" t="s">
        <v>42</v>
      </c>
      <c r="E3308">
        <v>840000</v>
      </c>
      <c r="F3308" t="s">
        <v>18</v>
      </c>
      <c r="G3308" t="s">
        <v>25</v>
      </c>
      <c r="H3308" t="s">
        <v>1272</v>
      </c>
      <c r="I3308" t="s">
        <v>1273</v>
      </c>
      <c r="J3308" t="s">
        <v>6283</v>
      </c>
      <c r="K3308">
        <v>3</v>
      </c>
      <c r="L3308" s="1">
        <v>40179</v>
      </c>
      <c r="M3308" s="1">
        <v>41690</v>
      </c>
      <c r="N3308" s="1">
        <v>41976</v>
      </c>
      <c r="O3308">
        <f t="shared" si="125"/>
        <v>2163</v>
      </c>
    </row>
    <row r="3309" spans="1:15" x14ac:dyDescent="0.2">
      <c r="A3309" t="s">
        <v>30008</v>
      </c>
      <c r="B3309" t="s">
        <v>30009</v>
      </c>
      <c r="C3309" t="s">
        <v>30010</v>
      </c>
      <c r="D3309" t="s">
        <v>741</v>
      </c>
      <c r="E3309">
        <v>1254000</v>
      </c>
      <c r="F3309" t="s">
        <v>18</v>
      </c>
      <c r="G3309" t="s">
        <v>25</v>
      </c>
      <c r="H3309" t="s">
        <v>121</v>
      </c>
      <c r="I3309" t="s">
        <v>528</v>
      </c>
      <c r="J3309" t="s">
        <v>4694</v>
      </c>
      <c r="K3309">
        <v>3</v>
      </c>
      <c r="L3309" s="1">
        <v>40544</v>
      </c>
      <c r="M3309" s="1">
        <v>41004</v>
      </c>
      <c r="N3309" s="1">
        <v>41829</v>
      </c>
      <c r="O3309">
        <f t="shared" si="125"/>
        <v>1798</v>
      </c>
    </row>
    <row r="3310" spans="1:15" x14ac:dyDescent="0.2">
      <c r="A3310" t="s">
        <v>30011</v>
      </c>
      <c r="B3310" t="s">
        <v>30012</v>
      </c>
      <c r="C3310" t="s">
        <v>30013</v>
      </c>
      <c r="D3310" t="s">
        <v>56</v>
      </c>
      <c r="E3310">
        <v>6575802</v>
      </c>
      <c r="F3310" t="s">
        <v>18</v>
      </c>
      <c r="G3310" t="s">
        <v>25</v>
      </c>
      <c r="H3310" t="s">
        <v>286</v>
      </c>
      <c r="I3310" t="s">
        <v>874</v>
      </c>
      <c r="J3310" t="s">
        <v>5304</v>
      </c>
      <c r="K3310">
        <v>5</v>
      </c>
      <c r="L3310" s="1">
        <v>40909</v>
      </c>
      <c r="M3310" s="1">
        <v>41357</v>
      </c>
      <c r="N3310" s="1">
        <v>42131</v>
      </c>
      <c r="O3310">
        <f t="shared" si="125"/>
        <v>1433</v>
      </c>
    </row>
    <row r="3311" spans="1:15" x14ac:dyDescent="0.2">
      <c r="A3311" t="s">
        <v>30014</v>
      </c>
      <c r="B3311" t="s">
        <v>30015</v>
      </c>
      <c r="C3311" t="s">
        <v>30016</v>
      </c>
      <c r="D3311" t="s">
        <v>56</v>
      </c>
      <c r="E3311">
        <v>2563168</v>
      </c>
      <c r="F3311" t="s">
        <v>18</v>
      </c>
      <c r="G3311" t="s">
        <v>25</v>
      </c>
      <c r="H3311" t="s">
        <v>1272</v>
      </c>
      <c r="I3311" t="s">
        <v>1273</v>
      </c>
      <c r="J3311" t="s">
        <v>11092</v>
      </c>
      <c r="K3311">
        <v>3</v>
      </c>
      <c r="L3311" s="1">
        <v>38718</v>
      </c>
      <c r="M3311" s="1">
        <v>40284</v>
      </c>
      <c r="N3311" s="1">
        <v>41534</v>
      </c>
      <c r="O3311">
        <f t="shared" si="125"/>
        <v>3624</v>
      </c>
    </row>
    <row r="3312" spans="1:15" x14ac:dyDescent="0.2">
      <c r="A3312" t="s">
        <v>30017</v>
      </c>
      <c r="B3312" t="s">
        <v>30018</v>
      </c>
      <c r="C3312" t="s">
        <v>30019</v>
      </c>
      <c r="D3312" t="s">
        <v>30020</v>
      </c>
      <c r="E3312">
        <v>300000</v>
      </c>
      <c r="F3312" t="s">
        <v>18</v>
      </c>
      <c r="G3312" t="s">
        <v>25</v>
      </c>
      <c r="H3312" t="s">
        <v>158</v>
      </c>
      <c r="I3312" t="s">
        <v>244</v>
      </c>
      <c r="J3312" t="s">
        <v>327</v>
      </c>
      <c r="K3312">
        <v>1</v>
      </c>
      <c r="L3312" s="1">
        <v>42064</v>
      </c>
      <c r="M3312" s="1">
        <v>42095</v>
      </c>
      <c r="N3312" s="1">
        <v>42095</v>
      </c>
      <c r="O3312">
        <f t="shared" si="125"/>
        <v>278</v>
      </c>
    </row>
    <row r="3313" spans="1:15" x14ac:dyDescent="0.2">
      <c r="A3313" t="s">
        <v>30031</v>
      </c>
      <c r="B3313" t="s">
        <v>30032</v>
      </c>
      <c r="C3313" t="s">
        <v>30033</v>
      </c>
      <c r="D3313" t="s">
        <v>56</v>
      </c>
      <c r="E3313">
        <v>249506</v>
      </c>
      <c r="F3313" t="s">
        <v>18</v>
      </c>
      <c r="G3313" t="s">
        <v>25</v>
      </c>
      <c r="H3313" t="s">
        <v>286</v>
      </c>
      <c r="I3313" t="s">
        <v>874</v>
      </c>
      <c r="J3313" t="s">
        <v>874</v>
      </c>
      <c r="K3313">
        <v>1</v>
      </c>
      <c r="L3313" s="1">
        <v>39814</v>
      </c>
      <c r="M3313" s="1">
        <v>40451</v>
      </c>
      <c r="N3313" s="1">
        <v>40451</v>
      </c>
      <c r="O3313">
        <f t="shared" si="125"/>
        <v>2528</v>
      </c>
    </row>
    <row r="3314" spans="1:15" x14ac:dyDescent="0.2">
      <c r="A3314" t="s">
        <v>30034</v>
      </c>
      <c r="B3314" t="s">
        <v>30035</v>
      </c>
      <c r="C3314" t="s">
        <v>30036</v>
      </c>
      <c r="D3314" t="s">
        <v>94</v>
      </c>
      <c r="E3314">
        <v>745000</v>
      </c>
      <c r="F3314" t="s">
        <v>18</v>
      </c>
      <c r="G3314" t="s">
        <v>25</v>
      </c>
      <c r="H3314" t="s">
        <v>286</v>
      </c>
      <c r="I3314" t="s">
        <v>578</v>
      </c>
      <c r="J3314" t="s">
        <v>578</v>
      </c>
      <c r="K3314">
        <v>2</v>
      </c>
      <c r="L3314" s="1">
        <v>41640</v>
      </c>
      <c r="M3314" s="1">
        <v>42072</v>
      </c>
      <c r="N3314" s="1">
        <v>42240</v>
      </c>
      <c r="O3314">
        <f t="shared" si="125"/>
        <v>702</v>
      </c>
    </row>
    <row r="3315" spans="1:15" x14ac:dyDescent="0.2">
      <c r="A3315" t="s">
        <v>30069</v>
      </c>
      <c r="B3315" t="s">
        <v>30070</v>
      </c>
      <c r="C3315" t="s">
        <v>30071</v>
      </c>
      <c r="D3315" t="s">
        <v>24151</v>
      </c>
      <c r="E3315">
        <v>9500000</v>
      </c>
      <c r="F3315" t="s">
        <v>18</v>
      </c>
      <c r="G3315" t="s">
        <v>25</v>
      </c>
      <c r="H3315" t="s">
        <v>106</v>
      </c>
      <c r="I3315" t="s">
        <v>107</v>
      </c>
      <c r="J3315" t="s">
        <v>108</v>
      </c>
      <c r="K3315">
        <v>2</v>
      </c>
      <c r="L3315" s="1">
        <v>39814</v>
      </c>
      <c r="M3315" s="1">
        <v>41165</v>
      </c>
      <c r="N3315" s="1">
        <v>41926</v>
      </c>
      <c r="O3315">
        <f t="shared" si="125"/>
        <v>2528</v>
      </c>
    </row>
    <row r="3316" spans="1:15" x14ac:dyDescent="0.2">
      <c r="A3316" t="s">
        <v>30079</v>
      </c>
      <c r="B3316" t="s">
        <v>30080</v>
      </c>
      <c r="C3316" t="s">
        <v>30081</v>
      </c>
      <c r="D3316" t="s">
        <v>30082</v>
      </c>
      <c r="E3316">
        <v>3700000</v>
      </c>
      <c r="F3316" t="s">
        <v>18</v>
      </c>
      <c r="G3316" t="s">
        <v>25</v>
      </c>
      <c r="H3316" t="s">
        <v>64</v>
      </c>
      <c r="I3316" t="s">
        <v>65</v>
      </c>
      <c r="J3316" t="s">
        <v>30083</v>
      </c>
      <c r="K3316">
        <v>2</v>
      </c>
      <c r="L3316" s="1">
        <v>39083</v>
      </c>
      <c r="M3316" s="1">
        <v>40002</v>
      </c>
      <c r="N3316" s="1">
        <v>40445</v>
      </c>
      <c r="O3316">
        <f t="shared" si="125"/>
        <v>3259</v>
      </c>
    </row>
    <row r="3317" spans="1:15" x14ac:dyDescent="0.2">
      <c r="A3317" t="s">
        <v>30095</v>
      </c>
      <c r="B3317" t="s">
        <v>30096</v>
      </c>
      <c r="C3317" t="s">
        <v>30097</v>
      </c>
      <c r="D3317" t="s">
        <v>256</v>
      </c>
      <c r="E3317">
        <v>875000</v>
      </c>
      <c r="F3317" t="s">
        <v>18</v>
      </c>
      <c r="G3317" t="s">
        <v>25</v>
      </c>
      <c r="H3317" t="s">
        <v>64</v>
      </c>
      <c r="I3317" t="s">
        <v>95</v>
      </c>
      <c r="J3317" t="s">
        <v>376</v>
      </c>
      <c r="K3317">
        <v>1</v>
      </c>
      <c r="L3317" s="1">
        <v>41183</v>
      </c>
      <c r="M3317" s="1">
        <v>41197</v>
      </c>
      <c r="N3317" s="1">
        <v>41197</v>
      </c>
      <c r="O3317">
        <f t="shared" si="125"/>
        <v>1159</v>
      </c>
    </row>
    <row r="3318" spans="1:15" x14ac:dyDescent="0.2">
      <c r="A3318" t="s">
        <v>30098</v>
      </c>
      <c r="B3318" t="s">
        <v>30099</v>
      </c>
      <c r="C3318" t="s">
        <v>30100</v>
      </c>
      <c r="D3318" t="s">
        <v>127</v>
      </c>
      <c r="E3318">
        <v>2000000</v>
      </c>
      <c r="F3318" t="s">
        <v>18</v>
      </c>
      <c r="G3318" t="s">
        <v>25</v>
      </c>
      <c r="H3318" t="s">
        <v>106</v>
      </c>
      <c r="I3318" t="s">
        <v>107</v>
      </c>
      <c r="J3318" t="s">
        <v>108</v>
      </c>
      <c r="K3318">
        <v>2</v>
      </c>
      <c r="L3318" s="1">
        <v>40725</v>
      </c>
      <c r="M3318" s="1">
        <v>41456</v>
      </c>
      <c r="N3318" s="1">
        <v>41913</v>
      </c>
      <c r="O3318">
        <f t="shared" si="125"/>
        <v>1617</v>
      </c>
    </row>
    <row r="3319" spans="1:15" x14ac:dyDescent="0.2">
      <c r="A3319" t="s">
        <v>30101</v>
      </c>
      <c r="B3319" t="s">
        <v>30102</v>
      </c>
      <c r="C3319" t="s">
        <v>30103</v>
      </c>
      <c r="D3319" t="s">
        <v>56</v>
      </c>
      <c r="E3319">
        <v>36113750</v>
      </c>
      <c r="F3319" t="s">
        <v>18</v>
      </c>
      <c r="G3319" t="s">
        <v>25</v>
      </c>
      <c r="H3319" t="s">
        <v>121</v>
      </c>
      <c r="I3319" t="s">
        <v>528</v>
      </c>
      <c r="J3319" t="s">
        <v>4694</v>
      </c>
      <c r="K3319">
        <v>10</v>
      </c>
      <c r="L3319" s="1">
        <v>32874</v>
      </c>
      <c r="M3319" s="1">
        <v>40001</v>
      </c>
      <c r="N3319" s="1">
        <v>42250</v>
      </c>
      <c r="O3319">
        <f t="shared" si="125"/>
        <v>9468</v>
      </c>
    </row>
    <row r="3320" spans="1:15" x14ac:dyDescent="0.2">
      <c r="A3320" t="s">
        <v>30108</v>
      </c>
      <c r="B3320" t="s">
        <v>30109</v>
      </c>
      <c r="C3320" t="s">
        <v>30110</v>
      </c>
      <c r="D3320" t="s">
        <v>30111</v>
      </c>
      <c r="E3320">
        <v>20900000</v>
      </c>
      <c r="F3320" t="s">
        <v>18</v>
      </c>
      <c r="G3320" t="s">
        <v>25</v>
      </c>
      <c r="H3320" t="s">
        <v>158</v>
      </c>
      <c r="I3320" t="s">
        <v>244</v>
      </c>
      <c r="J3320" t="s">
        <v>1714</v>
      </c>
      <c r="K3320">
        <v>2</v>
      </c>
      <c r="L3320" s="1">
        <v>36161</v>
      </c>
      <c r="M3320" s="1">
        <v>36773</v>
      </c>
      <c r="N3320" s="1">
        <v>38516</v>
      </c>
      <c r="O3320">
        <f t="shared" si="125"/>
        <v>6181</v>
      </c>
    </row>
    <row r="3321" spans="1:15" x14ac:dyDescent="0.2">
      <c r="A3321" t="s">
        <v>30121</v>
      </c>
      <c r="B3321" t="s">
        <v>30122</v>
      </c>
      <c r="C3321" t="s">
        <v>30123</v>
      </c>
      <c r="D3321" t="s">
        <v>30124</v>
      </c>
      <c r="E3321">
        <v>2200000</v>
      </c>
      <c r="F3321" t="s">
        <v>18</v>
      </c>
      <c r="G3321" t="s">
        <v>25</v>
      </c>
      <c r="H3321" t="s">
        <v>1011</v>
      </c>
      <c r="I3321" t="s">
        <v>1035</v>
      </c>
      <c r="J3321" t="s">
        <v>1035</v>
      </c>
      <c r="K3321">
        <v>1</v>
      </c>
      <c r="L3321" s="1">
        <v>39083</v>
      </c>
      <c r="M3321" s="1">
        <v>42089</v>
      </c>
      <c r="N3321" s="1">
        <v>42089</v>
      </c>
      <c r="O3321">
        <f t="shared" si="125"/>
        <v>3259</v>
      </c>
    </row>
    <row r="3322" spans="1:15" x14ac:dyDescent="0.2">
      <c r="A3322" t="s">
        <v>30125</v>
      </c>
      <c r="B3322" t="s">
        <v>30126</v>
      </c>
      <c r="C3322" t="s">
        <v>30127</v>
      </c>
      <c r="D3322" t="s">
        <v>30128</v>
      </c>
      <c r="E3322">
        <v>6400000</v>
      </c>
      <c r="F3322" t="s">
        <v>18</v>
      </c>
      <c r="G3322" t="s">
        <v>25</v>
      </c>
      <c r="H3322" t="s">
        <v>1330</v>
      </c>
      <c r="I3322" t="s">
        <v>1331</v>
      </c>
      <c r="J3322" t="s">
        <v>29363</v>
      </c>
      <c r="K3322">
        <v>1</v>
      </c>
      <c r="L3322" s="1">
        <v>34700</v>
      </c>
      <c r="M3322" s="1">
        <v>42341</v>
      </c>
      <c r="N3322" s="1">
        <v>42341</v>
      </c>
      <c r="O3322">
        <f t="shared" si="125"/>
        <v>7642</v>
      </c>
    </row>
    <row r="3323" spans="1:15" x14ac:dyDescent="0.2">
      <c r="A3323" t="s">
        <v>30129</v>
      </c>
      <c r="B3323" t="s">
        <v>30130</v>
      </c>
      <c r="C3323" t="s">
        <v>30131</v>
      </c>
      <c r="D3323" t="s">
        <v>56</v>
      </c>
      <c r="E3323">
        <v>18139599</v>
      </c>
      <c r="F3323" t="s">
        <v>689</v>
      </c>
      <c r="G3323" t="s">
        <v>25</v>
      </c>
      <c r="H3323" t="s">
        <v>106</v>
      </c>
      <c r="I3323" t="s">
        <v>107</v>
      </c>
      <c r="J3323" t="s">
        <v>108</v>
      </c>
      <c r="K3323">
        <v>5</v>
      </c>
      <c r="L3323" s="1">
        <v>37987</v>
      </c>
      <c r="M3323" s="1">
        <v>41117</v>
      </c>
      <c r="N3323" s="1">
        <v>41844</v>
      </c>
      <c r="O3323">
        <f t="shared" si="125"/>
        <v>4355</v>
      </c>
    </row>
    <row r="3324" spans="1:15" x14ac:dyDescent="0.2">
      <c r="A3324" t="s">
        <v>30138</v>
      </c>
      <c r="B3324" t="s">
        <v>30139</v>
      </c>
      <c r="C3324" t="s">
        <v>30140</v>
      </c>
      <c r="D3324" t="s">
        <v>30141</v>
      </c>
      <c r="E3324">
        <v>69000000</v>
      </c>
      <c r="F3324" t="s">
        <v>113</v>
      </c>
      <c r="G3324" t="s">
        <v>25</v>
      </c>
      <c r="H3324" t="s">
        <v>44</v>
      </c>
      <c r="I3324" t="s">
        <v>282</v>
      </c>
      <c r="J3324" t="s">
        <v>282</v>
      </c>
      <c r="K3324">
        <v>2</v>
      </c>
      <c r="L3324" s="1">
        <v>39356</v>
      </c>
      <c r="M3324" s="1">
        <v>40723</v>
      </c>
      <c r="N3324" s="1">
        <v>41169</v>
      </c>
      <c r="O3324">
        <f t="shared" si="125"/>
        <v>2986</v>
      </c>
    </row>
    <row r="3325" spans="1:15" x14ac:dyDescent="0.2">
      <c r="A3325" t="s">
        <v>30145</v>
      </c>
      <c r="B3325" t="s">
        <v>30146</v>
      </c>
      <c r="D3325" t="s">
        <v>30147</v>
      </c>
      <c r="E3325">
        <v>1250000</v>
      </c>
      <c r="F3325" t="s">
        <v>18</v>
      </c>
      <c r="G3325" t="s">
        <v>25</v>
      </c>
      <c r="H3325" t="s">
        <v>380</v>
      </c>
      <c r="I3325" t="s">
        <v>381</v>
      </c>
      <c r="J3325" t="s">
        <v>7678</v>
      </c>
      <c r="K3325">
        <v>1</v>
      </c>
      <c r="L3325" s="1">
        <v>38786</v>
      </c>
      <c r="M3325" s="1">
        <v>39569</v>
      </c>
      <c r="N3325" s="1">
        <v>39569</v>
      </c>
      <c r="O3325">
        <f t="shared" si="125"/>
        <v>3556</v>
      </c>
    </row>
    <row r="3326" spans="1:15" x14ac:dyDescent="0.2">
      <c r="A3326" t="s">
        <v>30152</v>
      </c>
      <c r="B3326" t="s">
        <v>30153</v>
      </c>
      <c r="C3326" t="s">
        <v>30154</v>
      </c>
      <c r="D3326" t="s">
        <v>1289</v>
      </c>
      <c r="E3326">
        <v>50000</v>
      </c>
      <c r="F3326" t="s">
        <v>18</v>
      </c>
      <c r="G3326" t="s">
        <v>25</v>
      </c>
      <c r="H3326" t="s">
        <v>89</v>
      </c>
      <c r="I3326" t="s">
        <v>684</v>
      </c>
      <c r="J3326" t="s">
        <v>30155</v>
      </c>
      <c r="K3326">
        <v>1</v>
      </c>
      <c r="L3326" s="1">
        <v>41687</v>
      </c>
      <c r="M3326" s="1">
        <v>41671</v>
      </c>
      <c r="N3326" s="1">
        <v>41671</v>
      </c>
      <c r="O3326">
        <f t="shared" si="125"/>
        <v>655</v>
      </c>
    </row>
    <row r="3327" spans="1:15" x14ac:dyDescent="0.2">
      <c r="A3327" t="s">
        <v>30156</v>
      </c>
      <c r="B3327" t="s">
        <v>30157</v>
      </c>
      <c r="C3327" t="s">
        <v>30158</v>
      </c>
      <c r="D3327" t="s">
        <v>42</v>
      </c>
      <c r="E3327">
        <v>9050000</v>
      </c>
      <c r="F3327" t="s">
        <v>18</v>
      </c>
      <c r="G3327" t="s">
        <v>25</v>
      </c>
      <c r="H3327" t="s">
        <v>64</v>
      </c>
      <c r="I3327" t="s">
        <v>65</v>
      </c>
      <c r="J3327" t="s">
        <v>4026</v>
      </c>
      <c r="K3327">
        <v>14</v>
      </c>
      <c r="L3327" s="1">
        <v>37622</v>
      </c>
      <c r="M3327" s="1">
        <v>39953</v>
      </c>
      <c r="N3327" s="1">
        <v>41330</v>
      </c>
      <c r="O3327">
        <f t="shared" si="125"/>
        <v>4720</v>
      </c>
    </row>
    <row r="3328" spans="1:15" x14ac:dyDescent="0.2">
      <c r="A3328" t="s">
        <v>30159</v>
      </c>
      <c r="B3328" t="s">
        <v>30160</v>
      </c>
      <c r="C3328" t="s">
        <v>30161</v>
      </c>
      <c r="D3328" t="s">
        <v>30162</v>
      </c>
      <c r="E3328">
        <v>66000000</v>
      </c>
      <c r="F3328" t="s">
        <v>18</v>
      </c>
      <c r="G3328" t="s">
        <v>25</v>
      </c>
      <c r="H3328" t="s">
        <v>135</v>
      </c>
      <c r="I3328" t="s">
        <v>12135</v>
      </c>
      <c r="J3328" t="s">
        <v>16955</v>
      </c>
      <c r="K3328">
        <v>5</v>
      </c>
      <c r="L3328" s="1">
        <v>37257</v>
      </c>
      <c r="M3328" s="1">
        <v>40443</v>
      </c>
      <c r="N3328" s="1">
        <v>41907</v>
      </c>
      <c r="O3328">
        <f t="shared" si="125"/>
        <v>5085</v>
      </c>
    </row>
    <row r="3329" spans="1:15" x14ac:dyDescent="0.2">
      <c r="A3329" t="s">
        <v>30163</v>
      </c>
      <c r="B3329" t="s">
        <v>30164</v>
      </c>
      <c r="C3329" t="s">
        <v>30165</v>
      </c>
      <c r="D3329" t="s">
        <v>30166</v>
      </c>
      <c r="E3329">
        <v>2000000</v>
      </c>
      <c r="F3329" t="s">
        <v>113</v>
      </c>
      <c r="G3329" t="s">
        <v>25</v>
      </c>
      <c r="H3329" t="s">
        <v>106</v>
      </c>
      <c r="I3329" t="s">
        <v>107</v>
      </c>
      <c r="J3329" t="s">
        <v>108</v>
      </c>
      <c r="K3329">
        <v>1</v>
      </c>
      <c r="L3329" s="1">
        <v>40787</v>
      </c>
      <c r="M3329" s="1">
        <v>40974</v>
      </c>
      <c r="N3329" s="1">
        <v>40974</v>
      </c>
      <c r="O3329">
        <f t="shared" si="125"/>
        <v>1555</v>
      </c>
    </row>
    <row r="3330" spans="1:15" x14ac:dyDescent="0.2">
      <c r="A3330" t="s">
        <v>30167</v>
      </c>
      <c r="B3330" t="s">
        <v>30168</v>
      </c>
      <c r="C3330" t="s">
        <v>30169</v>
      </c>
      <c r="D3330" t="s">
        <v>42</v>
      </c>
      <c r="E3330">
        <v>18050000</v>
      </c>
      <c r="F3330" t="s">
        <v>18</v>
      </c>
      <c r="G3330" t="s">
        <v>25</v>
      </c>
      <c r="H3330" t="s">
        <v>64</v>
      </c>
      <c r="I3330" t="s">
        <v>65</v>
      </c>
      <c r="J3330" t="s">
        <v>271</v>
      </c>
      <c r="K3330">
        <v>3</v>
      </c>
      <c r="L3330" s="1">
        <v>41744</v>
      </c>
      <c r="M3330" s="1">
        <v>41791</v>
      </c>
      <c r="N3330" s="1">
        <v>42061</v>
      </c>
      <c r="O3330">
        <f t="shared" si="125"/>
        <v>598</v>
      </c>
    </row>
    <row r="3331" spans="1:15" x14ac:dyDescent="0.2">
      <c r="A3331" t="s">
        <v>30170</v>
      </c>
      <c r="B3331" t="s">
        <v>30171</v>
      </c>
      <c r="C3331" t="s">
        <v>30172</v>
      </c>
      <c r="D3331" t="s">
        <v>30173</v>
      </c>
      <c r="E3331">
        <v>436818</v>
      </c>
      <c r="F3331" t="s">
        <v>18</v>
      </c>
      <c r="G3331" t="s">
        <v>25</v>
      </c>
      <c r="H3331" t="s">
        <v>190</v>
      </c>
      <c r="I3331" t="s">
        <v>191</v>
      </c>
      <c r="J3331" t="s">
        <v>9420</v>
      </c>
      <c r="K3331">
        <v>3</v>
      </c>
      <c r="L3331" s="1">
        <v>41640</v>
      </c>
      <c r="M3331" s="1">
        <v>41702</v>
      </c>
      <c r="N3331" s="1">
        <v>42229</v>
      </c>
      <c r="O3331">
        <f t="shared" si="125"/>
        <v>702</v>
      </c>
    </row>
    <row r="3332" spans="1:15" x14ac:dyDescent="0.2">
      <c r="A3332" t="s">
        <v>30177</v>
      </c>
      <c r="B3332" t="s">
        <v>30178</v>
      </c>
      <c r="C3332" t="s">
        <v>30179</v>
      </c>
      <c r="D3332" t="s">
        <v>30180</v>
      </c>
      <c r="E3332">
        <v>1350170</v>
      </c>
      <c r="F3332" t="s">
        <v>18</v>
      </c>
      <c r="G3332" t="s">
        <v>25</v>
      </c>
      <c r="H3332" t="s">
        <v>106</v>
      </c>
      <c r="I3332" t="s">
        <v>107</v>
      </c>
      <c r="J3332" t="s">
        <v>108</v>
      </c>
      <c r="K3332">
        <v>6</v>
      </c>
      <c r="L3332" s="1">
        <v>41275</v>
      </c>
      <c r="M3332" s="1">
        <v>41784</v>
      </c>
      <c r="N3332" s="1">
        <v>42170</v>
      </c>
      <c r="O3332">
        <f t="shared" si="125"/>
        <v>1067</v>
      </c>
    </row>
    <row r="3333" spans="1:15" x14ac:dyDescent="0.2">
      <c r="A3333" t="s">
        <v>30185</v>
      </c>
      <c r="B3333" t="s">
        <v>30186</v>
      </c>
      <c r="C3333" t="s">
        <v>30187</v>
      </c>
      <c r="D3333" t="s">
        <v>30188</v>
      </c>
      <c r="E3333">
        <v>49000000</v>
      </c>
      <c r="F3333" t="s">
        <v>113</v>
      </c>
      <c r="G3333" t="s">
        <v>25</v>
      </c>
      <c r="H3333" t="s">
        <v>64</v>
      </c>
      <c r="I3333" t="s">
        <v>65</v>
      </c>
      <c r="J3333" t="s">
        <v>71</v>
      </c>
      <c r="K3333">
        <v>3</v>
      </c>
      <c r="L3333" s="1">
        <v>40360</v>
      </c>
      <c r="M3333" s="1">
        <v>40438</v>
      </c>
      <c r="N3333" s="1">
        <v>41018</v>
      </c>
      <c r="O3333">
        <f t="shared" si="125"/>
        <v>1982</v>
      </c>
    </row>
    <row r="3334" spans="1:15" x14ac:dyDescent="0.2">
      <c r="A3334" t="s">
        <v>30200</v>
      </c>
      <c r="B3334" t="s">
        <v>30201</v>
      </c>
      <c r="C3334" t="s">
        <v>30202</v>
      </c>
      <c r="D3334" t="s">
        <v>2479</v>
      </c>
      <c r="E3334">
        <v>27500000</v>
      </c>
      <c r="F3334" t="s">
        <v>18</v>
      </c>
      <c r="G3334" t="s">
        <v>25</v>
      </c>
      <c r="H3334" t="s">
        <v>64</v>
      </c>
      <c r="I3334" t="s">
        <v>966</v>
      </c>
      <c r="J3334" t="s">
        <v>967</v>
      </c>
      <c r="K3334">
        <v>2</v>
      </c>
      <c r="L3334" s="1">
        <v>39083</v>
      </c>
      <c r="M3334" s="1">
        <v>40414</v>
      </c>
      <c r="N3334" s="1">
        <v>41031</v>
      </c>
      <c r="O3334">
        <f t="shared" si="125"/>
        <v>3259</v>
      </c>
    </row>
    <row r="3335" spans="1:15" x14ac:dyDescent="0.2">
      <c r="A3335" t="s">
        <v>30210</v>
      </c>
      <c r="B3335" t="s">
        <v>30211</v>
      </c>
      <c r="C3335" t="s">
        <v>30212</v>
      </c>
      <c r="D3335" t="s">
        <v>30213</v>
      </c>
      <c r="E3335">
        <v>1000000</v>
      </c>
      <c r="F3335" t="s">
        <v>18</v>
      </c>
      <c r="G3335" t="s">
        <v>25</v>
      </c>
      <c r="H3335" t="s">
        <v>64</v>
      </c>
      <c r="I3335" t="s">
        <v>65</v>
      </c>
      <c r="J3335" t="s">
        <v>71</v>
      </c>
      <c r="K3335">
        <v>1</v>
      </c>
      <c r="L3335" s="1">
        <v>40742</v>
      </c>
      <c r="M3335" s="1">
        <v>41689</v>
      </c>
      <c r="N3335" s="1">
        <v>41689</v>
      </c>
      <c r="O3335">
        <f t="shared" si="125"/>
        <v>1600</v>
      </c>
    </row>
    <row r="3336" spans="1:15" x14ac:dyDescent="0.2">
      <c r="A3336" t="s">
        <v>30221</v>
      </c>
      <c r="B3336" t="s">
        <v>30222</v>
      </c>
      <c r="C3336" t="s">
        <v>30223</v>
      </c>
      <c r="D3336" t="s">
        <v>2479</v>
      </c>
      <c r="E3336">
        <v>27000000</v>
      </c>
      <c r="F3336" t="s">
        <v>113</v>
      </c>
      <c r="G3336" t="s">
        <v>25</v>
      </c>
      <c r="H3336" t="s">
        <v>64</v>
      </c>
      <c r="I3336" t="s">
        <v>65</v>
      </c>
      <c r="J3336" t="s">
        <v>1160</v>
      </c>
      <c r="K3336">
        <v>3</v>
      </c>
      <c r="L3336" s="1">
        <v>39083</v>
      </c>
      <c r="M3336" s="1">
        <v>39398</v>
      </c>
      <c r="N3336" s="1">
        <v>40351</v>
      </c>
      <c r="O3336">
        <f t="shared" si="125"/>
        <v>3259</v>
      </c>
    </row>
    <row r="3337" spans="1:15" x14ac:dyDescent="0.2">
      <c r="A3337" t="s">
        <v>30224</v>
      </c>
      <c r="B3337" t="s">
        <v>30225</v>
      </c>
      <c r="C3337" t="s">
        <v>30226</v>
      </c>
      <c r="D3337" t="s">
        <v>30227</v>
      </c>
      <c r="E3337">
        <v>68000000</v>
      </c>
      <c r="F3337" t="s">
        <v>18</v>
      </c>
      <c r="G3337" t="s">
        <v>25</v>
      </c>
      <c r="H3337" t="s">
        <v>158</v>
      </c>
      <c r="I3337" t="s">
        <v>244</v>
      </c>
      <c r="J3337" t="s">
        <v>244</v>
      </c>
      <c r="K3337">
        <v>1</v>
      </c>
      <c r="L3337" s="1">
        <v>38718</v>
      </c>
      <c r="M3337" s="1">
        <v>41431</v>
      </c>
      <c r="N3337" s="1">
        <v>41431</v>
      </c>
      <c r="O3337">
        <f t="shared" si="125"/>
        <v>3624</v>
      </c>
    </row>
    <row r="3338" spans="1:15" x14ac:dyDescent="0.2">
      <c r="A3338" t="s">
        <v>30228</v>
      </c>
      <c r="B3338" t="s">
        <v>30229</v>
      </c>
      <c r="D3338" t="s">
        <v>11669</v>
      </c>
      <c r="E3338">
        <v>15000000</v>
      </c>
      <c r="F3338" t="s">
        <v>18</v>
      </c>
      <c r="G3338" t="s">
        <v>25</v>
      </c>
      <c r="H3338" t="s">
        <v>64</v>
      </c>
      <c r="I3338" t="s">
        <v>65</v>
      </c>
      <c r="J3338" t="s">
        <v>30230</v>
      </c>
      <c r="K3338">
        <v>1</v>
      </c>
      <c r="L3338" s="1">
        <v>37987</v>
      </c>
      <c r="M3338" s="1">
        <v>38398</v>
      </c>
      <c r="N3338" s="1">
        <v>38398</v>
      </c>
      <c r="O3338">
        <f t="shared" si="125"/>
        <v>4355</v>
      </c>
    </row>
    <row r="3339" spans="1:15" x14ac:dyDescent="0.2">
      <c r="A3339" t="s">
        <v>30231</v>
      </c>
      <c r="B3339" t="s">
        <v>30232</v>
      </c>
      <c r="C3339" t="s">
        <v>30233</v>
      </c>
      <c r="D3339" t="s">
        <v>30234</v>
      </c>
      <c r="E3339">
        <v>1660000</v>
      </c>
      <c r="F3339" t="s">
        <v>18</v>
      </c>
      <c r="G3339" t="s">
        <v>25</v>
      </c>
      <c r="H3339" t="s">
        <v>208</v>
      </c>
      <c r="I3339" t="s">
        <v>843</v>
      </c>
      <c r="J3339" t="s">
        <v>929</v>
      </c>
      <c r="K3339">
        <v>3</v>
      </c>
      <c r="L3339" s="1">
        <v>38904</v>
      </c>
      <c r="M3339" s="1">
        <v>39548</v>
      </c>
      <c r="N3339" s="1">
        <v>39841</v>
      </c>
      <c r="O3339">
        <f t="shared" si="125"/>
        <v>3438</v>
      </c>
    </row>
    <row r="3340" spans="1:15" x14ac:dyDescent="0.2">
      <c r="A3340" t="s">
        <v>30235</v>
      </c>
      <c r="B3340" t="s">
        <v>30236</v>
      </c>
      <c r="C3340" t="s">
        <v>30237</v>
      </c>
      <c r="D3340" t="s">
        <v>30238</v>
      </c>
      <c r="E3340">
        <v>200000</v>
      </c>
      <c r="F3340" t="s">
        <v>18</v>
      </c>
      <c r="G3340" t="s">
        <v>25</v>
      </c>
      <c r="H3340" t="s">
        <v>106</v>
      </c>
      <c r="I3340" t="s">
        <v>107</v>
      </c>
      <c r="J3340" t="s">
        <v>108</v>
      </c>
      <c r="K3340">
        <v>1</v>
      </c>
      <c r="L3340" s="1">
        <v>41465</v>
      </c>
      <c r="M3340" s="1">
        <v>41598</v>
      </c>
      <c r="N3340" s="1">
        <v>41598</v>
      </c>
      <c r="O3340">
        <f t="shared" si="125"/>
        <v>877</v>
      </c>
    </row>
    <row r="3341" spans="1:15" x14ac:dyDescent="0.2">
      <c r="A3341" t="s">
        <v>30242</v>
      </c>
      <c r="B3341" t="s">
        <v>30243</v>
      </c>
      <c r="C3341" t="s">
        <v>30244</v>
      </c>
      <c r="D3341" t="s">
        <v>30245</v>
      </c>
      <c r="E3341">
        <v>180000</v>
      </c>
      <c r="F3341" t="s">
        <v>113</v>
      </c>
      <c r="G3341" t="s">
        <v>25</v>
      </c>
      <c r="H3341" t="s">
        <v>64</v>
      </c>
      <c r="I3341" t="s">
        <v>65</v>
      </c>
      <c r="J3341" t="s">
        <v>1068</v>
      </c>
      <c r="K3341">
        <v>1</v>
      </c>
      <c r="L3341" s="1">
        <v>40817</v>
      </c>
      <c r="M3341" s="1">
        <v>40830</v>
      </c>
      <c r="N3341" s="1">
        <v>40830</v>
      </c>
      <c r="O3341">
        <f t="shared" si="125"/>
        <v>1525</v>
      </c>
    </row>
    <row r="3342" spans="1:15" x14ac:dyDescent="0.2">
      <c r="A3342" t="s">
        <v>30252</v>
      </c>
      <c r="B3342" t="s">
        <v>30253</v>
      </c>
      <c r="C3342" t="s">
        <v>30254</v>
      </c>
      <c r="D3342" t="s">
        <v>30255</v>
      </c>
      <c r="E3342">
        <v>500000</v>
      </c>
      <c r="F3342" t="s">
        <v>18</v>
      </c>
      <c r="G3342" t="s">
        <v>25</v>
      </c>
      <c r="H3342" t="s">
        <v>64</v>
      </c>
      <c r="I3342" t="s">
        <v>65</v>
      </c>
      <c r="J3342" t="s">
        <v>271</v>
      </c>
      <c r="K3342">
        <v>2</v>
      </c>
      <c r="L3342" s="1">
        <v>40756</v>
      </c>
      <c r="M3342" s="1">
        <v>40829</v>
      </c>
      <c r="N3342" s="1">
        <v>40940</v>
      </c>
      <c r="O3342">
        <f t="shared" si="125"/>
        <v>1586</v>
      </c>
    </row>
    <row r="3343" spans="1:15" x14ac:dyDescent="0.2">
      <c r="A3343" t="s">
        <v>30259</v>
      </c>
      <c r="B3343" t="s">
        <v>30260</v>
      </c>
      <c r="C3343" t="s">
        <v>30261</v>
      </c>
      <c r="D3343" t="s">
        <v>30262</v>
      </c>
      <c r="E3343">
        <v>3300000</v>
      </c>
      <c r="F3343" t="s">
        <v>18</v>
      </c>
      <c r="G3343" t="s">
        <v>25</v>
      </c>
      <c r="H3343" t="s">
        <v>64</v>
      </c>
      <c r="I3343" t="s">
        <v>65</v>
      </c>
      <c r="J3343" t="s">
        <v>71</v>
      </c>
      <c r="K3343">
        <v>2</v>
      </c>
      <c r="L3343" s="1">
        <v>41061</v>
      </c>
      <c r="M3343" s="1">
        <v>40909</v>
      </c>
      <c r="N3343" s="1">
        <v>41275</v>
      </c>
      <c r="O3343">
        <f t="shared" si="125"/>
        <v>1281</v>
      </c>
    </row>
    <row r="3344" spans="1:15" x14ac:dyDescent="0.2">
      <c r="A3344" t="s">
        <v>30269</v>
      </c>
      <c r="B3344" t="s">
        <v>30270</v>
      </c>
      <c r="C3344" t="s">
        <v>30271</v>
      </c>
      <c r="D3344" t="s">
        <v>317</v>
      </c>
      <c r="E3344">
        <v>4380000</v>
      </c>
      <c r="F3344" t="s">
        <v>207</v>
      </c>
      <c r="G3344" t="s">
        <v>25</v>
      </c>
      <c r="H3344" t="s">
        <v>64</v>
      </c>
      <c r="I3344" t="s">
        <v>507</v>
      </c>
      <c r="J3344" t="s">
        <v>508</v>
      </c>
      <c r="K3344">
        <v>2</v>
      </c>
      <c r="L3344" s="1">
        <v>39814</v>
      </c>
      <c r="M3344" s="1">
        <v>41759</v>
      </c>
      <c r="N3344" s="1">
        <v>41759</v>
      </c>
      <c r="O3344">
        <f t="shared" si="125"/>
        <v>2528</v>
      </c>
    </row>
    <row r="3345" spans="1:15" x14ac:dyDescent="0.2">
      <c r="A3345" t="s">
        <v>30291</v>
      </c>
      <c r="B3345" t="s">
        <v>30292</v>
      </c>
      <c r="C3345" t="s">
        <v>30293</v>
      </c>
      <c r="D3345" t="s">
        <v>30294</v>
      </c>
      <c r="E3345">
        <v>3118000</v>
      </c>
      <c r="F3345" t="s">
        <v>18</v>
      </c>
      <c r="G3345" t="s">
        <v>25</v>
      </c>
      <c r="H3345" t="s">
        <v>808</v>
      </c>
      <c r="I3345" t="s">
        <v>809</v>
      </c>
      <c r="J3345" t="s">
        <v>809</v>
      </c>
      <c r="K3345">
        <v>3</v>
      </c>
      <c r="L3345" s="1">
        <v>41214</v>
      </c>
      <c r="M3345" s="1">
        <v>41334</v>
      </c>
      <c r="N3345" s="1">
        <v>42024</v>
      </c>
      <c r="O3345">
        <f t="shared" si="125"/>
        <v>1128</v>
      </c>
    </row>
    <row r="3346" spans="1:15" x14ac:dyDescent="0.2">
      <c r="A3346" t="s">
        <v>30307</v>
      </c>
      <c r="B3346" t="s">
        <v>30308</v>
      </c>
      <c r="C3346" t="s">
        <v>30309</v>
      </c>
      <c r="D3346" t="s">
        <v>30310</v>
      </c>
      <c r="E3346">
        <v>17000000</v>
      </c>
      <c r="F3346" t="s">
        <v>18</v>
      </c>
      <c r="G3346" t="s">
        <v>25</v>
      </c>
      <c r="H3346" t="s">
        <v>1011</v>
      </c>
      <c r="I3346" t="s">
        <v>1035</v>
      </c>
      <c r="J3346" t="s">
        <v>1035</v>
      </c>
      <c r="K3346">
        <v>2</v>
      </c>
      <c r="L3346" s="1">
        <v>39508</v>
      </c>
      <c r="M3346" s="1">
        <v>41183</v>
      </c>
      <c r="N3346" s="1">
        <v>41536</v>
      </c>
      <c r="O3346">
        <f t="shared" ref="O3346:O3409" si="126">$R$2 - L3346</f>
        <v>2834</v>
      </c>
    </row>
    <row r="3347" spans="1:15" x14ac:dyDescent="0.2">
      <c r="A3347" t="s">
        <v>30315</v>
      </c>
      <c r="B3347" t="s">
        <v>30316</v>
      </c>
      <c r="C3347" t="s">
        <v>30317</v>
      </c>
      <c r="D3347" t="s">
        <v>30318</v>
      </c>
      <c r="E3347">
        <v>500000</v>
      </c>
      <c r="F3347" t="s">
        <v>18</v>
      </c>
      <c r="G3347" t="s">
        <v>25</v>
      </c>
      <c r="H3347" t="s">
        <v>64</v>
      </c>
      <c r="I3347" t="s">
        <v>65</v>
      </c>
      <c r="J3347" t="s">
        <v>2604</v>
      </c>
      <c r="K3347">
        <v>1</v>
      </c>
      <c r="L3347" s="1">
        <v>41275</v>
      </c>
      <c r="M3347" s="1">
        <v>41275</v>
      </c>
      <c r="N3347" s="1">
        <v>41275</v>
      </c>
      <c r="O3347">
        <f t="shared" si="126"/>
        <v>1067</v>
      </c>
    </row>
    <row r="3348" spans="1:15" x14ac:dyDescent="0.2">
      <c r="A3348" t="s">
        <v>30322</v>
      </c>
      <c r="B3348" t="s">
        <v>30323</v>
      </c>
      <c r="C3348" t="s">
        <v>30324</v>
      </c>
      <c r="D3348" t="s">
        <v>30325</v>
      </c>
      <c r="E3348">
        <v>1050000</v>
      </c>
      <c r="F3348" t="s">
        <v>18</v>
      </c>
      <c r="G3348" t="s">
        <v>25</v>
      </c>
      <c r="H3348" t="s">
        <v>64</v>
      </c>
      <c r="I3348" t="s">
        <v>6512</v>
      </c>
      <c r="J3348" t="s">
        <v>13131</v>
      </c>
      <c r="K3348">
        <v>1</v>
      </c>
      <c r="L3348" s="1">
        <v>40787</v>
      </c>
      <c r="M3348" s="1">
        <v>41330</v>
      </c>
      <c r="N3348" s="1">
        <v>41330</v>
      </c>
      <c r="O3348">
        <f t="shared" si="126"/>
        <v>1555</v>
      </c>
    </row>
    <row r="3349" spans="1:15" x14ac:dyDescent="0.2">
      <c r="A3349" t="s">
        <v>30329</v>
      </c>
      <c r="B3349" t="s">
        <v>30330</v>
      </c>
      <c r="C3349" t="s">
        <v>30331</v>
      </c>
      <c r="D3349" t="s">
        <v>30332</v>
      </c>
      <c r="E3349">
        <v>1715000</v>
      </c>
      <c r="F3349" t="s">
        <v>18</v>
      </c>
      <c r="G3349" t="s">
        <v>25</v>
      </c>
      <c r="H3349" t="s">
        <v>135</v>
      </c>
      <c r="I3349" t="s">
        <v>136</v>
      </c>
      <c r="J3349" t="s">
        <v>1114</v>
      </c>
      <c r="K3349">
        <v>4</v>
      </c>
      <c r="L3349" s="1">
        <v>40384</v>
      </c>
      <c r="M3349" s="1">
        <v>40360</v>
      </c>
      <c r="N3349" s="1">
        <v>41528</v>
      </c>
      <c r="O3349">
        <f t="shared" si="126"/>
        <v>1958</v>
      </c>
    </row>
    <row r="3350" spans="1:15" x14ac:dyDescent="0.2">
      <c r="A3350" t="s">
        <v>30399</v>
      </c>
      <c r="B3350" t="s">
        <v>30400</v>
      </c>
      <c r="C3350" t="s">
        <v>30401</v>
      </c>
      <c r="D3350" t="s">
        <v>30402</v>
      </c>
      <c r="E3350">
        <v>410000</v>
      </c>
      <c r="F3350" t="s">
        <v>18</v>
      </c>
      <c r="G3350" t="s">
        <v>25</v>
      </c>
      <c r="H3350" t="s">
        <v>64</v>
      </c>
      <c r="I3350" t="s">
        <v>95</v>
      </c>
      <c r="J3350" t="s">
        <v>5648</v>
      </c>
      <c r="K3350">
        <v>3</v>
      </c>
      <c r="L3350" s="1">
        <v>41810</v>
      </c>
      <c r="M3350" s="1">
        <v>42011</v>
      </c>
      <c r="N3350" s="1">
        <v>42292</v>
      </c>
      <c r="O3350">
        <f t="shared" si="126"/>
        <v>532</v>
      </c>
    </row>
    <row r="3351" spans="1:15" x14ac:dyDescent="0.2">
      <c r="A3351" t="s">
        <v>30403</v>
      </c>
      <c r="B3351" t="s">
        <v>30404</v>
      </c>
      <c r="C3351" t="s">
        <v>30405</v>
      </c>
      <c r="D3351" t="s">
        <v>30406</v>
      </c>
      <c r="E3351">
        <v>6215000</v>
      </c>
      <c r="F3351" t="s">
        <v>18</v>
      </c>
      <c r="G3351" t="s">
        <v>25</v>
      </c>
      <c r="H3351" t="s">
        <v>106</v>
      </c>
      <c r="I3351" t="s">
        <v>107</v>
      </c>
      <c r="J3351" t="s">
        <v>108</v>
      </c>
      <c r="K3351">
        <v>6</v>
      </c>
      <c r="L3351" s="1">
        <v>39911</v>
      </c>
      <c r="M3351" s="1">
        <v>39539</v>
      </c>
      <c r="N3351" s="1">
        <v>41795</v>
      </c>
      <c r="O3351">
        <f t="shared" si="126"/>
        <v>2431</v>
      </c>
    </row>
    <row r="3352" spans="1:15" x14ac:dyDescent="0.2">
      <c r="A3352" t="s">
        <v>30407</v>
      </c>
      <c r="B3352" t="s">
        <v>30408</v>
      </c>
      <c r="D3352" t="s">
        <v>285</v>
      </c>
      <c r="E3352">
        <v>16000</v>
      </c>
      <c r="F3352" t="s">
        <v>18</v>
      </c>
      <c r="G3352" t="s">
        <v>25</v>
      </c>
      <c r="H3352" t="s">
        <v>527</v>
      </c>
      <c r="I3352" t="s">
        <v>528</v>
      </c>
      <c r="J3352" t="s">
        <v>529</v>
      </c>
      <c r="K3352">
        <v>1</v>
      </c>
      <c r="L3352" s="1">
        <v>41883</v>
      </c>
      <c r="M3352" s="1">
        <v>41953</v>
      </c>
      <c r="N3352" s="1">
        <v>41953</v>
      </c>
      <c r="O3352">
        <f t="shared" si="126"/>
        <v>459</v>
      </c>
    </row>
    <row r="3353" spans="1:15" x14ac:dyDescent="0.2">
      <c r="A3353" t="s">
        <v>30409</v>
      </c>
      <c r="B3353" t="s">
        <v>30410</v>
      </c>
      <c r="C3353" t="s">
        <v>30411</v>
      </c>
      <c r="D3353" t="s">
        <v>30412</v>
      </c>
      <c r="E3353">
        <v>850000</v>
      </c>
      <c r="F3353" t="s">
        <v>18</v>
      </c>
      <c r="G3353" t="s">
        <v>25</v>
      </c>
      <c r="H3353" t="s">
        <v>26</v>
      </c>
      <c r="I3353" t="s">
        <v>15151</v>
      </c>
      <c r="J3353" t="s">
        <v>15151</v>
      </c>
      <c r="K3353">
        <v>1</v>
      </c>
      <c r="L3353" s="1">
        <v>41275</v>
      </c>
      <c r="M3353" s="1">
        <v>41640</v>
      </c>
      <c r="N3353" s="1">
        <v>41640</v>
      </c>
      <c r="O3353">
        <f t="shared" si="126"/>
        <v>1067</v>
      </c>
    </row>
    <row r="3354" spans="1:15" x14ac:dyDescent="0.2">
      <c r="A3354" t="s">
        <v>30413</v>
      </c>
      <c r="B3354" t="s">
        <v>30414</v>
      </c>
      <c r="C3354" t="s">
        <v>30415</v>
      </c>
      <c r="D3354" t="s">
        <v>50</v>
      </c>
      <c r="E3354">
        <v>400000000</v>
      </c>
      <c r="F3354" t="s">
        <v>18</v>
      </c>
      <c r="G3354" t="s">
        <v>25</v>
      </c>
      <c r="H3354" t="s">
        <v>64</v>
      </c>
      <c r="I3354" t="s">
        <v>95</v>
      </c>
      <c r="J3354" t="s">
        <v>95</v>
      </c>
      <c r="K3354">
        <v>1</v>
      </c>
      <c r="L3354" s="1">
        <v>39083</v>
      </c>
      <c r="M3354" s="1">
        <v>39236</v>
      </c>
      <c r="N3354" s="1">
        <v>39236</v>
      </c>
      <c r="O3354">
        <f t="shared" si="126"/>
        <v>3259</v>
      </c>
    </row>
    <row r="3355" spans="1:15" x14ac:dyDescent="0.2">
      <c r="A3355" t="s">
        <v>30420</v>
      </c>
      <c r="B3355" t="s">
        <v>30421</v>
      </c>
      <c r="C3355" t="s">
        <v>30422</v>
      </c>
      <c r="D3355" t="s">
        <v>30423</v>
      </c>
      <c r="E3355">
        <v>750000</v>
      </c>
      <c r="F3355" t="s">
        <v>18</v>
      </c>
      <c r="G3355" t="s">
        <v>25</v>
      </c>
      <c r="H3355" t="s">
        <v>158</v>
      </c>
      <c r="I3355" t="s">
        <v>244</v>
      </c>
      <c r="J3355" t="s">
        <v>30424</v>
      </c>
      <c r="K3355">
        <v>1</v>
      </c>
      <c r="L3355" s="1">
        <v>40352</v>
      </c>
      <c r="M3355" s="1">
        <v>40926</v>
      </c>
      <c r="N3355" s="1">
        <v>40926</v>
      </c>
      <c r="O3355">
        <f t="shared" si="126"/>
        <v>1990</v>
      </c>
    </row>
    <row r="3356" spans="1:15" x14ac:dyDescent="0.2">
      <c r="A3356" t="s">
        <v>30438</v>
      </c>
      <c r="B3356" t="s">
        <v>30439</v>
      </c>
      <c r="C3356" t="s">
        <v>30440</v>
      </c>
      <c r="D3356" t="s">
        <v>30441</v>
      </c>
      <c r="E3356">
        <v>1845836</v>
      </c>
      <c r="F3356" t="s">
        <v>18</v>
      </c>
      <c r="G3356" t="s">
        <v>25</v>
      </c>
      <c r="H3356" t="s">
        <v>64</v>
      </c>
      <c r="I3356" t="s">
        <v>65</v>
      </c>
      <c r="J3356" t="s">
        <v>71</v>
      </c>
      <c r="K3356">
        <v>3</v>
      </c>
      <c r="L3356" s="1">
        <v>40699</v>
      </c>
      <c r="M3356" s="1">
        <v>40238</v>
      </c>
      <c r="N3356" s="1">
        <v>41365</v>
      </c>
      <c r="O3356">
        <f t="shared" si="126"/>
        <v>1643</v>
      </c>
    </row>
    <row r="3357" spans="1:15" x14ac:dyDescent="0.2">
      <c r="A3357" t="s">
        <v>30442</v>
      </c>
      <c r="B3357" t="s">
        <v>30443</v>
      </c>
      <c r="C3357" t="s">
        <v>30444</v>
      </c>
      <c r="D3357" t="s">
        <v>4053</v>
      </c>
      <c r="E3357">
        <v>550000</v>
      </c>
      <c r="F3357" t="s">
        <v>18</v>
      </c>
      <c r="G3357" t="s">
        <v>25</v>
      </c>
      <c r="H3357" t="s">
        <v>1352</v>
      </c>
      <c r="I3357" t="s">
        <v>1353</v>
      </c>
      <c r="J3357" t="s">
        <v>1353</v>
      </c>
      <c r="K3357">
        <v>1</v>
      </c>
      <c r="L3357" s="1">
        <v>41640</v>
      </c>
      <c r="M3357" s="1">
        <v>41548</v>
      </c>
      <c r="N3357" s="1">
        <v>41548</v>
      </c>
      <c r="O3357">
        <f t="shared" si="126"/>
        <v>702</v>
      </c>
    </row>
    <row r="3358" spans="1:15" x14ac:dyDescent="0.2">
      <c r="A3358" t="s">
        <v>30453</v>
      </c>
      <c r="B3358" t="s">
        <v>30454</v>
      </c>
      <c r="C3358" t="s">
        <v>30455</v>
      </c>
      <c r="D3358" t="s">
        <v>94</v>
      </c>
      <c r="E3358">
        <v>22000000</v>
      </c>
      <c r="F3358" t="s">
        <v>18</v>
      </c>
      <c r="G3358" t="s">
        <v>25</v>
      </c>
      <c r="H3358" t="s">
        <v>208</v>
      </c>
      <c r="I3358" t="s">
        <v>209</v>
      </c>
      <c r="J3358" t="s">
        <v>209</v>
      </c>
      <c r="K3358">
        <v>1</v>
      </c>
      <c r="L3358" s="1">
        <v>39448</v>
      </c>
      <c r="M3358" s="1">
        <v>41863</v>
      </c>
      <c r="N3358" s="1">
        <v>41863</v>
      </c>
      <c r="O3358">
        <f t="shared" si="126"/>
        <v>2894</v>
      </c>
    </row>
    <row r="3359" spans="1:15" x14ac:dyDescent="0.2">
      <c r="A3359" t="s">
        <v>30464</v>
      </c>
      <c r="B3359" t="s">
        <v>30465</v>
      </c>
      <c r="C3359" t="s">
        <v>30466</v>
      </c>
      <c r="D3359" t="s">
        <v>42</v>
      </c>
      <c r="E3359">
        <v>8080000</v>
      </c>
      <c r="F3359" t="s">
        <v>18</v>
      </c>
      <c r="G3359" t="s">
        <v>25</v>
      </c>
      <c r="H3359" t="s">
        <v>1011</v>
      </c>
      <c r="I3359" t="s">
        <v>1012</v>
      </c>
      <c r="J3359" t="s">
        <v>1472</v>
      </c>
      <c r="K3359">
        <v>2</v>
      </c>
      <c r="L3359" s="1">
        <v>34700</v>
      </c>
      <c r="M3359" s="1">
        <v>38580</v>
      </c>
      <c r="N3359" s="1">
        <v>39234</v>
      </c>
      <c r="O3359">
        <f t="shared" si="126"/>
        <v>7642</v>
      </c>
    </row>
    <row r="3360" spans="1:15" x14ac:dyDescent="0.2">
      <c r="A3360" t="s">
        <v>30467</v>
      </c>
      <c r="B3360" t="s">
        <v>30468</v>
      </c>
      <c r="C3360" t="s">
        <v>30469</v>
      </c>
      <c r="D3360" t="s">
        <v>30470</v>
      </c>
      <c r="E3360">
        <v>1450000</v>
      </c>
      <c r="F3360" t="s">
        <v>18</v>
      </c>
      <c r="G3360" t="s">
        <v>25</v>
      </c>
      <c r="H3360" t="s">
        <v>106</v>
      </c>
      <c r="I3360" t="s">
        <v>107</v>
      </c>
      <c r="J3360" t="s">
        <v>108</v>
      </c>
      <c r="K3360">
        <v>3</v>
      </c>
      <c r="L3360" s="1">
        <v>41334</v>
      </c>
      <c r="M3360" s="1">
        <v>41334</v>
      </c>
      <c r="N3360" s="1">
        <v>42156</v>
      </c>
      <c r="O3360">
        <f t="shared" si="126"/>
        <v>1008</v>
      </c>
    </row>
    <row r="3361" spans="1:15" x14ac:dyDescent="0.2">
      <c r="A3361" t="s">
        <v>30475</v>
      </c>
      <c r="B3361" t="s">
        <v>30476</v>
      </c>
      <c r="C3361" t="s">
        <v>30477</v>
      </c>
      <c r="D3361" t="s">
        <v>264</v>
      </c>
      <c r="E3361">
        <v>6800000</v>
      </c>
      <c r="F3361" t="s">
        <v>18</v>
      </c>
      <c r="G3361" t="s">
        <v>25</v>
      </c>
      <c r="H3361" t="s">
        <v>190</v>
      </c>
      <c r="I3361" t="s">
        <v>191</v>
      </c>
      <c r="J3361" t="s">
        <v>191</v>
      </c>
      <c r="K3361">
        <v>4</v>
      </c>
      <c r="L3361" s="1">
        <v>39448</v>
      </c>
      <c r="M3361" s="1">
        <v>40179</v>
      </c>
      <c r="N3361" s="1">
        <v>42180</v>
      </c>
      <c r="O3361">
        <f t="shared" si="126"/>
        <v>2894</v>
      </c>
    </row>
    <row r="3362" spans="1:15" x14ac:dyDescent="0.2">
      <c r="A3362" t="s">
        <v>30488</v>
      </c>
      <c r="B3362" t="s">
        <v>30489</v>
      </c>
      <c r="C3362" t="s">
        <v>30490</v>
      </c>
      <c r="D3362" t="s">
        <v>2084</v>
      </c>
      <c r="E3362">
        <v>1300000</v>
      </c>
      <c r="F3362" t="s">
        <v>18</v>
      </c>
      <c r="G3362" t="s">
        <v>25</v>
      </c>
      <c r="H3362" t="s">
        <v>106</v>
      </c>
      <c r="I3362" t="s">
        <v>17325</v>
      </c>
      <c r="J3362" t="s">
        <v>17325</v>
      </c>
      <c r="K3362">
        <v>1</v>
      </c>
      <c r="L3362" s="1">
        <v>40944</v>
      </c>
      <c r="M3362" s="1">
        <v>41294</v>
      </c>
      <c r="N3362" s="1">
        <v>41294</v>
      </c>
      <c r="O3362">
        <f t="shared" si="126"/>
        <v>1398</v>
      </c>
    </row>
    <row r="3363" spans="1:15" x14ac:dyDescent="0.2">
      <c r="A3363" t="s">
        <v>30495</v>
      </c>
      <c r="B3363" t="s">
        <v>30496</v>
      </c>
      <c r="C3363" t="s">
        <v>30497</v>
      </c>
      <c r="D3363" t="s">
        <v>30498</v>
      </c>
      <c r="E3363">
        <v>6300000</v>
      </c>
      <c r="F3363" t="s">
        <v>18</v>
      </c>
      <c r="G3363" t="s">
        <v>25</v>
      </c>
      <c r="H3363" t="s">
        <v>64</v>
      </c>
      <c r="I3363" t="s">
        <v>65</v>
      </c>
      <c r="J3363" t="s">
        <v>852</v>
      </c>
      <c r="K3363">
        <v>3</v>
      </c>
      <c r="L3363" s="1">
        <v>40544</v>
      </c>
      <c r="M3363" s="1">
        <v>41185</v>
      </c>
      <c r="N3363" s="1">
        <v>41913</v>
      </c>
      <c r="O3363">
        <f t="shared" si="126"/>
        <v>1798</v>
      </c>
    </row>
    <row r="3364" spans="1:15" x14ac:dyDescent="0.2">
      <c r="A3364" t="s">
        <v>30499</v>
      </c>
      <c r="B3364" t="s">
        <v>30500</v>
      </c>
      <c r="C3364" t="s">
        <v>30501</v>
      </c>
      <c r="D3364" t="s">
        <v>1503</v>
      </c>
      <c r="E3364">
        <v>31000000</v>
      </c>
      <c r="F3364" t="s">
        <v>113</v>
      </c>
      <c r="G3364" t="s">
        <v>25</v>
      </c>
      <c r="H3364" t="s">
        <v>64</v>
      </c>
      <c r="I3364" t="s">
        <v>1221</v>
      </c>
      <c r="J3364" t="s">
        <v>3048</v>
      </c>
      <c r="K3364">
        <v>4</v>
      </c>
      <c r="L3364" s="1">
        <v>37987</v>
      </c>
      <c r="M3364" s="1">
        <v>38867</v>
      </c>
      <c r="N3364" s="1">
        <v>39954</v>
      </c>
      <c r="O3364">
        <f t="shared" si="126"/>
        <v>4355</v>
      </c>
    </row>
    <row r="3365" spans="1:15" x14ac:dyDescent="0.2">
      <c r="A3365" t="s">
        <v>30506</v>
      </c>
      <c r="B3365" t="s">
        <v>30503</v>
      </c>
      <c r="C3365" t="s">
        <v>30507</v>
      </c>
      <c r="D3365" t="s">
        <v>2479</v>
      </c>
      <c r="E3365">
        <v>4400000</v>
      </c>
      <c r="F3365" t="s">
        <v>113</v>
      </c>
      <c r="G3365" t="s">
        <v>25</v>
      </c>
      <c r="H3365" t="s">
        <v>64</v>
      </c>
      <c r="I3365" t="s">
        <v>65</v>
      </c>
      <c r="J3365" t="s">
        <v>71</v>
      </c>
      <c r="K3365">
        <v>2</v>
      </c>
      <c r="L3365" s="1">
        <v>40544</v>
      </c>
      <c r="M3365" s="1">
        <v>40544</v>
      </c>
      <c r="N3365" s="1">
        <v>40575</v>
      </c>
      <c r="O3365">
        <f t="shared" si="126"/>
        <v>1798</v>
      </c>
    </row>
    <row r="3366" spans="1:15" x14ac:dyDescent="0.2">
      <c r="A3366" t="s">
        <v>30515</v>
      </c>
      <c r="B3366" t="s">
        <v>30516</v>
      </c>
      <c r="C3366" t="s">
        <v>30517</v>
      </c>
      <c r="D3366" t="s">
        <v>30518</v>
      </c>
      <c r="E3366">
        <v>21400000</v>
      </c>
      <c r="F3366" t="s">
        <v>113</v>
      </c>
      <c r="G3366" t="s">
        <v>25</v>
      </c>
      <c r="H3366" t="s">
        <v>64</v>
      </c>
      <c r="I3366" t="s">
        <v>95</v>
      </c>
      <c r="J3366" t="s">
        <v>95</v>
      </c>
      <c r="K3366">
        <v>2</v>
      </c>
      <c r="L3366" s="1">
        <v>35796</v>
      </c>
      <c r="M3366" s="1">
        <v>38777</v>
      </c>
      <c r="N3366" s="1">
        <v>39264</v>
      </c>
      <c r="O3366">
        <f t="shared" si="126"/>
        <v>6546</v>
      </c>
    </row>
    <row r="3367" spans="1:15" x14ac:dyDescent="0.2">
      <c r="A3367" t="s">
        <v>30525</v>
      </c>
      <c r="B3367" t="s">
        <v>30526</v>
      </c>
      <c r="C3367" t="s">
        <v>30527</v>
      </c>
      <c r="D3367" t="s">
        <v>30528</v>
      </c>
      <c r="E3367">
        <v>2800000</v>
      </c>
      <c r="F3367" t="s">
        <v>18</v>
      </c>
      <c r="G3367" t="s">
        <v>25</v>
      </c>
      <c r="H3367" t="s">
        <v>106</v>
      </c>
      <c r="I3367" t="s">
        <v>107</v>
      </c>
      <c r="J3367" t="s">
        <v>108</v>
      </c>
      <c r="K3367">
        <v>2</v>
      </c>
      <c r="L3367" s="1">
        <v>38718</v>
      </c>
      <c r="M3367" s="1">
        <v>40179</v>
      </c>
      <c r="N3367" s="1">
        <v>42104</v>
      </c>
      <c r="O3367">
        <f t="shared" si="126"/>
        <v>3624</v>
      </c>
    </row>
    <row r="3368" spans="1:15" x14ac:dyDescent="0.2">
      <c r="A3368" t="s">
        <v>30529</v>
      </c>
      <c r="B3368" t="s">
        <v>30530</v>
      </c>
      <c r="C3368" t="s">
        <v>30531</v>
      </c>
      <c r="D3368" t="s">
        <v>1503</v>
      </c>
      <c r="E3368">
        <v>20000000</v>
      </c>
      <c r="F3368" t="s">
        <v>113</v>
      </c>
      <c r="G3368" t="s">
        <v>25</v>
      </c>
      <c r="H3368" t="s">
        <v>286</v>
      </c>
      <c r="I3368" t="s">
        <v>1030</v>
      </c>
      <c r="J3368" t="s">
        <v>1030</v>
      </c>
      <c r="K3368">
        <v>2</v>
      </c>
      <c r="L3368" s="1">
        <v>38592</v>
      </c>
      <c r="M3368" s="1">
        <v>39398</v>
      </c>
      <c r="N3368" s="1">
        <v>40290</v>
      </c>
      <c r="O3368">
        <f t="shared" si="126"/>
        <v>3750</v>
      </c>
    </row>
    <row r="3369" spans="1:15" x14ac:dyDescent="0.2">
      <c r="A3369" t="s">
        <v>30536</v>
      </c>
      <c r="B3369" t="s">
        <v>30537</v>
      </c>
      <c r="C3369" t="s">
        <v>30538</v>
      </c>
      <c r="D3369" t="s">
        <v>30539</v>
      </c>
      <c r="E3369">
        <v>2081497</v>
      </c>
      <c r="F3369" t="s">
        <v>18</v>
      </c>
      <c r="G3369" t="s">
        <v>25</v>
      </c>
      <c r="H3369" t="s">
        <v>106</v>
      </c>
      <c r="I3369" t="s">
        <v>107</v>
      </c>
      <c r="J3369" t="s">
        <v>108</v>
      </c>
      <c r="K3369">
        <v>2</v>
      </c>
      <c r="L3369" s="1">
        <v>40909</v>
      </c>
      <c r="M3369" s="1">
        <v>41732</v>
      </c>
      <c r="N3369" s="1">
        <v>42058</v>
      </c>
      <c r="O3369">
        <f t="shared" si="126"/>
        <v>1433</v>
      </c>
    </row>
    <row r="3370" spans="1:15" x14ac:dyDescent="0.2">
      <c r="A3370" t="s">
        <v>30551</v>
      </c>
      <c r="B3370" t="s">
        <v>30552</v>
      </c>
      <c r="C3370" t="s">
        <v>30553</v>
      </c>
      <c r="D3370" t="s">
        <v>30554</v>
      </c>
      <c r="E3370">
        <v>5900000</v>
      </c>
      <c r="F3370" t="s">
        <v>18</v>
      </c>
      <c r="G3370" t="s">
        <v>25</v>
      </c>
      <c r="H3370" t="s">
        <v>64</v>
      </c>
      <c r="I3370" t="s">
        <v>65</v>
      </c>
      <c r="J3370" t="s">
        <v>1251</v>
      </c>
      <c r="K3370">
        <v>2</v>
      </c>
      <c r="L3370" s="1">
        <v>39814</v>
      </c>
      <c r="M3370" s="1">
        <v>41134</v>
      </c>
      <c r="N3370" s="1">
        <v>41466</v>
      </c>
      <c r="O3370">
        <f t="shared" si="126"/>
        <v>2528</v>
      </c>
    </row>
    <row r="3371" spans="1:15" x14ac:dyDescent="0.2">
      <c r="A3371" t="s">
        <v>30555</v>
      </c>
      <c r="B3371" t="s">
        <v>30556</v>
      </c>
      <c r="C3371" t="s">
        <v>30557</v>
      </c>
      <c r="D3371" t="s">
        <v>15639</v>
      </c>
      <c r="E3371">
        <v>17363449</v>
      </c>
      <c r="F3371" t="s">
        <v>18</v>
      </c>
      <c r="G3371" t="s">
        <v>25</v>
      </c>
      <c r="H3371" t="s">
        <v>64</v>
      </c>
      <c r="I3371" t="s">
        <v>65</v>
      </c>
      <c r="J3371" t="s">
        <v>71</v>
      </c>
      <c r="K3371">
        <v>4</v>
      </c>
      <c r="L3371" s="1">
        <v>40603</v>
      </c>
      <c r="M3371" s="1">
        <v>40861</v>
      </c>
      <c r="N3371" s="1">
        <v>41365</v>
      </c>
      <c r="O3371">
        <f t="shared" si="126"/>
        <v>1739</v>
      </c>
    </row>
    <row r="3372" spans="1:15" x14ac:dyDescent="0.2">
      <c r="A3372" t="s">
        <v>30562</v>
      </c>
      <c r="B3372" t="s">
        <v>30563</v>
      </c>
      <c r="C3372" t="s">
        <v>30564</v>
      </c>
      <c r="D3372" t="s">
        <v>30565</v>
      </c>
      <c r="E3372">
        <v>30000</v>
      </c>
      <c r="F3372" t="s">
        <v>18</v>
      </c>
      <c r="G3372" t="s">
        <v>25</v>
      </c>
      <c r="H3372" t="s">
        <v>380</v>
      </c>
      <c r="I3372" t="s">
        <v>381</v>
      </c>
      <c r="J3372" t="s">
        <v>381</v>
      </c>
      <c r="K3372">
        <v>1</v>
      </c>
      <c r="L3372" s="1">
        <v>40544</v>
      </c>
      <c r="M3372" s="1">
        <v>41879</v>
      </c>
      <c r="N3372" s="1">
        <v>41879</v>
      </c>
      <c r="O3372">
        <f t="shared" si="126"/>
        <v>1798</v>
      </c>
    </row>
    <row r="3373" spans="1:15" x14ac:dyDescent="0.2">
      <c r="A3373" t="s">
        <v>30566</v>
      </c>
      <c r="B3373" t="s">
        <v>30567</v>
      </c>
      <c r="C3373" t="s">
        <v>30568</v>
      </c>
      <c r="D3373" t="s">
        <v>94</v>
      </c>
      <c r="E3373">
        <v>29800000</v>
      </c>
      <c r="F3373" t="s">
        <v>18</v>
      </c>
      <c r="G3373" t="s">
        <v>25</v>
      </c>
      <c r="H3373" t="s">
        <v>380</v>
      </c>
      <c r="I3373" t="s">
        <v>381</v>
      </c>
      <c r="J3373" t="s">
        <v>381</v>
      </c>
      <c r="K3373">
        <v>4</v>
      </c>
      <c r="L3373" s="1">
        <v>38718</v>
      </c>
      <c r="M3373" s="1">
        <v>39619</v>
      </c>
      <c r="N3373" s="1">
        <v>41541</v>
      </c>
      <c r="O3373">
        <f t="shared" si="126"/>
        <v>3624</v>
      </c>
    </row>
    <row r="3374" spans="1:15" x14ac:dyDescent="0.2">
      <c r="A3374" t="s">
        <v>30569</v>
      </c>
      <c r="B3374" t="s">
        <v>30570</v>
      </c>
      <c r="C3374" t="s">
        <v>30571</v>
      </c>
      <c r="D3374" t="s">
        <v>94</v>
      </c>
      <c r="E3374">
        <v>38810000</v>
      </c>
      <c r="F3374" t="s">
        <v>18</v>
      </c>
      <c r="G3374" t="s">
        <v>25</v>
      </c>
      <c r="H3374" t="s">
        <v>64</v>
      </c>
      <c r="I3374" t="s">
        <v>966</v>
      </c>
      <c r="J3374" t="s">
        <v>967</v>
      </c>
      <c r="K3374">
        <v>3</v>
      </c>
      <c r="L3374" s="1">
        <v>38353</v>
      </c>
      <c r="M3374" s="1">
        <v>39535</v>
      </c>
      <c r="N3374" s="1">
        <v>42030</v>
      </c>
      <c r="O3374">
        <f t="shared" si="126"/>
        <v>3989</v>
      </c>
    </row>
    <row r="3375" spans="1:15" x14ac:dyDescent="0.2">
      <c r="A3375" t="s">
        <v>30583</v>
      </c>
      <c r="B3375" t="s">
        <v>30584</v>
      </c>
      <c r="C3375" t="s">
        <v>30585</v>
      </c>
      <c r="D3375" t="s">
        <v>30586</v>
      </c>
      <c r="E3375">
        <v>4600000</v>
      </c>
      <c r="F3375" t="s">
        <v>18</v>
      </c>
      <c r="G3375" t="s">
        <v>25</v>
      </c>
      <c r="H3375" t="s">
        <v>64</v>
      </c>
      <c r="I3375" t="s">
        <v>65</v>
      </c>
      <c r="J3375" t="s">
        <v>13284</v>
      </c>
      <c r="K3375">
        <v>2</v>
      </c>
      <c r="L3375" s="1">
        <v>41153</v>
      </c>
      <c r="M3375" s="1">
        <v>41564</v>
      </c>
      <c r="N3375" s="1">
        <v>41881</v>
      </c>
      <c r="O3375">
        <f t="shared" si="126"/>
        <v>1189</v>
      </c>
    </row>
    <row r="3376" spans="1:15" x14ac:dyDescent="0.2">
      <c r="A3376" t="s">
        <v>30591</v>
      </c>
      <c r="B3376" t="s">
        <v>30592</v>
      </c>
      <c r="D3376" t="s">
        <v>1384</v>
      </c>
      <c r="E3376">
        <v>43000000</v>
      </c>
      <c r="F3376" t="s">
        <v>18</v>
      </c>
      <c r="G3376" t="s">
        <v>25</v>
      </c>
      <c r="H3376" t="s">
        <v>64</v>
      </c>
      <c r="I3376" t="s">
        <v>65</v>
      </c>
      <c r="J3376" t="s">
        <v>606</v>
      </c>
      <c r="K3376">
        <v>2</v>
      </c>
      <c r="L3376" s="1">
        <v>36161</v>
      </c>
      <c r="M3376" s="1">
        <v>36899</v>
      </c>
      <c r="N3376" s="1">
        <v>37659</v>
      </c>
      <c r="O3376">
        <f t="shared" si="126"/>
        <v>6181</v>
      </c>
    </row>
    <row r="3377" spans="1:15" x14ac:dyDescent="0.2">
      <c r="A3377" t="s">
        <v>30596</v>
      </c>
      <c r="B3377" t="s">
        <v>30597</v>
      </c>
      <c r="D3377" t="s">
        <v>56</v>
      </c>
      <c r="E3377">
        <v>575000</v>
      </c>
      <c r="F3377" t="s">
        <v>18</v>
      </c>
      <c r="G3377" t="s">
        <v>25</v>
      </c>
      <c r="H3377" t="s">
        <v>121</v>
      </c>
      <c r="I3377" t="s">
        <v>122</v>
      </c>
      <c r="J3377" t="s">
        <v>122</v>
      </c>
      <c r="K3377">
        <v>1</v>
      </c>
      <c r="L3377" s="1">
        <v>41640</v>
      </c>
      <c r="M3377" s="1">
        <v>42255</v>
      </c>
      <c r="N3377" s="1">
        <v>42255</v>
      </c>
      <c r="O3377">
        <f t="shared" si="126"/>
        <v>702</v>
      </c>
    </row>
    <row r="3378" spans="1:15" x14ac:dyDescent="0.2">
      <c r="A3378" t="s">
        <v>30598</v>
      </c>
      <c r="B3378" t="s">
        <v>30599</v>
      </c>
      <c r="C3378" t="s">
        <v>30600</v>
      </c>
      <c r="D3378" t="s">
        <v>30601</v>
      </c>
      <c r="E3378">
        <v>10000</v>
      </c>
      <c r="F3378" t="s">
        <v>18</v>
      </c>
      <c r="G3378" t="s">
        <v>25</v>
      </c>
      <c r="H3378" t="s">
        <v>121</v>
      </c>
      <c r="I3378" t="s">
        <v>528</v>
      </c>
      <c r="J3378" t="s">
        <v>2226</v>
      </c>
      <c r="K3378">
        <v>1</v>
      </c>
      <c r="L3378" s="1">
        <v>41214</v>
      </c>
      <c r="M3378" s="1">
        <v>41609</v>
      </c>
      <c r="N3378" s="1">
        <v>41609</v>
      </c>
      <c r="O3378">
        <f t="shared" si="126"/>
        <v>1128</v>
      </c>
    </row>
    <row r="3379" spans="1:15" x14ac:dyDescent="0.2">
      <c r="A3379" t="s">
        <v>30611</v>
      </c>
      <c r="B3379" t="s">
        <v>30612</v>
      </c>
      <c r="C3379" t="s">
        <v>30613</v>
      </c>
      <c r="D3379" t="s">
        <v>741</v>
      </c>
      <c r="E3379">
        <v>500000</v>
      </c>
      <c r="F3379" t="s">
        <v>18</v>
      </c>
      <c r="G3379" t="s">
        <v>25</v>
      </c>
      <c r="H3379" t="s">
        <v>82</v>
      </c>
      <c r="I3379" t="s">
        <v>3879</v>
      </c>
      <c r="J3379" t="s">
        <v>3879</v>
      </c>
      <c r="K3379">
        <v>1</v>
      </c>
      <c r="L3379" s="1">
        <v>39448</v>
      </c>
      <c r="M3379" s="1">
        <v>40050</v>
      </c>
      <c r="N3379" s="1">
        <v>40050</v>
      </c>
      <c r="O3379">
        <f t="shared" si="126"/>
        <v>2894</v>
      </c>
    </row>
    <row r="3380" spans="1:15" x14ac:dyDescent="0.2">
      <c r="A3380" t="s">
        <v>30614</v>
      </c>
      <c r="B3380" t="s">
        <v>30615</v>
      </c>
      <c r="C3380" t="s">
        <v>30616</v>
      </c>
      <c r="D3380" t="s">
        <v>30617</v>
      </c>
      <c r="E3380">
        <v>7000000</v>
      </c>
      <c r="F3380" t="s">
        <v>18</v>
      </c>
      <c r="G3380" t="s">
        <v>25</v>
      </c>
      <c r="H3380" t="s">
        <v>64</v>
      </c>
      <c r="I3380" t="s">
        <v>65</v>
      </c>
      <c r="J3380" t="s">
        <v>71</v>
      </c>
      <c r="K3380">
        <v>2</v>
      </c>
      <c r="L3380" s="1">
        <v>40909</v>
      </c>
      <c r="M3380" s="1">
        <v>41526</v>
      </c>
      <c r="N3380" s="1">
        <v>41961</v>
      </c>
      <c r="O3380">
        <f t="shared" si="126"/>
        <v>1433</v>
      </c>
    </row>
    <row r="3381" spans="1:15" x14ac:dyDescent="0.2">
      <c r="A3381" t="s">
        <v>30618</v>
      </c>
      <c r="B3381" t="s">
        <v>30619</v>
      </c>
      <c r="C3381" t="s">
        <v>30620</v>
      </c>
      <c r="D3381" t="s">
        <v>30621</v>
      </c>
      <c r="E3381">
        <v>1800000</v>
      </c>
      <c r="F3381" t="s">
        <v>18</v>
      </c>
      <c r="G3381" t="s">
        <v>25</v>
      </c>
      <c r="H3381" t="s">
        <v>64</v>
      </c>
      <c r="I3381" t="s">
        <v>65</v>
      </c>
      <c r="J3381" t="s">
        <v>71</v>
      </c>
      <c r="K3381">
        <v>1</v>
      </c>
      <c r="L3381" s="1">
        <v>41686</v>
      </c>
      <c r="M3381" s="1">
        <v>42180</v>
      </c>
      <c r="N3381" s="1">
        <v>42180</v>
      </c>
      <c r="O3381">
        <f t="shared" si="126"/>
        <v>656</v>
      </c>
    </row>
    <row r="3382" spans="1:15" x14ac:dyDescent="0.2">
      <c r="A3382" t="s">
        <v>30622</v>
      </c>
      <c r="B3382" t="s">
        <v>30623</v>
      </c>
      <c r="C3382" t="s">
        <v>30624</v>
      </c>
      <c r="D3382" t="s">
        <v>30625</v>
      </c>
      <c r="E3382">
        <v>2750000</v>
      </c>
      <c r="F3382" t="s">
        <v>18</v>
      </c>
      <c r="G3382" t="s">
        <v>25</v>
      </c>
      <c r="H3382" t="s">
        <v>64</v>
      </c>
      <c r="I3382" t="s">
        <v>65</v>
      </c>
      <c r="J3382" t="s">
        <v>240</v>
      </c>
      <c r="K3382">
        <v>2</v>
      </c>
      <c r="L3382" s="1">
        <v>39814</v>
      </c>
      <c r="M3382" s="1">
        <v>40610</v>
      </c>
      <c r="N3382" s="1">
        <v>41694</v>
      </c>
      <c r="O3382">
        <f t="shared" si="126"/>
        <v>2528</v>
      </c>
    </row>
    <row r="3383" spans="1:15" x14ac:dyDescent="0.2">
      <c r="A3383" t="s">
        <v>30630</v>
      </c>
      <c r="B3383" t="s">
        <v>30631</v>
      </c>
      <c r="C3383" t="s">
        <v>30632</v>
      </c>
      <c r="D3383" t="s">
        <v>643</v>
      </c>
      <c r="E3383">
        <v>10000000</v>
      </c>
      <c r="F3383" t="s">
        <v>18</v>
      </c>
      <c r="G3383" t="s">
        <v>25</v>
      </c>
      <c r="H3383" t="s">
        <v>64</v>
      </c>
      <c r="I3383" t="s">
        <v>95</v>
      </c>
      <c r="J3383" t="s">
        <v>95</v>
      </c>
      <c r="K3383">
        <v>1</v>
      </c>
      <c r="L3383" s="1">
        <v>39083</v>
      </c>
      <c r="M3383" s="1">
        <v>40812</v>
      </c>
      <c r="N3383" s="1">
        <v>40812</v>
      </c>
      <c r="O3383">
        <f t="shared" si="126"/>
        <v>3259</v>
      </c>
    </row>
    <row r="3384" spans="1:15" x14ac:dyDescent="0.2">
      <c r="A3384" t="s">
        <v>30633</v>
      </c>
      <c r="B3384" t="s">
        <v>30634</v>
      </c>
      <c r="C3384" t="s">
        <v>30635</v>
      </c>
      <c r="D3384" t="s">
        <v>42</v>
      </c>
      <c r="E3384">
        <v>5000000</v>
      </c>
      <c r="F3384" t="s">
        <v>18</v>
      </c>
      <c r="G3384" t="s">
        <v>25</v>
      </c>
      <c r="H3384" t="s">
        <v>64</v>
      </c>
      <c r="I3384" t="s">
        <v>65</v>
      </c>
      <c r="J3384" t="s">
        <v>66</v>
      </c>
      <c r="K3384">
        <v>1</v>
      </c>
      <c r="L3384" s="1">
        <v>37622</v>
      </c>
      <c r="M3384" s="1">
        <v>41102</v>
      </c>
      <c r="N3384" s="1">
        <v>41102</v>
      </c>
      <c r="O3384">
        <f t="shared" si="126"/>
        <v>4720</v>
      </c>
    </row>
    <row r="3385" spans="1:15" x14ac:dyDescent="0.2">
      <c r="A3385" t="s">
        <v>30639</v>
      </c>
      <c r="B3385" t="s">
        <v>30640</v>
      </c>
      <c r="C3385" t="s">
        <v>30641</v>
      </c>
      <c r="D3385" t="s">
        <v>23339</v>
      </c>
      <c r="E3385">
        <v>100000000</v>
      </c>
      <c r="F3385" t="s">
        <v>18</v>
      </c>
      <c r="G3385" t="s">
        <v>25</v>
      </c>
      <c r="H3385" t="s">
        <v>1234</v>
      </c>
      <c r="I3385" t="s">
        <v>6196</v>
      </c>
      <c r="J3385" t="s">
        <v>30642</v>
      </c>
      <c r="K3385">
        <v>1</v>
      </c>
      <c r="L3385" s="1">
        <v>15707</v>
      </c>
      <c r="M3385" s="1">
        <v>42011</v>
      </c>
      <c r="N3385" s="1">
        <v>42011</v>
      </c>
      <c r="O3385">
        <f t="shared" si="126"/>
        <v>26635</v>
      </c>
    </row>
    <row r="3386" spans="1:15" x14ac:dyDescent="0.2">
      <c r="A3386" t="s">
        <v>30658</v>
      </c>
      <c r="B3386" t="s">
        <v>30659</v>
      </c>
      <c r="C3386" t="s">
        <v>30660</v>
      </c>
      <c r="D3386" t="s">
        <v>30661</v>
      </c>
      <c r="E3386">
        <v>120000</v>
      </c>
      <c r="F3386" t="s">
        <v>18</v>
      </c>
      <c r="G3386" t="s">
        <v>25</v>
      </c>
      <c r="H3386" t="s">
        <v>1352</v>
      </c>
      <c r="I3386" t="s">
        <v>1353</v>
      </c>
      <c r="J3386" t="s">
        <v>1353</v>
      </c>
      <c r="K3386">
        <v>1</v>
      </c>
      <c r="L3386" s="1">
        <v>41091</v>
      </c>
      <c r="M3386" s="1">
        <v>41605</v>
      </c>
      <c r="N3386" s="1">
        <v>41605</v>
      </c>
      <c r="O3386">
        <f t="shared" si="126"/>
        <v>1251</v>
      </c>
    </row>
    <row r="3387" spans="1:15" x14ac:dyDescent="0.2">
      <c r="A3387" t="s">
        <v>30665</v>
      </c>
      <c r="B3387" t="s">
        <v>30666</v>
      </c>
      <c r="C3387" t="s">
        <v>30667</v>
      </c>
      <c r="D3387" t="s">
        <v>30668</v>
      </c>
      <c r="E3387">
        <v>50000</v>
      </c>
      <c r="F3387" t="s">
        <v>18</v>
      </c>
      <c r="G3387" t="s">
        <v>25</v>
      </c>
      <c r="H3387" t="s">
        <v>82</v>
      </c>
      <c r="I3387" t="s">
        <v>1764</v>
      </c>
      <c r="J3387" t="s">
        <v>2524</v>
      </c>
      <c r="K3387">
        <v>1</v>
      </c>
      <c r="L3387" s="1">
        <v>41518</v>
      </c>
      <c r="M3387" s="1">
        <v>41514</v>
      </c>
      <c r="N3387" s="1">
        <v>41514</v>
      </c>
      <c r="O3387">
        <f t="shared" si="126"/>
        <v>824</v>
      </c>
    </row>
    <row r="3388" spans="1:15" x14ac:dyDescent="0.2">
      <c r="A3388" t="s">
        <v>30669</v>
      </c>
      <c r="B3388" t="s">
        <v>30670</v>
      </c>
      <c r="C3388" t="s">
        <v>30671</v>
      </c>
      <c r="D3388" t="s">
        <v>42</v>
      </c>
      <c r="E3388">
        <v>11200000</v>
      </c>
      <c r="F3388" t="s">
        <v>18</v>
      </c>
      <c r="G3388" t="s">
        <v>25</v>
      </c>
      <c r="H3388" t="s">
        <v>64</v>
      </c>
      <c r="I3388" t="s">
        <v>95</v>
      </c>
      <c r="J3388" t="s">
        <v>30672</v>
      </c>
      <c r="K3388">
        <v>3</v>
      </c>
      <c r="L3388" s="1">
        <v>40179</v>
      </c>
      <c r="M3388" s="1">
        <v>40909</v>
      </c>
      <c r="N3388" s="1">
        <v>41437</v>
      </c>
      <c r="O3388">
        <f t="shared" si="126"/>
        <v>2163</v>
      </c>
    </row>
    <row r="3389" spans="1:15" x14ac:dyDescent="0.2">
      <c r="A3389" t="s">
        <v>30685</v>
      </c>
      <c r="B3389" t="s">
        <v>30686</v>
      </c>
      <c r="C3389" t="s">
        <v>30687</v>
      </c>
      <c r="D3389" t="s">
        <v>30688</v>
      </c>
      <c r="E3389">
        <v>2000000</v>
      </c>
      <c r="F3389" t="s">
        <v>18</v>
      </c>
      <c r="G3389" t="s">
        <v>25</v>
      </c>
      <c r="H3389" t="s">
        <v>64</v>
      </c>
      <c r="I3389" t="s">
        <v>95</v>
      </c>
      <c r="J3389" t="s">
        <v>7114</v>
      </c>
      <c r="K3389">
        <v>1</v>
      </c>
      <c r="L3389" s="1">
        <v>38353</v>
      </c>
      <c r="M3389" s="1">
        <v>40652</v>
      </c>
      <c r="N3389" s="1">
        <v>40652</v>
      </c>
      <c r="O3389">
        <f t="shared" si="126"/>
        <v>3989</v>
      </c>
    </row>
    <row r="3390" spans="1:15" x14ac:dyDescent="0.2">
      <c r="A3390" t="s">
        <v>30697</v>
      </c>
      <c r="B3390" t="s">
        <v>30698</v>
      </c>
      <c r="C3390" t="s">
        <v>30699</v>
      </c>
      <c r="D3390" t="s">
        <v>5690</v>
      </c>
      <c r="E3390">
        <v>1000000</v>
      </c>
      <c r="F3390" t="s">
        <v>18</v>
      </c>
      <c r="G3390" t="s">
        <v>25</v>
      </c>
      <c r="H3390" t="s">
        <v>286</v>
      </c>
      <c r="I3390" t="s">
        <v>1030</v>
      </c>
      <c r="J3390" t="s">
        <v>1030</v>
      </c>
      <c r="K3390">
        <v>1</v>
      </c>
      <c r="L3390" s="1">
        <v>41487</v>
      </c>
      <c r="M3390" s="1">
        <v>41487</v>
      </c>
      <c r="N3390" s="1">
        <v>41487</v>
      </c>
      <c r="O3390">
        <f t="shared" si="126"/>
        <v>855</v>
      </c>
    </row>
    <row r="3391" spans="1:15" x14ac:dyDescent="0.2">
      <c r="A3391" t="s">
        <v>30717</v>
      </c>
      <c r="B3391" t="s">
        <v>30718</v>
      </c>
      <c r="C3391" t="s">
        <v>30719</v>
      </c>
      <c r="D3391" t="s">
        <v>30720</v>
      </c>
      <c r="E3391">
        <v>220000</v>
      </c>
      <c r="F3391" t="s">
        <v>18</v>
      </c>
      <c r="G3391" t="s">
        <v>25</v>
      </c>
      <c r="H3391" t="s">
        <v>6144</v>
      </c>
      <c r="I3391" t="s">
        <v>6452</v>
      </c>
      <c r="J3391" t="s">
        <v>6452</v>
      </c>
      <c r="K3391">
        <v>1</v>
      </c>
      <c r="L3391" s="1">
        <v>39264</v>
      </c>
      <c r="M3391" s="1">
        <v>41926</v>
      </c>
      <c r="N3391" s="1">
        <v>41926</v>
      </c>
      <c r="O3391">
        <f t="shared" si="126"/>
        <v>3078</v>
      </c>
    </row>
    <row r="3392" spans="1:15" x14ac:dyDescent="0.2">
      <c r="A3392" t="s">
        <v>30725</v>
      </c>
      <c r="B3392" t="s">
        <v>30726</v>
      </c>
      <c r="D3392" t="s">
        <v>655</v>
      </c>
      <c r="E3392">
        <v>3404362</v>
      </c>
      <c r="F3392" t="s">
        <v>18</v>
      </c>
      <c r="G3392" t="s">
        <v>25</v>
      </c>
      <c r="H3392" t="s">
        <v>106</v>
      </c>
      <c r="I3392" t="s">
        <v>107</v>
      </c>
      <c r="J3392" t="s">
        <v>108</v>
      </c>
      <c r="K3392">
        <v>1</v>
      </c>
      <c r="L3392" s="1">
        <v>41275</v>
      </c>
      <c r="M3392" s="1">
        <v>42226</v>
      </c>
      <c r="N3392" s="1">
        <v>42226</v>
      </c>
      <c r="O3392">
        <f t="shared" si="126"/>
        <v>1067</v>
      </c>
    </row>
    <row r="3393" spans="1:15" x14ac:dyDescent="0.2">
      <c r="A3393" t="s">
        <v>30727</v>
      </c>
      <c r="B3393" t="s">
        <v>30728</v>
      </c>
      <c r="C3393" t="s">
        <v>30729</v>
      </c>
      <c r="D3393" t="s">
        <v>30730</v>
      </c>
      <c r="E3393">
        <v>44368583</v>
      </c>
      <c r="F3393" t="s">
        <v>18</v>
      </c>
      <c r="G3393" t="s">
        <v>25</v>
      </c>
      <c r="H3393" t="s">
        <v>644</v>
      </c>
      <c r="I3393" t="s">
        <v>645</v>
      </c>
      <c r="J3393" t="s">
        <v>7304</v>
      </c>
      <c r="K3393">
        <v>7</v>
      </c>
      <c r="L3393" s="1">
        <v>36526</v>
      </c>
      <c r="M3393" s="1">
        <v>37698</v>
      </c>
      <c r="N3393" s="1">
        <v>42034</v>
      </c>
      <c r="O3393">
        <f t="shared" si="126"/>
        <v>5816</v>
      </c>
    </row>
    <row r="3394" spans="1:15" x14ac:dyDescent="0.2">
      <c r="A3394" t="s">
        <v>30749</v>
      </c>
      <c r="B3394" t="s">
        <v>30750</v>
      </c>
      <c r="C3394" t="s">
        <v>30751</v>
      </c>
      <c r="D3394" t="s">
        <v>285</v>
      </c>
      <c r="E3394">
        <v>23000000</v>
      </c>
      <c r="F3394" t="s">
        <v>18</v>
      </c>
      <c r="G3394" t="s">
        <v>25</v>
      </c>
      <c r="H3394" t="s">
        <v>64</v>
      </c>
      <c r="I3394" t="s">
        <v>65</v>
      </c>
      <c r="J3394" t="s">
        <v>71</v>
      </c>
      <c r="K3394">
        <v>2</v>
      </c>
      <c r="L3394" s="1">
        <v>31413</v>
      </c>
      <c r="M3394" s="1">
        <v>39372</v>
      </c>
      <c r="N3394" s="1">
        <v>40513</v>
      </c>
      <c r="O3394">
        <f t="shared" si="126"/>
        <v>10929</v>
      </c>
    </row>
    <row r="3395" spans="1:15" x14ac:dyDescent="0.2">
      <c r="A3395" t="s">
        <v>30756</v>
      </c>
      <c r="B3395" t="s">
        <v>30757</v>
      </c>
      <c r="C3395" t="s">
        <v>30758</v>
      </c>
      <c r="D3395" t="s">
        <v>27156</v>
      </c>
      <c r="E3395">
        <v>150000</v>
      </c>
      <c r="F3395" t="s">
        <v>18</v>
      </c>
      <c r="G3395" t="s">
        <v>25</v>
      </c>
      <c r="H3395" t="s">
        <v>89</v>
      </c>
      <c r="I3395" t="s">
        <v>3569</v>
      </c>
      <c r="J3395" t="s">
        <v>2692</v>
      </c>
      <c r="K3395">
        <v>1</v>
      </c>
      <c r="L3395" s="1">
        <v>40129</v>
      </c>
      <c r="M3395" s="1">
        <v>40210</v>
      </c>
      <c r="N3395" s="1">
        <v>40210</v>
      </c>
      <c r="O3395">
        <f t="shared" si="126"/>
        <v>2213</v>
      </c>
    </row>
    <row r="3396" spans="1:15" x14ac:dyDescent="0.2">
      <c r="A3396" t="s">
        <v>30759</v>
      </c>
      <c r="B3396" t="s">
        <v>30760</v>
      </c>
      <c r="C3396" t="s">
        <v>30761</v>
      </c>
      <c r="D3396" t="s">
        <v>36</v>
      </c>
      <c r="E3396">
        <v>1053485</v>
      </c>
      <c r="F3396" t="s">
        <v>18</v>
      </c>
      <c r="G3396" t="s">
        <v>25</v>
      </c>
      <c r="H3396" t="s">
        <v>44</v>
      </c>
      <c r="I3396" t="s">
        <v>282</v>
      </c>
      <c r="J3396" t="s">
        <v>282</v>
      </c>
      <c r="K3396">
        <v>2</v>
      </c>
      <c r="L3396" s="1">
        <v>40909</v>
      </c>
      <c r="M3396" s="1">
        <v>41248</v>
      </c>
      <c r="N3396" s="1">
        <v>42109</v>
      </c>
      <c r="O3396">
        <f t="shared" si="126"/>
        <v>1433</v>
      </c>
    </row>
    <row r="3397" spans="1:15" x14ac:dyDescent="0.2">
      <c r="A3397" t="s">
        <v>30775</v>
      </c>
      <c r="B3397" t="s">
        <v>30776</v>
      </c>
      <c r="C3397" t="s">
        <v>30777</v>
      </c>
      <c r="D3397" t="s">
        <v>30778</v>
      </c>
      <c r="E3397">
        <v>11000000</v>
      </c>
      <c r="F3397" t="s">
        <v>18</v>
      </c>
      <c r="G3397" t="s">
        <v>25</v>
      </c>
      <c r="H3397" t="s">
        <v>158</v>
      </c>
      <c r="I3397" t="s">
        <v>244</v>
      </c>
      <c r="J3397" t="s">
        <v>3637</v>
      </c>
      <c r="K3397">
        <v>2</v>
      </c>
      <c r="L3397" s="1">
        <v>38718</v>
      </c>
      <c r="M3397" s="1">
        <v>40805</v>
      </c>
      <c r="N3397" s="1">
        <v>40819</v>
      </c>
      <c r="O3397">
        <f t="shared" si="126"/>
        <v>3624</v>
      </c>
    </row>
    <row r="3398" spans="1:15" x14ac:dyDescent="0.2">
      <c r="A3398" t="s">
        <v>30788</v>
      </c>
      <c r="B3398" t="s">
        <v>30789</v>
      </c>
      <c r="C3398" t="s">
        <v>30790</v>
      </c>
      <c r="D3398" t="s">
        <v>1384</v>
      </c>
      <c r="E3398">
        <v>12539293</v>
      </c>
      <c r="F3398" t="s">
        <v>18</v>
      </c>
      <c r="G3398" t="s">
        <v>25</v>
      </c>
      <c r="H3398" t="s">
        <v>1011</v>
      </c>
      <c r="I3398" t="s">
        <v>1035</v>
      </c>
      <c r="J3398" t="s">
        <v>1035</v>
      </c>
      <c r="K3398">
        <v>5</v>
      </c>
      <c r="L3398" s="1">
        <v>35431</v>
      </c>
      <c r="M3398" s="1">
        <v>40059</v>
      </c>
      <c r="N3398" s="1">
        <v>41039</v>
      </c>
      <c r="O3398">
        <f t="shared" si="126"/>
        <v>6911</v>
      </c>
    </row>
    <row r="3399" spans="1:15" x14ac:dyDescent="0.2">
      <c r="A3399" t="s">
        <v>30791</v>
      </c>
      <c r="B3399" t="s">
        <v>30792</v>
      </c>
      <c r="C3399" t="s">
        <v>30793</v>
      </c>
      <c r="D3399" t="s">
        <v>30794</v>
      </c>
      <c r="E3399">
        <v>900000</v>
      </c>
      <c r="F3399" t="s">
        <v>18</v>
      </c>
      <c r="G3399" t="s">
        <v>25</v>
      </c>
      <c r="H3399" t="s">
        <v>3993</v>
      </c>
      <c r="I3399" t="s">
        <v>3994</v>
      </c>
      <c r="J3399" t="s">
        <v>3995</v>
      </c>
      <c r="K3399">
        <v>3</v>
      </c>
      <c r="L3399" s="1">
        <v>41176</v>
      </c>
      <c r="M3399" s="1">
        <v>41244</v>
      </c>
      <c r="N3399" s="1">
        <v>41740</v>
      </c>
      <c r="O3399">
        <f t="shared" si="126"/>
        <v>1166</v>
      </c>
    </row>
    <row r="3400" spans="1:15" x14ac:dyDescent="0.2">
      <c r="A3400" t="s">
        <v>30803</v>
      </c>
      <c r="B3400" t="s">
        <v>30804</v>
      </c>
      <c r="C3400" t="s">
        <v>30805</v>
      </c>
      <c r="D3400" t="s">
        <v>30806</v>
      </c>
      <c r="E3400">
        <v>30000</v>
      </c>
      <c r="F3400" t="s">
        <v>18</v>
      </c>
      <c r="G3400" t="s">
        <v>25</v>
      </c>
      <c r="H3400" t="s">
        <v>64</v>
      </c>
      <c r="I3400" t="s">
        <v>1221</v>
      </c>
      <c r="J3400" t="s">
        <v>1221</v>
      </c>
      <c r="K3400">
        <v>2</v>
      </c>
      <c r="L3400" s="1">
        <v>41289</v>
      </c>
      <c r="M3400" s="1">
        <v>41640</v>
      </c>
      <c r="N3400" s="1">
        <v>41883</v>
      </c>
      <c r="O3400">
        <f t="shared" si="126"/>
        <v>1053</v>
      </c>
    </row>
    <row r="3401" spans="1:15" x14ac:dyDescent="0.2">
      <c r="A3401" t="s">
        <v>30807</v>
      </c>
      <c r="B3401" t="s">
        <v>30808</v>
      </c>
      <c r="C3401" t="s">
        <v>30809</v>
      </c>
      <c r="D3401" t="s">
        <v>30810</v>
      </c>
      <c r="E3401">
        <v>340000</v>
      </c>
      <c r="F3401" t="s">
        <v>18</v>
      </c>
      <c r="G3401" t="s">
        <v>25</v>
      </c>
      <c r="H3401" t="s">
        <v>64</v>
      </c>
      <c r="I3401" t="s">
        <v>65</v>
      </c>
      <c r="J3401" t="s">
        <v>71</v>
      </c>
      <c r="K3401">
        <v>3</v>
      </c>
      <c r="L3401" s="1">
        <v>41877</v>
      </c>
      <c r="M3401" s="1">
        <v>41730</v>
      </c>
      <c r="N3401" s="1">
        <v>42125</v>
      </c>
      <c r="O3401">
        <f t="shared" si="126"/>
        <v>465</v>
      </c>
    </row>
    <row r="3402" spans="1:15" x14ac:dyDescent="0.2">
      <c r="A3402" t="s">
        <v>30811</v>
      </c>
      <c r="B3402" t="s">
        <v>30812</v>
      </c>
      <c r="C3402" t="s">
        <v>30813</v>
      </c>
      <c r="D3402" t="s">
        <v>42</v>
      </c>
      <c r="E3402">
        <v>8205000</v>
      </c>
      <c r="F3402" t="s">
        <v>689</v>
      </c>
      <c r="G3402" t="s">
        <v>25</v>
      </c>
      <c r="H3402" t="s">
        <v>158</v>
      </c>
      <c r="I3402" t="s">
        <v>244</v>
      </c>
      <c r="J3402" t="s">
        <v>332</v>
      </c>
      <c r="K3402">
        <v>4</v>
      </c>
      <c r="L3402" s="1">
        <v>36526</v>
      </c>
      <c r="M3402" s="1">
        <v>41067</v>
      </c>
      <c r="N3402" s="1">
        <v>42307</v>
      </c>
      <c r="O3402">
        <f t="shared" si="126"/>
        <v>5816</v>
      </c>
    </row>
    <row r="3403" spans="1:15" x14ac:dyDescent="0.2">
      <c r="A3403" t="s">
        <v>30814</v>
      </c>
      <c r="B3403" t="s">
        <v>30815</v>
      </c>
      <c r="C3403" t="s">
        <v>30816</v>
      </c>
      <c r="D3403" t="s">
        <v>357</v>
      </c>
      <c r="E3403">
        <v>344789135</v>
      </c>
      <c r="F3403" t="s">
        <v>113</v>
      </c>
      <c r="G3403" t="s">
        <v>25</v>
      </c>
      <c r="H3403" t="s">
        <v>64</v>
      </c>
      <c r="I3403" t="s">
        <v>65</v>
      </c>
      <c r="J3403" t="s">
        <v>1103</v>
      </c>
      <c r="K3403">
        <v>10</v>
      </c>
      <c r="L3403" s="1">
        <v>37257</v>
      </c>
      <c r="M3403" s="1">
        <v>38810</v>
      </c>
      <c r="N3403" s="1">
        <v>40952</v>
      </c>
      <c r="O3403">
        <f t="shared" si="126"/>
        <v>5085</v>
      </c>
    </row>
    <row r="3404" spans="1:15" x14ac:dyDescent="0.2">
      <c r="A3404" t="s">
        <v>30817</v>
      </c>
      <c r="B3404" t="s">
        <v>30818</v>
      </c>
      <c r="C3404" t="s">
        <v>30819</v>
      </c>
      <c r="D3404" t="s">
        <v>1247</v>
      </c>
      <c r="E3404">
        <v>35301007</v>
      </c>
      <c r="F3404" t="s">
        <v>113</v>
      </c>
      <c r="G3404" t="s">
        <v>25</v>
      </c>
      <c r="H3404" t="s">
        <v>1234</v>
      </c>
      <c r="I3404" t="s">
        <v>1235</v>
      </c>
      <c r="J3404" t="s">
        <v>1442</v>
      </c>
      <c r="K3404">
        <v>5</v>
      </c>
      <c r="L3404" s="1">
        <v>38353</v>
      </c>
      <c r="M3404" s="1">
        <v>39105</v>
      </c>
      <c r="N3404" s="1">
        <v>40627</v>
      </c>
      <c r="O3404">
        <f t="shared" si="126"/>
        <v>3989</v>
      </c>
    </row>
    <row r="3405" spans="1:15" x14ac:dyDescent="0.2">
      <c r="A3405" t="s">
        <v>30820</v>
      </c>
      <c r="B3405" t="s">
        <v>30821</v>
      </c>
      <c r="C3405" t="s">
        <v>30822</v>
      </c>
      <c r="D3405" t="s">
        <v>42</v>
      </c>
      <c r="E3405">
        <v>23000000</v>
      </c>
      <c r="F3405" t="s">
        <v>113</v>
      </c>
      <c r="G3405" t="s">
        <v>25</v>
      </c>
      <c r="H3405" t="s">
        <v>44</v>
      </c>
      <c r="I3405" t="s">
        <v>282</v>
      </c>
      <c r="J3405" t="s">
        <v>282</v>
      </c>
      <c r="K3405">
        <v>2</v>
      </c>
      <c r="L3405" s="1">
        <v>37257</v>
      </c>
      <c r="M3405" s="1">
        <v>38013</v>
      </c>
      <c r="N3405" s="1">
        <v>39027</v>
      </c>
      <c r="O3405">
        <f t="shared" si="126"/>
        <v>5085</v>
      </c>
    </row>
    <row r="3406" spans="1:15" x14ac:dyDescent="0.2">
      <c r="A3406" t="s">
        <v>30826</v>
      </c>
      <c r="B3406" t="s">
        <v>30827</v>
      </c>
      <c r="C3406" t="s">
        <v>30828</v>
      </c>
      <c r="D3406" t="s">
        <v>42</v>
      </c>
      <c r="E3406">
        <v>15000000</v>
      </c>
      <c r="F3406" t="s">
        <v>113</v>
      </c>
      <c r="G3406" t="s">
        <v>25</v>
      </c>
      <c r="H3406" t="s">
        <v>64</v>
      </c>
      <c r="I3406" t="s">
        <v>65</v>
      </c>
      <c r="J3406" t="s">
        <v>26997</v>
      </c>
      <c r="K3406">
        <v>3</v>
      </c>
      <c r="L3406" s="1">
        <v>36526</v>
      </c>
      <c r="M3406" s="1">
        <v>38034</v>
      </c>
      <c r="N3406" s="1">
        <v>38812</v>
      </c>
      <c r="O3406">
        <f t="shared" si="126"/>
        <v>5816</v>
      </c>
    </row>
    <row r="3407" spans="1:15" x14ac:dyDescent="0.2">
      <c r="A3407" t="s">
        <v>30833</v>
      </c>
      <c r="B3407" t="s">
        <v>30834</v>
      </c>
      <c r="C3407" t="s">
        <v>30835</v>
      </c>
      <c r="D3407" t="s">
        <v>30836</v>
      </c>
      <c r="E3407">
        <v>19150000</v>
      </c>
      <c r="F3407" t="s">
        <v>18</v>
      </c>
      <c r="G3407" t="s">
        <v>25</v>
      </c>
      <c r="H3407" t="s">
        <v>89</v>
      </c>
      <c r="I3407" t="s">
        <v>11295</v>
      </c>
      <c r="J3407" t="s">
        <v>11296</v>
      </c>
      <c r="K3407">
        <v>5</v>
      </c>
      <c r="L3407" s="1">
        <v>37622</v>
      </c>
      <c r="M3407" s="1">
        <v>37987</v>
      </c>
      <c r="N3407" s="1">
        <v>39967</v>
      </c>
      <c r="O3407">
        <f t="shared" si="126"/>
        <v>4720</v>
      </c>
    </row>
    <row r="3408" spans="1:15" x14ac:dyDescent="0.2">
      <c r="A3408" t="s">
        <v>30840</v>
      </c>
      <c r="B3408" t="s">
        <v>30841</v>
      </c>
      <c r="C3408" t="s">
        <v>30842</v>
      </c>
      <c r="D3408" t="s">
        <v>1531</v>
      </c>
      <c r="E3408">
        <v>47893037</v>
      </c>
      <c r="F3408" t="s">
        <v>18</v>
      </c>
      <c r="G3408" t="s">
        <v>25</v>
      </c>
      <c r="H3408" t="s">
        <v>64</v>
      </c>
      <c r="I3408" t="s">
        <v>65</v>
      </c>
      <c r="J3408" t="s">
        <v>1402</v>
      </c>
      <c r="K3408">
        <v>9</v>
      </c>
      <c r="L3408" s="1">
        <v>36161</v>
      </c>
      <c r="M3408" s="1">
        <v>37531</v>
      </c>
      <c r="N3408" s="1">
        <v>41278</v>
      </c>
      <c r="O3408">
        <f t="shared" si="126"/>
        <v>6181</v>
      </c>
    </row>
    <row r="3409" spans="1:15" x14ac:dyDescent="0.2">
      <c r="A3409" t="s">
        <v>30843</v>
      </c>
      <c r="B3409" t="s">
        <v>30844</v>
      </c>
      <c r="C3409" t="s">
        <v>30845</v>
      </c>
      <c r="E3409">
        <v>2750000</v>
      </c>
      <c r="F3409" t="s">
        <v>18</v>
      </c>
      <c r="G3409" t="s">
        <v>25</v>
      </c>
      <c r="H3409" t="s">
        <v>1011</v>
      </c>
      <c r="I3409" t="s">
        <v>1035</v>
      </c>
      <c r="J3409" t="s">
        <v>1035</v>
      </c>
      <c r="K3409">
        <v>1</v>
      </c>
      <c r="L3409" s="1">
        <v>32874</v>
      </c>
      <c r="M3409" s="1">
        <v>41906</v>
      </c>
      <c r="N3409" s="1">
        <v>41906</v>
      </c>
      <c r="O3409">
        <f t="shared" si="126"/>
        <v>9468</v>
      </c>
    </row>
    <row r="3410" spans="1:15" x14ac:dyDescent="0.2">
      <c r="A3410" t="s">
        <v>30863</v>
      </c>
      <c r="B3410" t="s">
        <v>30864</v>
      </c>
      <c r="C3410" t="s">
        <v>30865</v>
      </c>
      <c r="D3410" t="s">
        <v>42</v>
      </c>
      <c r="E3410">
        <v>318000</v>
      </c>
      <c r="F3410" t="s">
        <v>18</v>
      </c>
      <c r="G3410" t="s">
        <v>25</v>
      </c>
      <c r="H3410" t="s">
        <v>3162</v>
      </c>
      <c r="I3410" t="s">
        <v>3163</v>
      </c>
      <c r="J3410" t="s">
        <v>3825</v>
      </c>
      <c r="K3410">
        <v>2</v>
      </c>
      <c r="L3410" s="1">
        <v>41348</v>
      </c>
      <c r="M3410" s="1">
        <v>41408</v>
      </c>
      <c r="N3410" s="1">
        <v>41625</v>
      </c>
      <c r="O3410">
        <f t="shared" ref="O3410:O3473" si="127">$R$2 - L3410</f>
        <v>994</v>
      </c>
    </row>
    <row r="3411" spans="1:15" x14ac:dyDescent="0.2">
      <c r="A3411" t="s">
        <v>30876</v>
      </c>
      <c r="B3411" t="s">
        <v>30877</v>
      </c>
      <c r="C3411" t="s">
        <v>30878</v>
      </c>
      <c r="D3411" t="s">
        <v>30879</v>
      </c>
      <c r="E3411">
        <v>400000</v>
      </c>
      <c r="F3411" t="s">
        <v>18</v>
      </c>
      <c r="G3411" t="s">
        <v>25</v>
      </c>
      <c r="H3411" t="s">
        <v>158</v>
      </c>
      <c r="I3411" t="s">
        <v>244</v>
      </c>
      <c r="J3411" t="s">
        <v>244</v>
      </c>
      <c r="K3411">
        <v>1</v>
      </c>
      <c r="L3411" s="1">
        <v>41092</v>
      </c>
      <c r="M3411" s="1">
        <v>41730</v>
      </c>
      <c r="N3411" s="1">
        <v>41730</v>
      </c>
      <c r="O3411">
        <f t="shared" si="127"/>
        <v>1250</v>
      </c>
    </row>
    <row r="3412" spans="1:15" x14ac:dyDescent="0.2">
      <c r="A3412" t="s">
        <v>30880</v>
      </c>
      <c r="B3412" t="s">
        <v>30881</v>
      </c>
      <c r="C3412" t="s">
        <v>30882</v>
      </c>
      <c r="D3412" t="s">
        <v>30883</v>
      </c>
      <c r="E3412">
        <v>9000000</v>
      </c>
      <c r="F3412" t="s">
        <v>18</v>
      </c>
      <c r="G3412" t="s">
        <v>25</v>
      </c>
      <c r="H3412" t="s">
        <v>64</v>
      </c>
      <c r="I3412" t="s">
        <v>65</v>
      </c>
      <c r="J3412" t="s">
        <v>71</v>
      </c>
      <c r="K3412">
        <v>1</v>
      </c>
      <c r="L3412" s="1">
        <v>41743</v>
      </c>
      <c r="M3412" s="1">
        <v>41857</v>
      </c>
      <c r="N3412" s="1">
        <v>41857</v>
      </c>
      <c r="O3412">
        <f t="shared" si="127"/>
        <v>599</v>
      </c>
    </row>
    <row r="3413" spans="1:15" x14ac:dyDescent="0.2">
      <c r="A3413" t="s">
        <v>30894</v>
      </c>
      <c r="B3413" t="s">
        <v>30895</v>
      </c>
      <c r="C3413" t="s">
        <v>30896</v>
      </c>
      <c r="D3413" t="s">
        <v>181</v>
      </c>
      <c r="E3413">
        <v>10865285</v>
      </c>
      <c r="F3413" t="s">
        <v>18</v>
      </c>
      <c r="G3413" t="s">
        <v>25</v>
      </c>
      <c r="H3413" t="s">
        <v>286</v>
      </c>
      <c r="I3413" t="s">
        <v>1030</v>
      </c>
      <c r="J3413" t="s">
        <v>1030</v>
      </c>
      <c r="K3413">
        <v>3</v>
      </c>
      <c r="L3413" s="1">
        <v>40544</v>
      </c>
      <c r="M3413" s="1">
        <v>40919</v>
      </c>
      <c r="N3413" s="1">
        <v>42031</v>
      </c>
      <c r="O3413">
        <f t="shared" si="127"/>
        <v>1798</v>
      </c>
    </row>
    <row r="3414" spans="1:15" x14ac:dyDescent="0.2">
      <c r="A3414" t="s">
        <v>30901</v>
      </c>
      <c r="B3414" t="s">
        <v>30902</v>
      </c>
      <c r="C3414" t="s">
        <v>30903</v>
      </c>
      <c r="D3414" t="s">
        <v>30904</v>
      </c>
      <c r="E3414">
        <v>4120000</v>
      </c>
      <c r="F3414" t="s">
        <v>18</v>
      </c>
      <c r="G3414" t="s">
        <v>25</v>
      </c>
      <c r="H3414" t="s">
        <v>64</v>
      </c>
      <c r="I3414" t="s">
        <v>65</v>
      </c>
      <c r="J3414" t="s">
        <v>71</v>
      </c>
      <c r="K3414">
        <v>2</v>
      </c>
      <c r="L3414" s="1">
        <v>41738</v>
      </c>
      <c r="M3414" s="1">
        <v>42060</v>
      </c>
      <c r="N3414" s="1">
        <v>42220</v>
      </c>
      <c r="O3414">
        <f t="shared" si="127"/>
        <v>604</v>
      </c>
    </row>
    <row r="3415" spans="1:15" x14ac:dyDescent="0.2">
      <c r="A3415" t="s">
        <v>30918</v>
      </c>
      <c r="B3415" t="s">
        <v>30919</v>
      </c>
      <c r="C3415" t="s">
        <v>30920</v>
      </c>
      <c r="D3415" t="s">
        <v>11126</v>
      </c>
      <c r="E3415">
        <v>2020000</v>
      </c>
      <c r="F3415" t="s">
        <v>18</v>
      </c>
      <c r="G3415" t="s">
        <v>25</v>
      </c>
      <c r="H3415" t="s">
        <v>158</v>
      </c>
      <c r="I3415" t="s">
        <v>244</v>
      </c>
      <c r="J3415" t="s">
        <v>327</v>
      </c>
      <c r="K3415">
        <v>3</v>
      </c>
      <c r="L3415" s="1">
        <v>41640</v>
      </c>
      <c r="M3415" s="1">
        <v>41974</v>
      </c>
      <c r="N3415" s="1">
        <v>42234</v>
      </c>
      <c r="O3415">
        <f t="shared" si="127"/>
        <v>702</v>
      </c>
    </row>
    <row r="3416" spans="1:15" x14ac:dyDescent="0.2">
      <c r="A3416" t="s">
        <v>30921</v>
      </c>
      <c r="B3416" t="s">
        <v>30922</v>
      </c>
      <c r="C3416" t="s">
        <v>30923</v>
      </c>
      <c r="D3416" t="s">
        <v>30924</v>
      </c>
      <c r="E3416">
        <v>20000000</v>
      </c>
      <c r="F3416" t="s">
        <v>113</v>
      </c>
      <c r="G3416" t="s">
        <v>25</v>
      </c>
      <c r="H3416" t="s">
        <v>64</v>
      </c>
      <c r="I3416" t="s">
        <v>65</v>
      </c>
      <c r="J3416" t="s">
        <v>71</v>
      </c>
      <c r="K3416">
        <v>2</v>
      </c>
      <c r="L3416" s="1">
        <v>40594</v>
      </c>
      <c r="M3416" s="1">
        <v>41079</v>
      </c>
      <c r="N3416" s="1">
        <v>41535</v>
      </c>
      <c r="O3416">
        <f t="shared" si="127"/>
        <v>1748</v>
      </c>
    </row>
    <row r="3417" spans="1:15" x14ac:dyDescent="0.2">
      <c r="A3417" t="s">
        <v>30925</v>
      </c>
      <c r="B3417" t="s">
        <v>30926</v>
      </c>
      <c r="C3417" t="s">
        <v>30927</v>
      </c>
      <c r="D3417" t="s">
        <v>42</v>
      </c>
      <c r="E3417">
        <v>17000000</v>
      </c>
      <c r="F3417" t="s">
        <v>18</v>
      </c>
      <c r="G3417" t="s">
        <v>25</v>
      </c>
      <c r="H3417" t="s">
        <v>64</v>
      </c>
      <c r="I3417" t="s">
        <v>65</v>
      </c>
      <c r="J3417" t="s">
        <v>606</v>
      </c>
      <c r="K3417">
        <v>2</v>
      </c>
      <c r="L3417" s="1">
        <v>40087</v>
      </c>
      <c r="M3417" s="1">
        <v>40422</v>
      </c>
      <c r="N3417" s="1">
        <v>41848</v>
      </c>
      <c r="O3417">
        <f t="shared" si="127"/>
        <v>2255</v>
      </c>
    </row>
    <row r="3418" spans="1:15" x14ac:dyDescent="0.2">
      <c r="A3418" t="s">
        <v>30928</v>
      </c>
      <c r="B3418" t="s">
        <v>30929</v>
      </c>
      <c r="C3418" t="s">
        <v>30930</v>
      </c>
      <c r="D3418" t="s">
        <v>30931</v>
      </c>
      <c r="E3418">
        <v>2950000</v>
      </c>
      <c r="F3418" t="s">
        <v>18</v>
      </c>
      <c r="G3418" t="s">
        <v>25</v>
      </c>
      <c r="H3418" t="s">
        <v>64</v>
      </c>
      <c r="I3418" t="s">
        <v>65</v>
      </c>
      <c r="J3418" t="s">
        <v>71</v>
      </c>
      <c r="K3418">
        <v>3</v>
      </c>
      <c r="L3418" s="1">
        <v>40947</v>
      </c>
      <c r="M3418" s="1">
        <v>41316</v>
      </c>
      <c r="N3418" s="1">
        <v>42165</v>
      </c>
      <c r="O3418">
        <f t="shared" si="127"/>
        <v>1395</v>
      </c>
    </row>
    <row r="3419" spans="1:15" x14ac:dyDescent="0.2">
      <c r="A3419" t="s">
        <v>30932</v>
      </c>
      <c r="B3419" t="s">
        <v>30933</v>
      </c>
      <c r="C3419" t="s">
        <v>30934</v>
      </c>
      <c r="D3419" t="s">
        <v>30935</v>
      </c>
      <c r="E3419">
        <v>4500000</v>
      </c>
      <c r="F3419" t="s">
        <v>18</v>
      </c>
      <c r="G3419" t="s">
        <v>25</v>
      </c>
      <c r="H3419" t="s">
        <v>135</v>
      </c>
      <c r="I3419" t="s">
        <v>136</v>
      </c>
      <c r="J3419" t="s">
        <v>1114</v>
      </c>
      <c r="K3419">
        <v>2</v>
      </c>
      <c r="L3419" s="1">
        <v>41640</v>
      </c>
      <c r="M3419" s="1">
        <v>41940</v>
      </c>
      <c r="N3419" s="1">
        <v>42117</v>
      </c>
      <c r="O3419">
        <f t="shared" si="127"/>
        <v>702</v>
      </c>
    </row>
    <row r="3420" spans="1:15" x14ac:dyDescent="0.2">
      <c r="A3420" t="s">
        <v>30936</v>
      </c>
      <c r="B3420" t="s">
        <v>30937</v>
      </c>
      <c r="C3420" t="s">
        <v>30938</v>
      </c>
      <c r="D3420" t="s">
        <v>30939</v>
      </c>
      <c r="E3420">
        <v>7000000</v>
      </c>
      <c r="F3420" t="s">
        <v>18</v>
      </c>
      <c r="G3420" t="s">
        <v>25</v>
      </c>
      <c r="H3420" t="s">
        <v>64</v>
      </c>
      <c r="I3420" t="s">
        <v>65</v>
      </c>
      <c r="J3420" t="s">
        <v>5540</v>
      </c>
      <c r="K3420">
        <v>3</v>
      </c>
      <c r="L3420" s="1">
        <v>40179</v>
      </c>
      <c r="M3420" s="1">
        <v>40452</v>
      </c>
      <c r="N3420" s="1">
        <v>41551</v>
      </c>
      <c r="O3420">
        <f t="shared" si="127"/>
        <v>2163</v>
      </c>
    </row>
    <row r="3421" spans="1:15" x14ac:dyDescent="0.2">
      <c r="A3421" t="s">
        <v>30940</v>
      </c>
      <c r="B3421" t="s">
        <v>30941</v>
      </c>
      <c r="C3421" t="s">
        <v>30942</v>
      </c>
      <c r="D3421" t="s">
        <v>30943</v>
      </c>
      <c r="E3421">
        <v>6500000</v>
      </c>
      <c r="F3421" t="s">
        <v>18</v>
      </c>
      <c r="G3421" t="s">
        <v>25</v>
      </c>
      <c r="H3421" t="s">
        <v>106</v>
      </c>
      <c r="I3421" t="s">
        <v>107</v>
      </c>
      <c r="J3421" t="s">
        <v>108</v>
      </c>
      <c r="K3421">
        <v>2</v>
      </c>
      <c r="L3421" s="1">
        <v>38349</v>
      </c>
      <c r="M3421" s="1">
        <v>41425</v>
      </c>
      <c r="N3421" s="1">
        <v>41990</v>
      </c>
      <c r="O3421">
        <f t="shared" si="127"/>
        <v>3993</v>
      </c>
    </row>
    <row r="3422" spans="1:15" x14ac:dyDescent="0.2">
      <c r="A3422" t="s">
        <v>30954</v>
      </c>
      <c r="B3422" t="s">
        <v>30955</v>
      </c>
      <c r="C3422" t="s">
        <v>30956</v>
      </c>
      <c r="D3422" t="s">
        <v>741</v>
      </c>
      <c r="E3422">
        <v>26500000</v>
      </c>
      <c r="F3422" t="s">
        <v>18</v>
      </c>
      <c r="G3422" t="s">
        <v>25</v>
      </c>
      <c r="H3422" t="s">
        <v>82</v>
      </c>
      <c r="I3422" t="s">
        <v>1764</v>
      </c>
      <c r="J3422" t="s">
        <v>1765</v>
      </c>
      <c r="K3422">
        <v>3</v>
      </c>
      <c r="L3422" s="1">
        <v>37257</v>
      </c>
      <c r="M3422" s="1">
        <v>38718</v>
      </c>
      <c r="N3422" s="1">
        <v>39925</v>
      </c>
      <c r="O3422">
        <f t="shared" si="127"/>
        <v>5085</v>
      </c>
    </row>
    <row r="3423" spans="1:15" x14ac:dyDescent="0.2">
      <c r="A3423" t="s">
        <v>30965</v>
      </c>
      <c r="B3423" t="s">
        <v>30966</v>
      </c>
      <c r="C3423" t="s">
        <v>30967</v>
      </c>
      <c r="D3423" t="s">
        <v>70</v>
      </c>
      <c r="E3423">
        <v>3046171</v>
      </c>
      <c r="F3423" t="s">
        <v>18</v>
      </c>
      <c r="G3423" t="s">
        <v>25</v>
      </c>
      <c r="H3423" t="s">
        <v>106</v>
      </c>
      <c r="I3423" t="s">
        <v>107</v>
      </c>
      <c r="J3423" t="s">
        <v>108</v>
      </c>
      <c r="K3423">
        <v>3</v>
      </c>
      <c r="L3423" s="1">
        <v>40544</v>
      </c>
      <c r="M3423" s="1">
        <v>41333</v>
      </c>
      <c r="N3423" s="1">
        <v>42215</v>
      </c>
      <c r="O3423">
        <f t="shared" si="127"/>
        <v>1798</v>
      </c>
    </row>
    <row r="3424" spans="1:15" x14ac:dyDescent="0.2">
      <c r="A3424" t="s">
        <v>30972</v>
      </c>
      <c r="B3424" t="s">
        <v>30973</v>
      </c>
      <c r="C3424" t="s">
        <v>30974</v>
      </c>
      <c r="D3424" t="s">
        <v>30975</v>
      </c>
      <c r="E3424">
        <v>51470000</v>
      </c>
      <c r="F3424" t="s">
        <v>18</v>
      </c>
      <c r="G3424" t="s">
        <v>25</v>
      </c>
      <c r="H3424" t="s">
        <v>64</v>
      </c>
      <c r="I3424" t="s">
        <v>65</v>
      </c>
      <c r="J3424" t="s">
        <v>71</v>
      </c>
      <c r="K3424">
        <v>5</v>
      </c>
      <c r="L3424" s="1">
        <v>40969</v>
      </c>
      <c r="M3424" s="1">
        <v>40971</v>
      </c>
      <c r="N3424" s="1">
        <v>42206</v>
      </c>
      <c r="O3424">
        <f t="shared" si="127"/>
        <v>1373</v>
      </c>
    </row>
    <row r="3425" spans="1:15" x14ac:dyDescent="0.2">
      <c r="A3425" t="s">
        <v>30990</v>
      </c>
      <c r="B3425" t="s">
        <v>30991</v>
      </c>
      <c r="C3425" t="s">
        <v>30992</v>
      </c>
      <c r="D3425" t="s">
        <v>30993</v>
      </c>
      <c r="E3425">
        <v>2200000</v>
      </c>
      <c r="F3425" t="s">
        <v>18</v>
      </c>
      <c r="G3425" t="s">
        <v>25</v>
      </c>
      <c r="H3425" t="s">
        <v>82</v>
      </c>
      <c r="I3425" t="s">
        <v>1764</v>
      </c>
      <c r="J3425" t="s">
        <v>16327</v>
      </c>
      <c r="K3425">
        <v>2</v>
      </c>
      <c r="L3425" s="1">
        <v>38353</v>
      </c>
      <c r="M3425" s="1">
        <v>39185</v>
      </c>
      <c r="N3425" s="1">
        <v>39692</v>
      </c>
      <c r="O3425">
        <f t="shared" si="127"/>
        <v>3989</v>
      </c>
    </row>
    <row r="3426" spans="1:15" x14ac:dyDescent="0.2">
      <c r="A3426" t="s">
        <v>30994</v>
      </c>
      <c r="B3426" t="s">
        <v>30995</v>
      </c>
      <c r="C3426" t="s">
        <v>30996</v>
      </c>
      <c r="D3426" t="s">
        <v>30997</v>
      </c>
      <c r="E3426">
        <v>61900000</v>
      </c>
      <c r="F3426" t="s">
        <v>18</v>
      </c>
      <c r="G3426" t="s">
        <v>25</v>
      </c>
      <c r="H3426" t="s">
        <v>64</v>
      </c>
      <c r="I3426" t="s">
        <v>65</v>
      </c>
      <c r="J3426" t="s">
        <v>1160</v>
      </c>
      <c r="K3426">
        <v>4</v>
      </c>
      <c r="L3426" s="1">
        <v>39083</v>
      </c>
      <c r="M3426" s="1">
        <v>39668</v>
      </c>
      <c r="N3426" s="1">
        <v>41436</v>
      </c>
      <c r="O3426">
        <f t="shared" si="127"/>
        <v>3259</v>
      </c>
    </row>
    <row r="3427" spans="1:15" x14ac:dyDescent="0.2">
      <c r="A3427" t="s">
        <v>30998</v>
      </c>
      <c r="B3427" t="s">
        <v>30999</v>
      </c>
      <c r="C3427" t="s">
        <v>31000</v>
      </c>
      <c r="D3427" t="s">
        <v>36</v>
      </c>
      <c r="E3427">
        <v>28000000</v>
      </c>
      <c r="F3427" t="s">
        <v>18</v>
      </c>
      <c r="G3427" t="s">
        <v>25</v>
      </c>
      <c r="H3427" t="s">
        <v>64</v>
      </c>
      <c r="I3427" t="s">
        <v>95</v>
      </c>
      <c r="J3427" t="s">
        <v>376</v>
      </c>
      <c r="K3427">
        <v>3</v>
      </c>
      <c r="L3427" s="1">
        <v>40544</v>
      </c>
      <c r="M3427" s="1">
        <v>40544</v>
      </c>
      <c r="N3427" s="1">
        <v>41576</v>
      </c>
      <c r="O3427">
        <f t="shared" si="127"/>
        <v>1798</v>
      </c>
    </row>
    <row r="3428" spans="1:15" x14ac:dyDescent="0.2">
      <c r="A3428" t="s">
        <v>31007</v>
      </c>
      <c r="B3428" t="s">
        <v>31008</v>
      </c>
      <c r="C3428" t="s">
        <v>31009</v>
      </c>
      <c r="D3428" t="s">
        <v>31010</v>
      </c>
      <c r="E3428">
        <v>5100000</v>
      </c>
      <c r="F3428" t="s">
        <v>18</v>
      </c>
      <c r="G3428" t="s">
        <v>25</v>
      </c>
      <c r="H3428" t="s">
        <v>3993</v>
      </c>
      <c r="I3428" t="s">
        <v>3163</v>
      </c>
      <c r="J3428" t="s">
        <v>3163</v>
      </c>
      <c r="K3428">
        <v>2</v>
      </c>
      <c r="L3428" s="1">
        <v>40179</v>
      </c>
      <c r="M3428" s="1">
        <v>40832</v>
      </c>
      <c r="N3428" s="1">
        <v>41487</v>
      </c>
      <c r="O3428">
        <f t="shared" si="127"/>
        <v>2163</v>
      </c>
    </row>
    <row r="3429" spans="1:15" x14ac:dyDescent="0.2">
      <c r="A3429" t="s">
        <v>31011</v>
      </c>
      <c r="B3429" t="s">
        <v>31012</v>
      </c>
      <c r="C3429" t="s">
        <v>31013</v>
      </c>
      <c r="D3429" t="s">
        <v>31014</v>
      </c>
      <c r="E3429">
        <v>25250000</v>
      </c>
      <c r="F3429" t="s">
        <v>18</v>
      </c>
      <c r="G3429" t="s">
        <v>25</v>
      </c>
      <c r="H3429" t="s">
        <v>106</v>
      </c>
      <c r="I3429" t="s">
        <v>107</v>
      </c>
      <c r="J3429" t="s">
        <v>108</v>
      </c>
      <c r="K3429">
        <v>4</v>
      </c>
      <c r="L3429" s="1">
        <v>40544</v>
      </c>
      <c r="M3429" s="1">
        <v>40890</v>
      </c>
      <c r="N3429" s="1">
        <v>42314</v>
      </c>
      <c r="O3429">
        <f t="shared" si="127"/>
        <v>1798</v>
      </c>
    </row>
    <row r="3430" spans="1:15" x14ac:dyDescent="0.2">
      <c r="A3430" t="s">
        <v>31019</v>
      </c>
      <c r="B3430" t="s">
        <v>31020</v>
      </c>
      <c r="C3430" t="s">
        <v>31021</v>
      </c>
      <c r="D3430" t="s">
        <v>264</v>
      </c>
      <c r="E3430">
        <v>8948000</v>
      </c>
      <c r="F3430" t="s">
        <v>18</v>
      </c>
      <c r="G3430" t="s">
        <v>25</v>
      </c>
      <c r="H3430" t="s">
        <v>64</v>
      </c>
      <c r="I3430" t="s">
        <v>65</v>
      </c>
      <c r="J3430" t="s">
        <v>71</v>
      </c>
      <c r="K3430">
        <v>4</v>
      </c>
      <c r="L3430" s="1">
        <v>41207</v>
      </c>
      <c r="M3430" s="1">
        <v>41306</v>
      </c>
      <c r="N3430" s="1">
        <v>42340</v>
      </c>
      <c r="O3430">
        <f t="shared" si="127"/>
        <v>1135</v>
      </c>
    </row>
    <row r="3431" spans="1:15" x14ac:dyDescent="0.2">
      <c r="A3431" t="s">
        <v>31034</v>
      </c>
      <c r="B3431" t="s">
        <v>31035</v>
      </c>
      <c r="C3431" t="s">
        <v>31036</v>
      </c>
      <c r="D3431" t="s">
        <v>31037</v>
      </c>
      <c r="E3431">
        <v>2094920</v>
      </c>
      <c r="F3431" t="s">
        <v>113</v>
      </c>
      <c r="G3431" t="s">
        <v>25</v>
      </c>
      <c r="H3431" t="s">
        <v>64</v>
      </c>
      <c r="I3431" t="s">
        <v>65</v>
      </c>
      <c r="J3431" t="s">
        <v>13284</v>
      </c>
      <c r="K3431">
        <v>4</v>
      </c>
      <c r="L3431" s="1">
        <v>39083</v>
      </c>
      <c r="M3431" s="1">
        <v>39295</v>
      </c>
      <c r="N3431" s="1">
        <v>40000</v>
      </c>
      <c r="O3431">
        <f t="shared" si="127"/>
        <v>3259</v>
      </c>
    </row>
    <row r="3432" spans="1:15" x14ac:dyDescent="0.2">
      <c r="A3432" t="s">
        <v>31038</v>
      </c>
      <c r="B3432" t="s">
        <v>31039</v>
      </c>
      <c r="C3432" t="s">
        <v>31040</v>
      </c>
      <c r="D3432" t="s">
        <v>7825</v>
      </c>
      <c r="E3432">
        <v>3000000</v>
      </c>
      <c r="F3432" t="s">
        <v>18</v>
      </c>
      <c r="G3432" t="s">
        <v>25</v>
      </c>
      <c r="H3432" t="s">
        <v>158</v>
      </c>
      <c r="I3432" t="s">
        <v>244</v>
      </c>
      <c r="J3432" t="s">
        <v>15477</v>
      </c>
      <c r="K3432">
        <v>1</v>
      </c>
      <c r="L3432" s="1">
        <v>38718</v>
      </c>
      <c r="M3432" s="1">
        <v>40269</v>
      </c>
      <c r="N3432" s="1">
        <v>40269</v>
      </c>
      <c r="O3432">
        <f t="shared" si="127"/>
        <v>3624</v>
      </c>
    </row>
    <row r="3433" spans="1:15" x14ac:dyDescent="0.2">
      <c r="A3433" t="s">
        <v>31041</v>
      </c>
      <c r="B3433" t="s">
        <v>31042</v>
      </c>
      <c r="C3433" t="s">
        <v>31043</v>
      </c>
      <c r="D3433" t="s">
        <v>31044</v>
      </c>
      <c r="E3433">
        <v>30000000</v>
      </c>
      <c r="F3433" t="s">
        <v>18</v>
      </c>
      <c r="G3433" t="s">
        <v>25</v>
      </c>
      <c r="H3433" t="s">
        <v>106</v>
      </c>
      <c r="I3433" t="s">
        <v>107</v>
      </c>
      <c r="J3433" t="s">
        <v>108</v>
      </c>
      <c r="K3433">
        <v>1</v>
      </c>
      <c r="L3433" s="1">
        <v>37622</v>
      </c>
      <c r="M3433" s="1">
        <v>40743</v>
      </c>
      <c r="N3433" s="1">
        <v>40743</v>
      </c>
      <c r="O3433">
        <f t="shared" si="127"/>
        <v>4720</v>
      </c>
    </row>
    <row r="3434" spans="1:15" x14ac:dyDescent="0.2">
      <c r="A3434" t="s">
        <v>31045</v>
      </c>
      <c r="B3434" t="s">
        <v>31046</v>
      </c>
      <c r="C3434" t="s">
        <v>31047</v>
      </c>
      <c r="D3434" t="s">
        <v>31048</v>
      </c>
      <c r="E3434">
        <v>2055000</v>
      </c>
      <c r="F3434" t="s">
        <v>18</v>
      </c>
      <c r="G3434" t="s">
        <v>25</v>
      </c>
      <c r="H3434" t="s">
        <v>286</v>
      </c>
      <c r="I3434" t="s">
        <v>1030</v>
      </c>
      <c r="J3434" t="s">
        <v>25444</v>
      </c>
      <c r="K3434">
        <v>5</v>
      </c>
      <c r="L3434" s="1">
        <v>41726</v>
      </c>
      <c r="M3434" s="1">
        <v>41789</v>
      </c>
      <c r="N3434" s="1">
        <v>42139</v>
      </c>
      <c r="O3434">
        <f t="shared" si="127"/>
        <v>616</v>
      </c>
    </row>
    <row r="3435" spans="1:15" x14ac:dyDescent="0.2">
      <c r="A3435" t="s">
        <v>31049</v>
      </c>
      <c r="B3435" t="s">
        <v>31050</v>
      </c>
      <c r="C3435" t="s">
        <v>31051</v>
      </c>
      <c r="D3435" t="s">
        <v>31052</v>
      </c>
      <c r="E3435">
        <v>430875</v>
      </c>
      <c r="F3435" t="s">
        <v>18</v>
      </c>
      <c r="G3435" t="s">
        <v>25</v>
      </c>
      <c r="H3435" t="s">
        <v>106</v>
      </c>
      <c r="I3435" t="s">
        <v>107</v>
      </c>
      <c r="J3435" t="s">
        <v>108</v>
      </c>
      <c r="K3435">
        <v>1</v>
      </c>
      <c r="L3435" s="1">
        <v>38718</v>
      </c>
      <c r="M3435" s="1">
        <v>41948</v>
      </c>
      <c r="N3435" s="1">
        <v>41948</v>
      </c>
      <c r="O3435">
        <f t="shared" si="127"/>
        <v>3624</v>
      </c>
    </row>
    <row r="3436" spans="1:15" x14ac:dyDescent="0.2">
      <c r="A3436" t="s">
        <v>31057</v>
      </c>
      <c r="B3436" t="s">
        <v>31058</v>
      </c>
      <c r="C3436" t="s">
        <v>31059</v>
      </c>
      <c r="D3436" t="s">
        <v>31060</v>
      </c>
      <c r="E3436">
        <v>950000</v>
      </c>
      <c r="F3436" t="s">
        <v>113</v>
      </c>
      <c r="G3436" t="s">
        <v>25</v>
      </c>
      <c r="H3436" t="s">
        <v>808</v>
      </c>
      <c r="I3436" t="s">
        <v>809</v>
      </c>
      <c r="J3436" t="s">
        <v>809</v>
      </c>
      <c r="K3436">
        <v>1</v>
      </c>
      <c r="L3436" s="1">
        <v>40544</v>
      </c>
      <c r="M3436" s="1">
        <v>40848</v>
      </c>
      <c r="N3436" s="1">
        <v>40848</v>
      </c>
      <c r="O3436">
        <f t="shared" si="127"/>
        <v>1798</v>
      </c>
    </row>
    <row r="3437" spans="1:15" x14ac:dyDescent="0.2">
      <c r="A3437" t="s">
        <v>31071</v>
      </c>
      <c r="B3437" t="s">
        <v>31072</v>
      </c>
      <c r="C3437" t="s">
        <v>31073</v>
      </c>
      <c r="D3437" t="s">
        <v>31074</v>
      </c>
      <c r="E3437">
        <v>850000</v>
      </c>
      <c r="F3437" t="s">
        <v>207</v>
      </c>
      <c r="G3437" t="s">
        <v>25</v>
      </c>
      <c r="H3437" t="s">
        <v>64</v>
      </c>
      <c r="I3437" t="s">
        <v>1221</v>
      </c>
      <c r="J3437" t="s">
        <v>3048</v>
      </c>
      <c r="K3437">
        <v>2</v>
      </c>
      <c r="L3437" s="1">
        <v>38991</v>
      </c>
      <c r="M3437" s="1">
        <v>39203</v>
      </c>
      <c r="N3437" s="1">
        <v>39595</v>
      </c>
      <c r="O3437">
        <f t="shared" si="127"/>
        <v>3351</v>
      </c>
    </row>
    <row r="3438" spans="1:15" x14ac:dyDescent="0.2">
      <c r="A3438" t="s">
        <v>31078</v>
      </c>
      <c r="B3438" t="s">
        <v>31079</v>
      </c>
      <c r="C3438" t="s">
        <v>31080</v>
      </c>
      <c r="D3438" t="s">
        <v>31081</v>
      </c>
      <c r="E3438">
        <v>40242738</v>
      </c>
      <c r="F3438" t="s">
        <v>113</v>
      </c>
      <c r="G3438" t="s">
        <v>25</v>
      </c>
      <c r="H3438" t="s">
        <v>64</v>
      </c>
      <c r="I3438" t="s">
        <v>65</v>
      </c>
      <c r="J3438" t="s">
        <v>71</v>
      </c>
      <c r="K3438">
        <v>6</v>
      </c>
      <c r="L3438" s="1">
        <v>38718</v>
      </c>
      <c r="M3438" s="1">
        <v>38930</v>
      </c>
      <c r="N3438" s="1">
        <v>41806</v>
      </c>
      <c r="O3438">
        <f t="shared" si="127"/>
        <v>3624</v>
      </c>
    </row>
    <row r="3439" spans="1:15" x14ac:dyDescent="0.2">
      <c r="A3439" t="s">
        <v>31082</v>
      </c>
      <c r="B3439" t="s">
        <v>31083</v>
      </c>
      <c r="C3439" t="s">
        <v>31084</v>
      </c>
      <c r="D3439" t="s">
        <v>718</v>
      </c>
      <c r="E3439">
        <v>5900000</v>
      </c>
      <c r="F3439" t="s">
        <v>18</v>
      </c>
      <c r="G3439" t="s">
        <v>25</v>
      </c>
      <c r="H3439" t="s">
        <v>64</v>
      </c>
      <c r="I3439" t="s">
        <v>1221</v>
      </c>
      <c r="J3439" t="s">
        <v>1221</v>
      </c>
      <c r="K3439">
        <v>3</v>
      </c>
      <c r="L3439" s="1">
        <v>39479</v>
      </c>
      <c r="M3439" s="1">
        <v>39599</v>
      </c>
      <c r="N3439" s="1">
        <v>41164</v>
      </c>
      <c r="O3439">
        <f t="shared" si="127"/>
        <v>2863</v>
      </c>
    </row>
    <row r="3440" spans="1:15" x14ac:dyDescent="0.2">
      <c r="A3440" t="s">
        <v>31093</v>
      </c>
      <c r="B3440" t="s">
        <v>31094</v>
      </c>
      <c r="C3440" t="s">
        <v>31095</v>
      </c>
      <c r="D3440" t="s">
        <v>31096</v>
      </c>
      <c r="E3440">
        <v>845000000</v>
      </c>
      <c r="F3440" t="s">
        <v>689</v>
      </c>
      <c r="G3440" t="s">
        <v>25</v>
      </c>
      <c r="H3440" t="s">
        <v>64</v>
      </c>
      <c r="I3440" t="s">
        <v>65</v>
      </c>
      <c r="J3440" t="s">
        <v>240</v>
      </c>
      <c r="K3440">
        <v>9</v>
      </c>
      <c r="L3440" s="1">
        <v>37987</v>
      </c>
      <c r="M3440" s="1">
        <v>39022</v>
      </c>
      <c r="N3440" s="1">
        <v>41480</v>
      </c>
      <c r="O3440">
        <f t="shared" si="127"/>
        <v>4355</v>
      </c>
    </row>
    <row r="3441" spans="1:15" x14ac:dyDescent="0.2">
      <c r="A3441" t="s">
        <v>31097</v>
      </c>
      <c r="B3441" t="s">
        <v>31098</v>
      </c>
      <c r="C3441" t="s">
        <v>31099</v>
      </c>
      <c r="D3441" t="s">
        <v>2519</v>
      </c>
      <c r="E3441">
        <v>1550000</v>
      </c>
      <c r="F3441" t="s">
        <v>18</v>
      </c>
      <c r="G3441" t="s">
        <v>25</v>
      </c>
      <c r="H3441" t="s">
        <v>430</v>
      </c>
      <c r="I3441" t="s">
        <v>528</v>
      </c>
      <c r="J3441" t="s">
        <v>5344</v>
      </c>
      <c r="K3441">
        <v>1</v>
      </c>
      <c r="L3441" s="1">
        <v>40909</v>
      </c>
      <c r="M3441" s="1">
        <v>42146</v>
      </c>
      <c r="N3441" s="1">
        <v>42146</v>
      </c>
      <c r="O3441">
        <f t="shared" si="127"/>
        <v>1433</v>
      </c>
    </row>
    <row r="3442" spans="1:15" x14ac:dyDescent="0.2">
      <c r="A3442" t="s">
        <v>31100</v>
      </c>
      <c r="B3442" t="s">
        <v>31101</v>
      </c>
      <c r="C3442" t="s">
        <v>31102</v>
      </c>
      <c r="D3442" t="s">
        <v>31103</v>
      </c>
      <c r="E3442">
        <v>283000000</v>
      </c>
      <c r="F3442" t="s">
        <v>113</v>
      </c>
      <c r="G3442" t="s">
        <v>25</v>
      </c>
      <c r="H3442" t="s">
        <v>89</v>
      </c>
      <c r="I3442" t="s">
        <v>589</v>
      </c>
      <c r="J3442" t="s">
        <v>589</v>
      </c>
      <c r="K3442">
        <v>1</v>
      </c>
      <c r="L3442" s="1">
        <v>35431</v>
      </c>
      <c r="M3442" s="1">
        <v>39272</v>
      </c>
      <c r="N3442" s="1">
        <v>39272</v>
      </c>
      <c r="O3442">
        <f t="shared" si="127"/>
        <v>6911</v>
      </c>
    </row>
    <row r="3443" spans="1:15" x14ac:dyDescent="0.2">
      <c r="A3443" t="s">
        <v>31104</v>
      </c>
      <c r="B3443" t="s">
        <v>31105</v>
      </c>
      <c r="C3443" t="s">
        <v>31106</v>
      </c>
      <c r="D3443" t="s">
        <v>31107</v>
      </c>
      <c r="E3443">
        <v>6000000</v>
      </c>
      <c r="F3443" t="s">
        <v>18</v>
      </c>
      <c r="G3443" t="s">
        <v>25</v>
      </c>
      <c r="H3443" t="s">
        <v>64</v>
      </c>
      <c r="I3443" t="s">
        <v>65</v>
      </c>
      <c r="J3443" t="s">
        <v>71</v>
      </c>
      <c r="K3443">
        <v>1</v>
      </c>
      <c r="L3443" s="1">
        <v>39539</v>
      </c>
      <c r="M3443" s="1">
        <v>39742</v>
      </c>
      <c r="N3443" s="1">
        <v>39742</v>
      </c>
      <c r="O3443">
        <f t="shared" si="127"/>
        <v>2803</v>
      </c>
    </row>
    <row r="3444" spans="1:15" x14ac:dyDescent="0.2">
      <c r="A3444" t="s">
        <v>31108</v>
      </c>
      <c r="B3444" t="s">
        <v>31109</v>
      </c>
      <c r="C3444" t="s">
        <v>31110</v>
      </c>
      <c r="D3444" t="s">
        <v>31111</v>
      </c>
      <c r="E3444">
        <v>50000000</v>
      </c>
      <c r="F3444" t="s">
        <v>18</v>
      </c>
      <c r="G3444" t="s">
        <v>25</v>
      </c>
      <c r="H3444" t="s">
        <v>44</v>
      </c>
      <c r="I3444" t="s">
        <v>282</v>
      </c>
      <c r="J3444" t="s">
        <v>282</v>
      </c>
      <c r="K3444">
        <v>4</v>
      </c>
      <c r="L3444" s="1">
        <v>40082</v>
      </c>
      <c r="M3444" s="1">
        <v>40415</v>
      </c>
      <c r="N3444" s="1">
        <v>41593</v>
      </c>
      <c r="O3444">
        <f t="shared" si="127"/>
        <v>2260</v>
      </c>
    </row>
    <row r="3445" spans="1:15" x14ac:dyDescent="0.2">
      <c r="A3445" t="s">
        <v>31112</v>
      </c>
      <c r="B3445" t="s">
        <v>31113</v>
      </c>
      <c r="C3445" t="s">
        <v>31114</v>
      </c>
      <c r="D3445" t="s">
        <v>31115</v>
      </c>
      <c r="E3445">
        <v>20500000</v>
      </c>
      <c r="F3445" t="s">
        <v>18</v>
      </c>
      <c r="G3445" t="s">
        <v>25</v>
      </c>
      <c r="H3445" t="s">
        <v>64</v>
      </c>
      <c r="I3445" t="s">
        <v>65</v>
      </c>
      <c r="J3445" t="s">
        <v>71</v>
      </c>
      <c r="K3445">
        <v>1</v>
      </c>
      <c r="L3445" s="1">
        <v>37257</v>
      </c>
      <c r="M3445" s="1">
        <v>40813</v>
      </c>
      <c r="N3445" s="1">
        <v>40813</v>
      </c>
      <c r="O3445">
        <f t="shared" si="127"/>
        <v>5085</v>
      </c>
    </row>
    <row r="3446" spans="1:15" x14ac:dyDescent="0.2">
      <c r="A3446" t="s">
        <v>31131</v>
      </c>
      <c r="B3446" t="s">
        <v>31132</v>
      </c>
      <c r="C3446" t="s">
        <v>31133</v>
      </c>
      <c r="D3446" t="s">
        <v>2479</v>
      </c>
      <c r="E3446">
        <v>3200000</v>
      </c>
      <c r="F3446" t="s">
        <v>113</v>
      </c>
      <c r="G3446" t="s">
        <v>25</v>
      </c>
      <c r="H3446" t="s">
        <v>644</v>
      </c>
      <c r="I3446" t="s">
        <v>645</v>
      </c>
      <c r="J3446" t="s">
        <v>645</v>
      </c>
      <c r="K3446">
        <v>3</v>
      </c>
      <c r="L3446" s="1">
        <v>40360</v>
      </c>
      <c r="M3446" s="1">
        <v>40750</v>
      </c>
      <c r="N3446" s="1">
        <v>41758</v>
      </c>
      <c r="O3446">
        <f t="shared" si="127"/>
        <v>1982</v>
      </c>
    </row>
    <row r="3447" spans="1:15" x14ac:dyDescent="0.2">
      <c r="A3447" t="s">
        <v>31134</v>
      </c>
      <c r="B3447" t="s">
        <v>31135</v>
      </c>
      <c r="C3447" t="s">
        <v>31136</v>
      </c>
      <c r="D3447" t="s">
        <v>42</v>
      </c>
      <c r="E3447">
        <v>14000000</v>
      </c>
      <c r="F3447" t="s">
        <v>113</v>
      </c>
      <c r="G3447" t="s">
        <v>25</v>
      </c>
      <c r="H3447" t="s">
        <v>89</v>
      </c>
      <c r="I3447" t="s">
        <v>90</v>
      </c>
      <c r="J3447" t="s">
        <v>401</v>
      </c>
      <c r="K3447">
        <v>1</v>
      </c>
      <c r="L3447" s="1">
        <v>37257</v>
      </c>
      <c r="M3447" s="1">
        <v>39314</v>
      </c>
      <c r="N3447" s="1">
        <v>39314</v>
      </c>
      <c r="O3447">
        <f t="shared" si="127"/>
        <v>5085</v>
      </c>
    </row>
    <row r="3448" spans="1:15" x14ac:dyDescent="0.2">
      <c r="A3448" t="s">
        <v>31144</v>
      </c>
      <c r="B3448" t="s">
        <v>31145</v>
      </c>
      <c r="C3448" t="s">
        <v>31146</v>
      </c>
      <c r="D3448" t="s">
        <v>2479</v>
      </c>
      <c r="E3448">
        <v>1800000</v>
      </c>
      <c r="F3448" t="s">
        <v>18</v>
      </c>
      <c r="G3448" t="s">
        <v>25</v>
      </c>
      <c r="H3448" t="s">
        <v>106</v>
      </c>
      <c r="I3448" t="s">
        <v>107</v>
      </c>
      <c r="J3448" t="s">
        <v>108</v>
      </c>
      <c r="K3448">
        <v>1</v>
      </c>
      <c r="L3448" s="1">
        <v>39814</v>
      </c>
      <c r="M3448" s="1">
        <v>40624</v>
      </c>
      <c r="N3448" s="1">
        <v>40624</v>
      </c>
      <c r="O3448">
        <f t="shared" si="127"/>
        <v>2528</v>
      </c>
    </row>
    <row r="3449" spans="1:15" x14ac:dyDescent="0.2">
      <c r="A3449" t="s">
        <v>31147</v>
      </c>
      <c r="B3449" t="s">
        <v>31148</v>
      </c>
      <c r="C3449" t="s">
        <v>31149</v>
      </c>
      <c r="D3449" t="s">
        <v>31150</v>
      </c>
      <c r="E3449">
        <v>1287500</v>
      </c>
      <c r="F3449" t="s">
        <v>18</v>
      </c>
      <c r="G3449" t="s">
        <v>25</v>
      </c>
      <c r="H3449" t="s">
        <v>44</v>
      </c>
      <c r="I3449" t="s">
        <v>282</v>
      </c>
      <c r="J3449" t="s">
        <v>282</v>
      </c>
      <c r="K3449">
        <v>1</v>
      </c>
      <c r="L3449" s="1">
        <v>38718</v>
      </c>
      <c r="M3449" s="1">
        <v>39406</v>
      </c>
      <c r="N3449" s="1">
        <v>39406</v>
      </c>
      <c r="O3449">
        <f t="shared" si="127"/>
        <v>3624</v>
      </c>
    </row>
    <row r="3450" spans="1:15" x14ac:dyDescent="0.2">
      <c r="A3450" t="s">
        <v>31155</v>
      </c>
      <c r="B3450" t="s">
        <v>31156</v>
      </c>
      <c r="C3450" t="s">
        <v>31157</v>
      </c>
      <c r="D3450" t="s">
        <v>31158</v>
      </c>
      <c r="E3450">
        <v>1500000</v>
      </c>
      <c r="F3450" t="s">
        <v>18</v>
      </c>
      <c r="G3450" t="s">
        <v>25</v>
      </c>
      <c r="H3450" t="s">
        <v>64</v>
      </c>
      <c r="I3450" t="s">
        <v>95</v>
      </c>
      <c r="J3450" t="s">
        <v>95</v>
      </c>
      <c r="K3450">
        <v>1</v>
      </c>
      <c r="L3450" s="1">
        <v>41640</v>
      </c>
      <c r="M3450" s="1">
        <v>42151</v>
      </c>
      <c r="N3450" s="1">
        <v>42151</v>
      </c>
      <c r="O3450">
        <f t="shared" si="127"/>
        <v>702</v>
      </c>
    </row>
    <row r="3451" spans="1:15" x14ac:dyDescent="0.2">
      <c r="A3451" t="s">
        <v>31164</v>
      </c>
      <c r="B3451" t="s">
        <v>31165</v>
      </c>
      <c r="C3451" t="s">
        <v>31166</v>
      </c>
      <c r="D3451" t="s">
        <v>1401</v>
      </c>
      <c r="E3451">
        <v>28426018</v>
      </c>
      <c r="F3451" t="s">
        <v>18</v>
      </c>
      <c r="G3451" t="s">
        <v>25</v>
      </c>
      <c r="H3451" t="s">
        <v>64</v>
      </c>
      <c r="I3451" t="s">
        <v>65</v>
      </c>
      <c r="J3451" t="s">
        <v>723</v>
      </c>
      <c r="K3451">
        <v>6</v>
      </c>
      <c r="L3451" s="1">
        <v>37987</v>
      </c>
      <c r="M3451" s="1">
        <v>39114</v>
      </c>
      <c r="N3451" s="1">
        <v>40326</v>
      </c>
      <c r="O3451">
        <f t="shared" si="127"/>
        <v>4355</v>
      </c>
    </row>
    <row r="3452" spans="1:15" x14ac:dyDescent="0.2">
      <c r="A3452" t="s">
        <v>31175</v>
      </c>
      <c r="B3452" t="s">
        <v>31176</v>
      </c>
      <c r="C3452" t="s">
        <v>31177</v>
      </c>
      <c r="D3452" t="s">
        <v>31178</v>
      </c>
      <c r="E3452">
        <v>2100000</v>
      </c>
      <c r="F3452" t="s">
        <v>18</v>
      </c>
      <c r="G3452" t="s">
        <v>25</v>
      </c>
      <c r="H3452" t="s">
        <v>64</v>
      </c>
      <c r="I3452" t="s">
        <v>95</v>
      </c>
      <c r="J3452" t="s">
        <v>95</v>
      </c>
      <c r="K3452">
        <v>2</v>
      </c>
      <c r="L3452" s="1">
        <v>41183</v>
      </c>
      <c r="M3452" s="1">
        <v>41913</v>
      </c>
      <c r="N3452" s="1">
        <v>42114</v>
      </c>
      <c r="O3452">
        <f t="shared" si="127"/>
        <v>1159</v>
      </c>
    </row>
    <row r="3453" spans="1:15" x14ac:dyDescent="0.2">
      <c r="A3453" t="s">
        <v>31179</v>
      </c>
      <c r="B3453" t="s">
        <v>31180</v>
      </c>
      <c r="C3453" t="s">
        <v>31181</v>
      </c>
      <c r="D3453" t="s">
        <v>50</v>
      </c>
      <c r="E3453">
        <v>4340000</v>
      </c>
      <c r="F3453" t="s">
        <v>113</v>
      </c>
      <c r="G3453" t="s">
        <v>25</v>
      </c>
      <c r="H3453" t="s">
        <v>64</v>
      </c>
      <c r="I3453" t="s">
        <v>65</v>
      </c>
      <c r="J3453" t="s">
        <v>71</v>
      </c>
      <c r="K3453">
        <v>3</v>
      </c>
      <c r="L3453" s="1">
        <v>39772</v>
      </c>
      <c r="M3453" s="1">
        <v>39573</v>
      </c>
      <c r="N3453" s="1">
        <v>40485</v>
      </c>
      <c r="O3453">
        <f t="shared" si="127"/>
        <v>2570</v>
      </c>
    </row>
    <row r="3454" spans="1:15" x14ac:dyDescent="0.2">
      <c r="A3454" t="s">
        <v>31190</v>
      </c>
      <c r="B3454" t="s">
        <v>31191</v>
      </c>
      <c r="C3454" t="s">
        <v>31192</v>
      </c>
      <c r="D3454" t="s">
        <v>31193</v>
      </c>
      <c r="E3454">
        <v>450000</v>
      </c>
      <c r="F3454" t="s">
        <v>18</v>
      </c>
      <c r="G3454" t="s">
        <v>25</v>
      </c>
      <c r="H3454" t="s">
        <v>106</v>
      </c>
      <c r="I3454" t="s">
        <v>107</v>
      </c>
      <c r="J3454" t="s">
        <v>108</v>
      </c>
      <c r="K3454">
        <v>2</v>
      </c>
      <c r="L3454" s="1">
        <v>41275</v>
      </c>
      <c r="M3454" s="1">
        <v>41382</v>
      </c>
      <c r="N3454" s="1">
        <v>41821</v>
      </c>
      <c r="O3454">
        <f t="shared" si="127"/>
        <v>1067</v>
      </c>
    </row>
    <row r="3455" spans="1:15" x14ac:dyDescent="0.2">
      <c r="A3455" t="s">
        <v>31194</v>
      </c>
      <c r="B3455" t="s">
        <v>31195</v>
      </c>
      <c r="C3455" t="s">
        <v>31196</v>
      </c>
      <c r="D3455" t="s">
        <v>643</v>
      </c>
      <c r="E3455">
        <v>4000000</v>
      </c>
      <c r="F3455" t="s">
        <v>18</v>
      </c>
      <c r="G3455" t="s">
        <v>25</v>
      </c>
      <c r="H3455" t="s">
        <v>1234</v>
      </c>
      <c r="I3455" t="s">
        <v>1235</v>
      </c>
      <c r="J3455" t="s">
        <v>1235</v>
      </c>
      <c r="K3455">
        <v>2</v>
      </c>
      <c r="L3455" s="1">
        <v>39814</v>
      </c>
      <c r="M3455" s="1">
        <v>40400</v>
      </c>
      <c r="N3455" s="1">
        <v>41117</v>
      </c>
      <c r="O3455">
        <f t="shared" si="127"/>
        <v>2528</v>
      </c>
    </row>
    <row r="3456" spans="1:15" x14ac:dyDescent="0.2">
      <c r="A3456" t="s">
        <v>31201</v>
      </c>
      <c r="B3456" t="s">
        <v>31202</v>
      </c>
      <c r="C3456" t="s">
        <v>31203</v>
      </c>
      <c r="D3456" t="s">
        <v>31204</v>
      </c>
      <c r="E3456">
        <v>2831931</v>
      </c>
      <c r="F3456" t="s">
        <v>18</v>
      </c>
      <c r="G3456" t="s">
        <v>25</v>
      </c>
      <c r="H3456" t="s">
        <v>208</v>
      </c>
      <c r="I3456" t="s">
        <v>843</v>
      </c>
      <c r="J3456" t="s">
        <v>844</v>
      </c>
      <c r="K3456">
        <v>5</v>
      </c>
      <c r="L3456" s="1">
        <v>40269</v>
      </c>
      <c r="M3456" s="1">
        <v>40625</v>
      </c>
      <c r="N3456" s="1">
        <v>41827</v>
      </c>
      <c r="O3456">
        <f t="shared" si="127"/>
        <v>2073</v>
      </c>
    </row>
    <row r="3457" spans="1:15" x14ac:dyDescent="0.2">
      <c r="A3457" t="s">
        <v>31205</v>
      </c>
      <c r="B3457" t="s">
        <v>31206</v>
      </c>
      <c r="C3457" t="s">
        <v>31207</v>
      </c>
      <c r="D3457" t="s">
        <v>1384</v>
      </c>
      <c r="E3457">
        <v>19000000</v>
      </c>
      <c r="F3457" t="s">
        <v>113</v>
      </c>
      <c r="G3457" t="s">
        <v>25</v>
      </c>
      <c r="H3457" t="s">
        <v>64</v>
      </c>
      <c r="I3457" t="s">
        <v>65</v>
      </c>
      <c r="J3457" t="s">
        <v>1402</v>
      </c>
      <c r="K3457">
        <v>1</v>
      </c>
      <c r="L3457" s="1">
        <v>37257</v>
      </c>
      <c r="M3457" s="1">
        <v>38108</v>
      </c>
      <c r="N3457" s="1">
        <v>38108</v>
      </c>
      <c r="O3457">
        <f t="shared" si="127"/>
        <v>5085</v>
      </c>
    </row>
    <row r="3458" spans="1:15" x14ac:dyDescent="0.2">
      <c r="A3458" t="s">
        <v>31226</v>
      </c>
      <c r="B3458" t="s">
        <v>31227</v>
      </c>
      <c r="C3458" t="s">
        <v>31228</v>
      </c>
      <c r="D3458" t="s">
        <v>31229</v>
      </c>
      <c r="E3458">
        <v>15510000</v>
      </c>
      <c r="F3458" t="s">
        <v>689</v>
      </c>
      <c r="G3458" t="s">
        <v>25</v>
      </c>
      <c r="H3458" t="s">
        <v>106</v>
      </c>
      <c r="I3458" t="s">
        <v>107</v>
      </c>
      <c r="J3458" t="s">
        <v>108</v>
      </c>
      <c r="K3458">
        <v>1</v>
      </c>
      <c r="L3458" t="s">
        <v>31230</v>
      </c>
      <c r="M3458" s="1">
        <v>39769</v>
      </c>
      <c r="N3458" s="1">
        <v>39769</v>
      </c>
      <c r="O3458" t="e">
        <f t="shared" si="127"/>
        <v>#VALUE!</v>
      </c>
    </row>
    <row r="3459" spans="1:15" x14ac:dyDescent="0.2">
      <c r="A3459" t="s">
        <v>31231</v>
      </c>
      <c r="B3459" t="s">
        <v>31232</v>
      </c>
      <c r="C3459" t="s">
        <v>31233</v>
      </c>
      <c r="D3459" t="s">
        <v>31234</v>
      </c>
      <c r="E3459">
        <v>27550000</v>
      </c>
      <c r="F3459" t="s">
        <v>18</v>
      </c>
      <c r="G3459" t="s">
        <v>25</v>
      </c>
      <c r="H3459" t="s">
        <v>64</v>
      </c>
      <c r="I3459" t="s">
        <v>65</v>
      </c>
      <c r="J3459" t="s">
        <v>71</v>
      </c>
      <c r="K3459">
        <v>3</v>
      </c>
      <c r="L3459" s="1">
        <v>40848</v>
      </c>
      <c r="M3459" s="1">
        <v>41029</v>
      </c>
      <c r="N3459" s="1">
        <v>42164</v>
      </c>
      <c r="O3459">
        <f t="shared" si="127"/>
        <v>1494</v>
      </c>
    </row>
    <row r="3460" spans="1:15" x14ac:dyDescent="0.2">
      <c r="A3460" t="s">
        <v>31244</v>
      </c>
      <c r="B3460" t="s">
        <v>31245</v>
      </c>
      <c r="C3460" t="s">
        <v>31246</v>
      </c>
      <c r="D3460" t="s">
        <v>2079</v>
      </c>
      <c r="E3460">
        <v>16674</v>
      </c>
      <c r="F3460" t="s">
        <v>18</v>
      </c>
      <c r="G3460" t="s">
        <v>25</v>
      </c>
      <c r="H3460" t="s">
        <v>64</v>
      </c>
      <c r="I3460" t="s">
        <v>65</v>
      </c>
      <c r="J3460" t="s">
        <v>4127</v>
      </c>
      <c r="K3460">
        <v>2</v>
      </c>
      <c r="L3460" s="1">
        <v>40179</v>
      </c>
      <c r="M3460" s="1">
        <v>41992</v>
      </c>
      <c r="N3460" s="1">
        <v>42185</v>
      </c>
      <c r="O3460">
        <f t="shared" si="127"/>
        <v>2163</v>
      </c>
    </row>
    <row r="3461" spans="1:15" x14ac:dyDescent="0.2">
      <c r="A3461" t="s">
        <v>31251</v>
      </c>
      <c r="B3461" t="s">
        <v>31252</v>
      </c>
      <c r="C3461" t="s">
        <v>31253</v>
      </c>
      <c r="D3461" t="s">
        <v>31254</v>
      </c>
      <c r="E3461">
        <v>640000</v>
      </c>
      <c r="F3461" t="s">
        <v>18</v>
      </c>
      <c r="G3461" t="s">
        <v>25</v>
      </c>
      <c r="H3461" t="s">
        <v>64</v>
      </c>
      <c r="I3461" t="s">
        <v>65</v>
      </c>
      <c r="J3461" t="s">
        <v>240</v>
      </c>
      <c r="K3461">
        <v>1</v>
      </c>
      <c r="L3461" s="1">
        <v>41433</v>
      </c>
      <c r="M3461" s="1">
        <v>41654</v>
      </c>
      <c r="N3461" s="1">
        <v>41654</v>
      </c>
      <c r="O3461">
        <f t="shared" si="127"/>
        <v>909</v>
      </c>
    </row>
    <row r="3462" spans="1:15" x14ac:dyDescent="0.2">
      <c r="A3462" t="s">
        <v>31255</v>
      </c>
      <c r="B3462" t="s">
        <v>31256</v>
      </c>
      <c r="C3462" t="s">
        <v>31257</v>
      </c>
      <c r="D3462" t="s">
        <v>36</v>
      </c>
      <c r="E3462">
        <v>3900000</v>
      </c>
      <c r="F3462" t="s">
        <v>18</v>
      </c>
      <c r="G3462" t="s">
        <v>25</v>
      </c>
      <c r="H3462" t="s">
        <v>64</v>
      </c>
      <c r="I3462" t="s">
        <v>65</v>
      </c>
      <c r="J3462" t="s">
        <v>271</v>
      </c>
      <c r="K3462">
        <v>3</v>
      </c>
      <c r="L3462" s="1">
        <v>39083</v>
      </c>
      <c r="M3462" s="1">
        <v>39083</v>
      </c>
      <c r="N3462" s="1">
        <v>40059</v>
      </c>
      <c r="O3462">
        <f t="shared" si="127"/>
        <v>3259</v>
      </c>
    </row>
    <row r="3463" spans="1:15" x14ac:dyDescent="0.2">
      <c r="A3463" t="s">
        <v>31258</v>
      </c>
      <c r="B3463" t="s">
        <v>31259</v>
      </c>
      <c r="C3463" t="s">
        <v>31260</v>
      </c>
      <c r="D3463" t="s">
        <v>1247</v>
      </c>
      <c r="E3463">
        <v>1000000</v>
      </c>
      <c r="F3463" t="s">
        <v>18</v>
      </c>
      <c r="G3463" t="s">
        <v>25</v>
      </c>
      <c r="H3463" t="s">
        <v>44</v>
      </c>
      <c r="I3463" t="s">
        <v>282</v>
      </c>
      <c r="J3463" t="s">
        <v>282</v>
      </c>
      <c r="K3463">
        <v>1</v>
      </c>
      <c r="L3463" s="1">
        <v>41102</v>
      </c>
      <c r="M3463" s="1">
        <v>41654</v>
      </c>
      <c r="N3463" s="1">
        <v>41654</v>
      </c>
      <c r="O3463">
        <f t="shared" si="127"/>
        <v>1240</v>
      </c>
    </row>
    <row r="3464" spans="1:15" x14ac:dyDescent="0.2">
      <c r="A3464" t="s">
        <v>31263</v>
      </c>
      <c r="B3464" t="s">
        <v>31264</v>
      </c>
      <c r="C3464" t="s">
        <v>31265</v>
      </c>
      <c r="D3464" t="s">
        <v>31266</v>
      </c>
      <c r="E3464">
        <v>1000000</v>
      </c>
      <c r="F3464" t="s">
        <v>18</v>
      </c>
      <c r="G3464" t="s">
        <v>25</v>
      </c>
      <c r="H3464" t="s">
        <v>64</v>
      </c>
      <c r="I3464" t="s">
        <v>65</v>
      </c>
      <c r="J3464" t="s">
        <v>606</v>
      </c>
      <c r="K3464">
        <v>1</v>
      </c>
      <c r="L3464" s="1">
        <v>40179</v>
      </c>
      <c r="M3464" s="1">
        <v>41729</v>
      </c>
      <c r="N3464" s="1">
        <v>41729</v>
      </c>
      <c r="O3464">
        <f t="shared" si="127"/>
        <v>2163</v>
      </c>
    </row>
    <row r="3465" spans="1:15" x14ac:dyDescent="0.2">
      <c r="A3465" t="s">
        <v>31267</v>
      </c>
      <c r="B3465" t="s">
        <v>31268</v>
      </c>
      <c r="C3465" t="s">
        <v>31269</v>
      </c>
      <c r="D3465" t="s">
        <v>31270</v>
      </c>
      <c r="E3465">
        <v>500000</v>
      </c>
      <c r="F3465" t="s">
        <v>18</v>
      </c>
      <c r="G3465" t="s">
        <v>25</v>
      </c>
      <c r="H3465" t="s">
        <v>64</v>
      </c>
      <c r="I3465" t="s">
        <v>65</v>
      </c>
      <c r="J3465" t="s">
        <v>606</v>
      </c>
      <c r="K3465">
        <v>4</v>
      </c>
      <c r="L3465" s="1">
        <v>40969</v>
      </c>
      <c r="M3465" s="1">
        <v>41275</v>
      </c>
      <c r="N3465" s="1">
        <v>41604</v>
      </c>
      <c r="O3465">
        <f t="shared" si="127"/>
        <v>1373</v>
      </c>
    </row>
    <row r="3466" spans="1:15" x14ac:dyDescent="0.2">
      <c r="A3466" t="s">
        <v>31275</v>
      </c>
      <c r="B3466" t="s">
        <v>31276</v>
      </c>
      <c r="C3466" t="s">
        <v>31277</v>
      </c>
      <c r="D3466" t="s">
        <v>993</v>
      </c>
      <c r="E3466">
        <v>1166000</v>
      </c>
      <c r="F3466" t="s">
        <v>18</v>
      </c>
      <c r="G3466" t="s">
        <v>25</v>
      </c>
      <c r="H3466" t="s">
        <v>5815</v>
      </c>
      <c r="I3466" t="s">
        <v>5816</v>
      </c>
      <c r="J3466" t="s">
        <v>5816</v>
      </c>
      <c r="K3466">
        <v>1</v>
      </c>
      <c r="L3466" s="1">
        <v>39934</v>
      </c>
      <c r="M3466" s="1">
        <v>42061</v>
      </c>
      <c r="N3466" s="1">
        <v>42061</v>
      </c>
      <c r="O3466">
        <f t="shared" si="127"/>
        <v>2408</v>
      </c>
    </row>
    <row r="3467" spans="1:15" x14ac:dyDescent="0.2">
      <c r="A3467" t="s">
        <v>31287</v>
      </c>
      <c r="B3467" t="s">
        <v>31288</v>
      </c>
      <c r="C3467" t="s">
        <v>31289</v>
      </c>
      <c r="D3467" t="s">
        <v>56</v>
      </c>
      <c r="E3467">
        <v>132500000</v>
      </c>
      <c r="F3467" t="s">
        <v>18</v>
      </c>
      <c r="G3467" t="s">
        <v>25</v>
      </c>
      <c r="H3467" t="s">
        <v>158</v>
      </c>
      <c r="I3467" t="s">
        <v>244</v>
      </c>
      <c r="J3467" t="s">
        <v>327</v>
      </c>
      <c r="K3467">
        <v>2</v>
      </c>
      <c r="L3467" s="1">
        <v>37622</v>
      </c>
      <c r="M3467" s="1">
        <v>40934</v>
      </c>
      <c r="N3467" s="1">
        <v>41593</v>
      </c>
      <c r="O3467">
        <f t="shared" si="127"/>
        <v>4720</v>
      </c>
    </row>
    <row r="3468" spans="1:15" x14ac:dyDescent="0.2">
      <c r="A3468" t="s">
        <v>31290</v>
      </c>
      <c r="B3468" t="s">
        <v>31291</v>
      </c>
      <c r="C3468" t="s">
        <v>31292</v>
      </c>
      <c r="D3468" t="s">
        <v>21575</v>
      </c>
      <c r="E3468">
        <v>17000</v>
      </c>
      <c r="F3468" t="s">
        <v>18</v>
      </c>
      <c r="G3468" t="s">
        <v>25</v>
      </c>
      <c r="H3468" t="s">
        <v>142</v>
      </c>
      <c r="I3468" t="s">
        <v>143</v>
      </c>
      <c r="J3468" t="s">
        <v>143</v>
      </c>
      <c r="K3468">
        <v>1</v>
      </c>
      <c r="L3468" s="1">
        <v>40915</v>
      </c>
      <c r="M3468" s="1">
        <v>41760</v>
      </c>
      <c r="N3468" s="1">
        <v>41760</v>
      </c>
      <c r="O3468">
        <f t="shared" si="127"/>
        <v>1427</v>
      </c>
    </row>
    <row r="3469" spans="1:15" x14ac:dyDescent="0.2">
      <c r="A3469" t="s">
        <v>31299</v>
      </c>
      <c r="B3469" t="s">
        <v>31300</v>
      </c>
      <c r="C3469" t="s">
        <v>31301</v>
      </c>
      <c r="D3469" t="s">
        <v>1401</v>
      </c>
      <c r="E3469">
        <v>884586</v>
      </c>
      <c r="F3469" t="s">
        <v>18</v>
      </c>
      <c r="G3469" t="s">
        <v>25</v>
      </c>
      <c r="H3469" t="s">
        <v>790</v>
      </c>
      <c r="I3469" t="s">
        <v>791</v>
      </c>
      <c r="J3469" t="s">
        <v>31302</v>
      </c>
      <c r="K3469">
        <v>2</v>
      </c>
      <c r="L3469" s="1">
        <v>37622</v>
      </c>
      <c r="M3469" s="1">
        <v>39941</v>
      </c>
      <c r="N3469" s="1">
        <v>40242</v>
      </c>
      <c r="O3469">
        <f t="shared" si="127"/>
        <v>4720</v>
      </c>
    </row>
    <row r="3470" spans="1:15" x14ac:dyDescent="0.2">
      <c r="A3470" t="s">
        <v>31305</v>
      </c>
      <c r="B3470" t="s">
        <v>31306</v>
      </c>
      <c r="C3470" t="s">
        <v>31307</v>
      </c>
      <c r="D3470" t="s">
        <v>1401</v>
      </c>
      <c r="E3470">
        <v>705000</v>
      </c>
      <c r="F3470" t="s">
        <v>18</v>
      </c>
      <c r="G3470" t="s">
        <v>25</v>
      </c>
      <c r="H3470" t="s">
        <v>9102</v>
      </c>
      <c r="I3470" t="s">
        <v>9754</v>
      </c>
      <c r="J3470" t="s">
        <v>31308</v>
      </c>
      <c r="K3470">
        <v>1</v>
      </c>
      <c r="L3470" s="1">
        <v>38718</v>
      </c>
      <c r="M3470" s="1">
        <v>40149</v>
      </c>
      <c r="N3470" s="1">
        <v>40149</v>
      </c>
      <c r="O3470">
        <f t="shared" si="127"/>
        <v>3624</v>
      </c>
    </row>
    <row r="3471" spans="1:15" x14ac:dyDescent="0.2">
      <c r="A3471" t="s">
        <v>31313</v>
      </c>
      <c r="B3471" t="s">
        <v>31314</v>
      </c>
      <c r="C3471" t="s">
        <v>31315</v>
      </c>
      <c r="D3471" t="s">
        <v>741</v>
      </c>
      <c r="E3471">
        <v>57000000</v>
      </c>
      <c r="F3471" t="s">
        <v>113</v>
      </c>
      <c r="G3471" t="s">
        <v>25</v>
      </c>
      <c r="H3471" t="s">
        <v>44</v>
      </c>
      <c r="I3471" t="s">
        <v>282</v>
      </c>
      <c r="J3471" t="s">
        <v>31316</v>
      </c>
      <c r="K3471">
        <v>3</v>
      </c>
      <c r="L3471" s="1">
        <v>36465</v>
      </c>
      <c r="M3471" s="1">
        <v>37536</v>
      </c>
      <c r="N3471" s="1">
        <v>38590</v>
      </c>
      <c r="O3471">
        <f t="shared" si="127"/>
        <v>5877</v>
      </c>
    </row>
    <row r="3472" spans="1:15" x14ac:dyDescent="0.2">
      <c r="A3472" t="s">
        <v>31323</v>
      </c>
      <c r="B3472" t="s">
        <v>31324</v>
      </c>
      <c r="C3472" t="s">
        <v>31325</v>
      </c>
      <c r="D3472" t="s">
        <v>42</v>
      </c>
      <c r="E3472">
        <v>21950000</v>
      </c>
      <c r="F3472" t="s">
        <v>18</v>
      </c>
      <c r="G3472" t="s">
        <v>25</v>
      </c>
      <c r="H3472" t="s">
        <v>1330</v>
      </c>
      <c r="I3472" t="s">
        <v>1331</v>
      </c>
      <c r="J3472" t="s">
        <v>31326</v>
      </c>
      <c r="K3472">
        <v>2</v>
      </c>
      <c r="L3472" s="1">
        <v>30682</v>
      </c>
      <c r="M3472" s="1">
        <v>40536</v>
      </c>
      <c r="N3472" s="1">
        <v>40982</v>
      </c>
      <c r="O3472">
        <f t="shared" si="127"/>
        <v>11660</v>
      </c>
    </row>
    <row r="3473" spans="1:15" x14ac:dyDescent="0.2">
      <c r="A3473" t="s">
        <v>31330</v>
      </c>
      <c r="B3473" t="s">
        <v>31331</v>
      </c>
      <c r="C3473" t="s">
        <v>31332</v>
      </c>
      <c r="D3473" t="s">
        <v>31333</v>
      </c>
      <c r="E3473">
        <v>3122503</v>
      </c>
      <c r="F3473" t="s">
        <v>18</v>
      </c>
      <c r="G3473" t="s">
        <v>25</v>
      </c>
      <c r="H3473" t="s">
        <v>158</v>
      </c>
      <c r="I3473" t="s">
        <v>244</v>
      </c>
      <c r="J3473" t="s">
        <v>11280</v>
      </c>
      <c r="K3473">
        <v>4</v>
      </c>
      <c r="L3473" s="1">
        <v>37257</v>
      </c>
      <c r="M3473" s="1">
        <v>40617</v>
      </c>
      <c r="N3473" s="1">
        <v>41667</v>
      </c>
      <c r="O3473">
        <f t="shared" si="127"/>
        <v>5085</v>
      </c>
    </row>
    <row r="3474" spans="1:15" x14ac:dyDescent="0.2">
      <c r="A3474" t="s">
        <v>31341</v>
      </c>
      <c r="B3474" t="s">
        <v>31342</v>
      </c>
      <c r="C3474" t="s">
        <v>31343</v>
      </c>
      <c r="D3474" t="s">
        <v>31344</v>
      </c>
      <c r="E3474">
        <v>2574556</v>
      </c>
      <c r="F3474" t="s">
        <v>207</v>
      </c>
      <c r="G3474" t="s">
        <v>25</v>
      </c>
      <c r="H3474" t="s">
        <v>106</v>
      </c>
      <c r="I3474" t="s">
        <v>107</v>
      </c>
      <c r="J3474" t="s">
        <v>5335</v>
      </c>
      <c r="K3474">
        <v>1</v>
      </c>
      <c r="L3474" s="1">
        <v>40179</v>
      </c>
      <c r="M3474" s="1">
        <v>41253</v>
      </c>
      <c r="N3474" s="1">
        <v>41253</v>
      </c>
      <c r="O3474">
        <f t="shared" ref="O3474:O3537" si="128">$R$2 - L3474</f>
        <v>2163</v>
      </c>
    </row>
    <row r="3475" spans="1:15" x14ac:dyDescent="0.2">
      <c r="A3475" t="s">
        <v>31345</v>
      </c>
      <c r="B3475" t="s">
        <v>31346</v>
      </c>
      <c r="C3475" t="s">
        <v>31347</v>
      </c>
      <c r="D3475" t="s">
        <v>31348</v>
      </c>
      <c r="E3475">
        <v>2700000</v>
      </c>
      <c r="F3475" t="s">
        <v>207</v>
      </c>
      <c r="G3475" t="s">
        <v>25</v>
      </c>
      <c r="H3475" t="s">
        <v>64</v>
      </c>
      <c r="I3475" t="s">
        <v>65</v>
      </c>
      <c r="J3475" t="s">
        <v>1160</v>
      </c>
      <c r="K3475">
        <v>1</v>
      </c>
      <c r="L3475" s="1">
        <v>39387</v>
      </c>
      <c r="M3475" s="1">
        <v>39448</v>
      </c>
      <c r="N3475" s="1">
        <v>39448</v>
      </c>
      <c r="O3475">
        <f t="shared" si="128"/>
        <v>2955</v>
      </c>
    </row>
    <row r="3476" spans="1:15" x14ac:dyDescent="0.2">
      <c r="A3476" t="s">
        <v>31349</v>
      </c>
      <c r="B3476" t="s">
        <v>31350</v>
      </c>
      <c r="C3476" t="s">
        <v>31351</v>
      </c>
      <c r="D3476" t="s">
        <v>42</v>
      </c>
      <c r="E3476">
        <v>8105000</v>
      </c>
      <c r="F3476" t="s">
        <v>207</v>
      </c>
      <c r="G3476" t="s">
        <v>25</v>
      </c>
      <c r="H3476" t="s">
        <v>64</v>
      </c>
      <c r="I3476" t="s">
        <v>65</v>
      </c>
      <c r="J3476" t="s">
        <v>3616</v>
      </c>
      <c r="K3476">
        <v>6</v>
      </c>
      <c r="L3476" s="1">
        <v>38808</v>
      </c>
      <c r="M3476" s="1">
        <v>39785</v>
      </c>
      <c r="N3476" s="1">
        <v>40487</v>
      </c>
      <c r="O3476">
        <f t="shared" si="128"/>
        <v>3534</v>
      </c>
    </row>
    <row r="3477" spans="1:15" x14ac:dyDescent="0.2">
      <c r="A3477" t="s">
        <v>31358</v>
      </c>
      <c r="B3477" t="s">
        <v>31359</v>
      </c>
      <c r="C3477" t="s">
        <v>31360</v>
      </c>
      <c r="D3477" t="s">
        <v>1401</v>
      </c>
      <c r="E3477">
        <v>5750095</v>
      </c>
      <c r="F3477" t="s">
        <v>113</v>
      </c>
      <c r="G3477" t="s">
        <v>25</v>
      </c>
      <c r="H3477" t="s">
        <v>808</v>
      </c>
      <c r="I3477" t="s">
        <v>809</v>
      </c>
      <c r="J3477" t="s">
        <v>809</v>
      </c>
      <c r="K3477">
        <v>2</v>
      </c>
      <c r="L3477" s="1">
        <v>37622</v>
      </c>
      <c r="M3477" s="1">
        <v>40030</v>
      </c>
      <c r="N3477" s="1">
        <v>40476</v>
      </c>
      <c r="O3477">
        <f t="shared" si="128"/>
        <v>4720</v>
      </c>
    </row>
    <row r="3478" spans="1:15" x14ac:dyDescent="0.2">
      <c r="A3478" t="s">
        <v>31364</v>
      </c>
      <c r="B3478" t="s">
        <v>31365</v>
      </c>
      <c r="C3478" t="s">
        <v>31366</v>
      </c>
      <c r="D3478" t="s">
        <v>42</v>
      </c>
      <c r="E3478">
        <v>44900000</v>
      </c>
      <c r="F3478" t="s">
        <v>113</v>
      </c>
      <c r="G3478" t="s">
        <v>25</v>
      </c>
      <c r="H3478" t="s">
        <v>64</v>
      </c>
      <c r="I3478" t="s">
        <v>65</v>
      </c>
      <c r="J3478" t="s">
        <v>1402</v>
      </c>
      <c r="K3478">
        <v>4</v>
      </c>
      <c r="L3478" s="1">
        <v>36678</v>
      </c>
      <c r="M3478" s="1">
        <v>38175</v>
      </c>
      <c r="N3478" s="1">
        <v>39336</v>
      </c>
      <c r="O3478">
        <f t="shared" si="128"/>
        <v>5664</v>
      </c>
    </row>
    <row r="3479" spans="1:15" x14ac:dyDescent="0.2">
      <c r="A3479" t="s">
        <v>31370</v>
      </c>
      <c r="B3479" t="s">
        <v>31371</v>
      </c>
      <c r="C3479" t="s">
        <v>31372</v>
      </c>
      <c r="D3479" t="s">
        <v>1401</v>
      </c>
      <c r="E3479">
        <v>41551329</v>
      </c>
      <c r="F3479" t="s">
        <v>113</v>
      </c>
      <c r="G3479" t="s">
        <v>25</v>
      </c>
      <c r="H3479" t="s">
        <v>64</v>
      </c>
      <c r="I3479" t="s">
        <v>65</v>
      </c>
      <c r="J3479" t="s">
        <v>606</v>
      </c>
      <c r="K3479">
        <v>3</v>
      </c>
      <c r="L3479" s="1">
        <v>35796</v>
      </c>
      <c r="M3479" s="1">
        <v>38303</v>
      </c>
      <c r="N3479" s="1">
        <v>39995</v>
      </c>
      <c r="O3479">
        <f t="shared" si="128"/>
        <v>6546</v>
      </c>
    </row>
    <row r="3480" spans="1:15" x14ac:dyDescent="0.2">
      <c r="A3480" t="s">
        <v>31377</v>
      </c>
      <c r="B3480" t="s">
        <v>31378</v>
      </c>
      <c r="C3480" t="s">
        <v>31379</v>
      </c>
      <c r="D3480" t="s">
        <v>42</v>
      </c>
      <c r="E3480">
        <v>44000000</v>
      </c>
      <c r="F3480" t="s">
        <v>689</v>
      </c>
      <c r="G3480" t="s">
        <v>25</v>
      </c>
      <c r="H3480" t="s">
        <v>121</v>
      </c>
      <c r="I3480" t="s">
        <v>528</v>
      </c>
      <c r="J3480" t="s">
        <v>3933</v>
      </c>
      <c r="K3480">
        <v>3</v>
      </c>
      <c r="L3480" s="1">
        <v>36039</v>
      </c>
      <c r="M3480" s="1">
        <v>37508</v>
      </c>
      <c r="N3480" s="1">
        <v>40119</v>
      </c>
      <c r="O3480">
        <f t="shared" si="128"/>
        <v>6303</v>
      </c>
    </row>
    <row r="3481" spans="1:15" x14ac:dyDescent="0.2">
      <c r="A3481" t="s">
        <v>31386</v>
      </c>
      <c r="B3481" t="s">
        <v>31387</v>
      </c>
      <c r="C3481" t="s">
        <v>31388</v>
      </c>
      <c r="D3481" t="s">
        <v>264</v>
      </c>
      <c r="E3481">
        <v>25000000</v>
      </c>
      <c r="F3481" t="s">
        <v>18</v>
      </c>
      <c r="G3481" t="s">
        <v>25</v>
      </c>
      <c r="H3481" t="s">
        <v>106</v>
      </c>
      <c r="I3481" t="s">
        <v>107</v>
      </c>
      <c r="J3481" t="s">
        <v>31389</v>
      </c>
      <c r="K3481">
        <v>1</v>
      </c>
      <c r="L3481" s="1">
        <v>35065</v>
      </c>
      <c r="M3481" s="1">
        <v>41172</v>
      </c>
      <c r="N3481" s="1">
        <v>41172</v>
      </c>
      <c r="O3481">
        <f t="shared" si="128"/>
        <v>7277</v>
      </c>
    </row>
    <row r="3482" spans="1:15" x14ac:dyDescent="0.2">
      <c r="A3482" t="s">
        <v>31390</v>
      </c>
      <c r="B3482" t="s">
        <v>31391</v>
      </c>
      <c r="C3482" t="s">
        <v>31392</v>
      </c>
      <c r="D3482" t="s">
        <v>50</v>
      </c>
      <c r="E3482">
        <v>7500000</v>
      </c>
      <c r="F3482" t="s">
        <v>113</v>
      </c>
      <c r="G3482" t="s">
        <v>25</v>
      </c>
      <c r="H3482" t="s">
        <v>64</v>
      </c>
      <c r="I3482" t="s">
        <v>65</v>
      </c>
      <c r="J3482" t="s">
        <v>1402</v>
      </c>
      <c r="K3482">
        <v>1</v>
      </c>
      <c r="L3482" s="1">
        <v>34700</v>
      </c>
      <c r="M3482" s="1">
        <v>37656</v>
      </c>
      <c r="N3482" s="1">
        <v>37656</v>
      </c>
      <c r="O3482">
        <f t="shared" si="128"/>
        <v>7642</v>
      </c>
    </row>
    <row r="3483" spans="1:15" x14ac:dyDescent="0.2">
      <c r="A3483" t="s">
        <v>31393</v>
      </c>
      <c r="B3483" t="s">
        <v>31394</v>
      </c>
      <c r="C3483" t="s">
        <v>31395</v>
      </c>
      <c r="D3483" t="s">
        <v>3932</v>
      </c>
      <c r="E3483">
        <v>2154000</v>
      </c>
      <c r="F3483" t="s">
        <v>207</v>
      </c>
      <c r="G3483" t="s">
        <v>25</v>
      </c>
      <c r="H3483" t="s">
        <v>64</v>
      </c>
      <c r="I3483" t="s">
        <v>65</v>
      </c>
      <c r="J3483" t="s">
        <v>606</v>
      </c>
      <c r="K3483">
        <v>3</v>
      </c>
      <c r="L3483" s="1">
        <v>38718</v>
      </c>
      <c r="M3483" s="1">
        <v>40052</v>
      </c>
      <c r="N3483" s="1">
        <v>40337</v>
      </c>
      <c r="O3483">
        <f t="shared" si="128"/>
        <v>3624</v>
      </c>
    </row>
    <row r="3484" spans="1:15" x14ac:dyDescent="0.2">
      <c r="A3484" t="s">
        <v>31416</v>
      </c>
      <c r="B3484" t="s">
        <v>31417</v>
      </c>
      <c r="C3484" t="s">
        <v>31418</v>
      </c>
      <c r="D3484" t="s">
        <v>12687</v>
      </c>
      <c r="E3484">
        <v>20000</v>
      </c>
      <c r="F3484" t="s">
        <v>18</v>
      </c>
      <c r="G3484" t="s">
        <v>25</v>
      </c>
      <c r="H3484" t="s">
        <v>142</v>
      </c>
      <c r="I3484" t="s">
        <v>143</v>
      </c>
      <c r="J3484" t="s">
        <v>59</v>
      </c>
      <c r="K3484">
        <v>1</v>
      </c>
      <c r="L3484" s="1">
        <v>40247</v>
      </c>
      <c r="M3484" s="1">
        <v>41794</v>
      </c>
      <c r="N3484" s="1">
        <v>41794</v>
      </c>
      <c r="O3484">
        <f t="shared" si="128"/>
        <v>2095</v>
      </c>
    </row>
    <row r="3485" spans="1:15" x14ac:dyDescent="0.2">
      <c r="A3485" t="s">
        <v>31429</v>
      </c>
      <c r="B3485" t="s">
        <v>31430</v>
      </c>
      <c r="C3485" t="s">
        <v>31431</v>
      </c>
      <c r="D3485" t="s">
        <v>1503</v>
      </c>
      <c r="E3485">
        <v>75800000</v>
      </c>
      <c r="F3485" t="s">
        <v>18</v>
      </c>
      <c r="G3485" t="s">
        <v>25</v>
      </c>
      <c r="H3485" t="s">
        <v>64</v>
      </c>
      <c r="I3485" t="s">
        <v>65</v>
      </c>
      <c r="J3485" t="s">
        <v>114</v>
      </c>
      <c r="K3485">
        <v>4</v>
      </c>
      <c r="L3485" s="1">
        <v>40179</v>
      </c>
      <c r="M3485" s="1">
        <v>40716</v>
      </c>
      <c r="N3485" s="1">
        <v>41570</v>
      </c>
      <c r="O3485">
        <f t="shared" si="128"/>
        <v>2163</v>
      </c>
    </row>
    <row r="3486" spans="1:15" x14ac:dyDescent="0.2">
      <c r="A3486" t="s">
        <v>31439</v>
      </c>
      <c r="B3486" t="s">
        <v>31440</v>
      </c>
      <c r="C3486" t="s">
        <v>31441</v>
      </c>
      <c r="D3486" t="s">
        <v>181</v>
      </c>
      <c r="E3486">
        <v>1300000</v>
      </c>
      <c r="F3486" t="s">
        <v>18</v>
      </c>
      <c r="G3486" t="s">
        <v>25</v>
      </c>
      <c r="H3486" t="s">
        <v>286</v>
      </c>
      <c r="I3486" t="s">
        <v>1030</v>
      </c>
      <c r="J3486" t="s">
        <v>1030</v>
      </c>
      <c r="K3486">
        <v>1</v>
      </c>
      <c r="L3486" s="1">
        <v>41640</v>
      </c>
      <c r="M3486" s="1">
        <v>42311</v>
      </c>
      <c r="N3486" s="1">
        <v>42311</v>
      </c>
      <c r="O3486">
        <f t="shared" si="128"/>
        <v>702</v>
      </c>
    </row>
    <row r="3487" spans="1:15" x14ac:dyDescent="0.2">
      <c r="A3487" t="s">
        <v>31460</v>
      </c>
      <c r="B3487" t="s">
        <v>31461</v>
      </c>
      <c r="D3487" t="s">
        <v>1289</v>
      </c>
      <c r="E3487">
        <v>8100</v>
      </c>
      <c r="F3487" t="s">
        <v>18</v>
      </c>
      <c r="G3487" t="s">
        <v>25</v>
      </c>
      <c r="H3487" t="s">
        <v>3993</v>
      </c>
      <c r="I3487" t="s">
        <v>16107</v>
      </c>
      <c r="J3487" t="s">
        <v>16107</v>
      </c>
      <c r="K3487">
        <v>1</v>
      </c>
      <c r="L3487" s="1">
        <v>41843</v>
      </c>
      <c r="M3487" s="1">
        <v>41831</v>
      </c>
      <c r="N3487" s="1">
        <v>41831</v>
      </c>
      <c r="O3487">
        <f t="shared" si="128"/>
        <v>499</v>
      </c>
    </row>
    <row r="3488" spans="1:15" x14ac:dyDescent="0.2">
      <c r="A3488" t="s">
        <v>31466</v>
      </c>
      <c r="B3488" t="s">
        <v>31467</v>
      </c>
      <c r="C3488" t="s">
        <v>31468</v>
      </c>
      <c r="D3488" t="s">
        <v>31469</v>
      </c>
      <c r="E3488">
        <v>25000</v>
      </c>
      <c r="F3488" t="s">
        <v>18</v>
      </c>
      <c r="G3488" t="s">
        <v>25</v>
      </c>
      <c r="H3488" t="s">
        <v>121</v>
      </c>
      <c r="I3488" t="s">
        <v>122</v>
      </c>
      <c r="J3488" t="s">
        <v>16516</v>
      </c>
      <c r="K3488">
        <v>1</v>
      </c>
      <c r="L3488" s="1">
        <v>41475</v>
      </c>
      <c r="M3488" s="1">
        <v>41547</v>
      </c>
      <c r="N3488" s="1">
        <v>41547</v>
      </c>
      <c r="O3488">
        <f t="shared" si="128"/>
        <v>867</v>
      </c>
    </row>
    <row r="3489" spans="1:15" x14ac:dyDescent="0.2">
      <c r="A3489" t="s">
        <v>31496</v>
      </c>
      <c r="B3489" t="s">
        <v>31497</v>
      </c>
      <c r="C3489" t="s">
        <v>31498</v>
      </c>
      <c r="D3489" t="s">
        <v>134</v>
      </c>
      <c r="E3489">
        <v>400000</v>
      </c>
      <c r="F3489" t="s">
        <v>207</v>
      </c>
      <c r="G3489" t="s">
        <v>25</v>
      </c>
      <c r="H3489" t="s">
        <v>808</v>
      </c>
      <c r="I3489" t="s">
        <v>809</v>
      </c>
      <c r="J3489" t="s">
        <v>809</v>
      </c>
      <c r="K3489">
        <v>1</v>
      </c>
      <c r="L3489" s="1">
        <v>37416</v>
      </c>
      <c r="M3489" s="1">
        <v>39066</v>
      </c>
      <c r="N3489" s="1">
        <v>39066</v>
      </c>
      <c r="O3489">
        <f t="shared" si="128"/>
        <v>4926</v>
      </c>
    </row>
    <row r="3490" spans="1:15" x14ac:dyDescent="0.2">
      <c r="A3490" t="s">
        <v>31499</v>
      </c>
      <c r="B3490" t="s">
        <v>31500</v>
      </c>
      <c r="C3490" t="s">
        <v>31501</v>
      </c>
      <c r="D3490" t="s">
        <v>42</v>
      </c>
      <c r="E3490">
        <v>55000</v>
      </c>
      <c r="F3490" t="s">
        <v>18</v>
      </c>
      <c r="G3490" t="s">
        <v>25</v>
      </c>
      <c r="H3490" t="s">
        <v>64</v>
      </c>
      <c r="I3490" t="s">
        <v>65</v>
      </c>
      <c r="J3490" t="s">
        <v>240</v>
      </c>
      <c r="K3490">
        <v>1</v>
      </c>
      <c r="L3490" s="1">
        <v>40613</v>
      </c>
      <c r="M3490" s="1">
        <v>40603</v>
      </c>
      <c r="N3490" s="1">
        <v>40603</v>
      </c>
      <c r="O3490">
        <f t="shared" si="128"/>
        <v>1729</v>
      </c>
    </row>
    <row r="3491" spans="1:15" x14ac:dyDescent="0.2">
      <c r="A3491" t="s">
        <v>31502</v>
      </c>
      <c r="B3491" t="s">
        <v>31503</v>
      </c>
      <c r="D3491" t="s">
        <v>42</v>
      </c>
      <c r="E3491">
        <v>5800000</v>
      </c>
      <c r="F3491" t="s">
        <v>207</v>
      </c>
      <c r="G3491" t="s">
        <v>25</v>
      </c>
      <c r="H3491" t="s">
        <v>64</v>
      </c>
      <c r="I3491" t="s">
        <v>65</v>
      </c>
      <c r="J3491" t="s">
        <v>71</v>
      </c>
      <c r="K3491">
        <v>1</v>
      </c>
      <c r="L3491" s="1">
        <v>37987</v>
      </c>
      <c r="M3491" s="1">
        <v>38720</v>
      </c>
      <c r="N3491" s="1">
        <v>38720</v>
      </c>
      <c r="O3491">
        <f t="shared" si="128"/>
        <v>4355</v>
      </c>
    </row>
    <row r="3492" spans="1:15" x14ac:dyDescent="0.2">
      <c r="A3492" t="s">
        <v>31508</v>
      </c>
      <c r="B3492" t="s">
        <v>31509</v>
      </c>
      <c r="C3492" t="s">
        <v>31510</v>
      </c>
      <c r="D3492" t="s">
        <v>11868</v>
      </c>
      <c r="E3492">
        <v>10000000</v>
      </c>
      <c r="F3492" t="s">
        <v>18</v>
      </c>
      <c r="G3492" t="s">
        <v>25</v>
      </c>
      <c r="H3492" t="s">
        <v>380</v>
      </c>
      <c r="I3492" t="s">
        <v>17094</v>
      </c>
      <c r="J3492" t="s">
        <v>24117</v>
      </c>
      <c r="K3492">
        <v>2</v>
      </c>
      <c r="L3492" s="1">
        <v>36892</v>
      </c>
      <c r="M3492" s="1">
        <v>41274</v>
      </c>
      <c r="N3492" s="1">
        <v>42135</v>
      </c>
      <c r="O3492">
        <f t="shared" si="128"/>
        <v>5450</v>
      </c>
    </row>
    <row r="3493" spans="1:15" x14ac:dyDescent="0.2">
      <c r="A3493" t="s">
        <v>31519</v>
      </c>
      <c r="B3493" t="s">
        <v>31520</v>
      </c>
      <c r="C3493" t="s">
        <v>31521</v>
      </c>
      <c r="D3493" t="s">
        <v>56</v>
      </c>
      <c r="E3493">
        <v>5000345</v>
      </c>
      <c r="F3493" t="s">
        <v>18</v>
      </c>
      <c r="G3493" t="s">
        <v>25</v>
      </c>
      <c r="H3493" t="s">
        <v>644</v>
      </c>
      <c r="I3493" t="s">
        <v>645</v>
      </c>
      <c r="J3493" t="s">
        <v>7484</v>
      </c>
      <c r="K3493">
        <v>1</v>
      </c>
      <c r="L3493" s="1">
        <v>31413</v>
      </c>
      <c r="M3493" s="1">
        <v>39975</v>
      </c>
      <c r="N3493" s="1">
        <v>39975</v>
      </c>
      <c r="O3493">
        <f t="shared" si="128"/>
        <v>10929</v>
      </c>
    </row>
    <row r="3494" spans="1:15" x14ac:dyDescent="0.2">
      <c r="A3494" t="s">
        <v>31522</v>
      </c>
      <c r="B3494" t="s">
        <v>31523</v>
      </c>
      <c r="C3494" t="s">
        <v>31524</v>
      </c>
      <c r="D3494" t="s">
        <v>31525</v>
      </c>
      <c r="E3494">
        <v>10000000</v>
      </c>
      <c r="F3494" t="s">
        <v>18</v>
      </c>
      <c r="G3494" t="s">
        <v>25</v>
      </c>
      <c r="H3494" t="s">
        <v>64</v>
      </c>
      <c r="I3494" t="s">
        <v>95</v>
      </c>
      <c r="J3494" t="s">
        <v>95</v>
      </c>
      <c r="K3494">
        <v>1</v>
      </c>
      <c r="L3494" s="1">
        <v>39814</v>
      </c>
      <c r="M3494" s="1">
        <v>41696</v>
      </c>
      <c r="N3494" s="1">
        <v>41696</v>
      </c>
      <c r="O3494">
        <f t="shared" si="128"/>
        <v>2528</v>
      </c>
    </row>
    <row r="3495" spans="1:15" x14ac:dyDescent="0.2">
      <c r="A3495" t="s">
        <v>31543</v>
      </c>
      <c r="B3495" t="s">
        <v>31544</v>
      </c>
      <c r="C3495" t="s">
        <v>31545</v>
      </c>
      <c r="D3495" t="s">
        <v>1541</v>
      </c>
      <c r="E3495">
        <v>600</v>
      </c>
      <c r="F3495" t="s">
        <v>18</v>
      </c>
      <c r="G3495" t="s">
        <v>25</v>
      </c>
      <c r="H3495" t="s">
        <v>1352</v>
      </c>
      <c r="I3495" t="s">
        <v>1353</v>
      </c>
      <c r="J3495" t="s">
        <v>16785</v>
      </c>
      <c r="K3495">
        <v>1</v>
      </c>
      <c r="L3495" s="1">
        <v>42002</v>
      </c>
      <c r="M3495" s="1">
        <v>42002</v>
      </c>
      <c r="N3495" s="1">
        <v>42002</v>
      </c>
      <c r="O3495">
        <f t="shared" si="128"/>
        <v>340</v>
      </c>
    </row>
    <row r="3496" spans="1:15" x14ac:dyDescent="0.2">
      <c r="A3496" t="s">
        <v>31546</v>
      </c>
      <c r="B3496" t="s">
        <v>31547</v>
      </c>
      <c r="C3496" t="s">
        <v>31548</v>
      </c>
      <c r="D3496" t="s">
        <v>127</v>
      </c>
      <c r="E3496">
        <v>800000</v>
      </c>
      <c r="F3496" t="s">
        <v>18</v>
      </c>
      <c r="G3496" t="s">
        <v>25</v>
      </c>
      <c r="H3496" t="s">
        <v>1011</v>
      </c>
      <c r="I3496" t="s">
        <v>1012</v>
      </c>
      <c r="J3496" t="s">
        <v>31549</v>
      </c>
      <c r="K3496">
        <v>1</v>
      </c>
      <c r="L3496" t="s">
        <v>31550</v>
      </c>
      <c r="M3496" s="1">
        <v>41626</v>
      </c>
      <c r="N3496" s="1">
        <v>41626</v>
      </c>
      <c r="O3496" t="e">
        <f t="shared" si="128"/>
        <v>#VALUE!</v>
      </c>
    </row>
    <row r="3497" spans="1:15" x14ac:dyDescent="0.2">
      <c r="A3497" t="s">
        <v>31566</v>
      </c>
      <c r="B3497" t="s">
        <v>31567</v>
      </c>
      <c r="C3497" t="s">
        <v>31568</v>
      </c>
      <c r="D3497" t="s">
        <v>31569</v>
      </c>
      <c r="E3497">
        <v>4205000</v>
      </c>
      <c r="F3497" t="s">
        <v>18</v>
      </c>
      <c r="G3497" t="s">
        <v>25</v>
      </c>
      <c r="H3497" t="s">
        <v>99</v>
      </c>
      <c r="I3497" t="s">
        <v>100</v>
      </c>
      <c r="J3497" t="s">
        <v>23545</v>
      </c>
      <c r="K3497">
        <v>5</v>
      </c>
      <c r="L3497" s="1">
        <v>39448</v>
      </c>
      <c r="M3497" s="1">
        <v>39539</v>
      </c>
      <c r="N3497" s="1">
        <v>40817</v>
      </c>
      <c r="O3497">
        <f t="shared" si="128"/>
        <v>2894</v>
      </c>
    </row>
    <row r="3498" spans="1:15" x14ac:dyDescent="0.2">
      <c r="A3498" t="s">
        <v>31581</v>
      </c>
      <c r="B3498" t="s">
        <v>31582</v>
      </c>
      <c r="C3498" t="s">
        <v>31583</v>
      </c>
      <c r="D3498" t="s">
        <v>31584</v>
      </c>
      <c r="E3498">
        <v>8200000</v>
      </c>
      <c r="F3498" t="s">
        <v>18</v>
      </c>
      <c r="G3498" t="s">
        <v>25</v>
      </c>
      <c r="H3498" t="s">
        <v>64</v>
      </c>
      <c r="I3498" t="s">
        <v>65</v>
      </c>
      <c r="J3498" t="s">
        <v>1251</v>
      </c>
      <c r="K3498">
        <v>2</v>
      </c>
      <c r="L3498" s="1">
        <v>39801</v>
      </c>
      <c r="M3498" s="1">
        <v>39845</v>
      </c>
      <c r="N3498" s="1">
        <v>41864</v>
      </c>
      <c r="O3498">
        <f t="shared" si="128"/>
        <v>2541</v>
      </c>
    </row>
    <row r="3499" spans="1:15" x14ac:dyDescent="0.2">
      <c r="A3499" t="s">
        <v>31585</v>
      </c>
      <c r="B3499" t="s">
        <v>31586</v>
      </c>
      <c r="C3499" t="s">
        <v>31587</v>
      </c>
      <c r="D3499" t="s">
        <v>31588</v>
      </c>
      <c r="E3499">
        <v>51000000</v>
      </c>
      <c r="F3499" t="s">
        <v>113</v>
      </c>
      <c r="G3499" t="s">
        <v>25</v>
      </c>
      <c r="H3499" t="s">
        <v>44</v>
      </c>
      <c r="I3499" t="s">
        <v>282</v>
      </c>
      <c r="J3499" t="s">
        <v>282</v>
      </c>
      <c r="K3499">
        <v>1</v>
      </c>
      <c r="L3499" s="1">
        <v>35065</v>
      </c>
      <c r="M3499" s="1">
        <v>41731</v>
      </c>
      <c r="N3499" s="1">
        <v>41731</v>
      </c>
      <c r="O3499">
        <f t="shared" si="128"/>
        <v>7277</v>
      </c>
    </row>
    <row r="3500" spans="1:15" x14ac:dyDescent="0.2">
      <c r="A3500" t="s">
        <v>31612</v>
      </c>
      <c r="B3500" t="s">
        <v>31613</v>
      </c>
      <c r="C3500" t="s">
        <v>31614</v>
      </c>
      <c r="D3500" t="s">
        <v>31615</v>
      </c>
      <c r="E3500">
        <v>7300000</v>
      </c>
      <c r="F3500" t="s">
        <v>18</v>
      </c>
      <c r="G3500" t="s">
        <v>25</v>
      </c>
      <c r="H3500" t="s">
        <v>64</v>
      </c>
      <c r="I3500" t="s">
        <v>65</v>
      </c>
      <c r="J3500" t="s">
        <v>71</v>
      </c>
      <c r="K3500">
        <v>2</v>
      </c>
      <c r="L3500" s="1">
        <v>41548</v>
      </c>
      <c r="M3500" s="1">
        <v>41795</v>
      </c>
      <c r="N3500" s="1">
        <v>41997</v>
      </c>
      <c r="O3500">
        <f t="shared" si="128"/>
        <v>794</v>
      </c>
    </row>
    <row r="3501" spans="1:15" x14ac:dyDescent="0.2">
      <c r="A3501" t="s">
        <v>31632</v>
      </c>
      <c r="B3501" t="s">
        <v>31633</v>
      </c>
      <c r="C3501" t="s">
        <v>31634</v>
      </c>
      <c r="D3501" t="s">
        <v>42</v>
      </c>
      <c r="E3501">
        <v>132787385</v>
      </c>
      <c r="F3501" t="s">
        <v>18</v>
      </c>
      <c r="G3501" t="s">
        <v>25</v>
      </c>
      <c r="H3501" t="s">
        <v>158</v>
      </c>
      <c r="I3501" t="s">
        <v>244</v>
      </c>
      <c r="J3501" t="s">
        <v>3871</v>
      </c>
      <c r="K3501">
        <v>14</v>
      </c>
      <c r="L3501" s="1">
        <v>36526</v>
      </c>
      <c r="M3501" s="1">
        <v>38448</v>
      </c>
      <c r="N3501" s="1">
        <v>42065</v>
      </c>
      <c r="O3501">
        <f t="shared" si="128"/>
        <v>5816</v>
      </c>
    </row>
    <row r="3502" spans="1:15" x14ac:dyDescent="0.2">
      <c r="A3502" t="s">
        <v>31645</v>
      </c>
      <c r="B3502" t="s">
        <v>31646</v>
      </c>
      <c r="C3502" t="s">
        <v>31647</v>
      </c>
      <c r="D3502" t="s">
        <v>655</v>
      </c>
      <c r="E3502">
        <v>175000</v>
      </c>
      <c r="F3502" t="s">
        <v>18</v>
      </c>
      <c r="G3502" t="s">
        <v>25</v>
      </c>
      <c r="H3502" t="s">
        <v>121</v>
      </c>
      <c r="I3502" t="s">
        <v>122</v>
      </c>
      <c r="J3502" t="s">
        <v>2585</v>
      </c>
      <c r="K3502">
        <v>1</v>
      </c>
      <c r="L3502" s="1">
        <v>40544</v>
      </c>
      <c r="M3502" s="1">
        <v>42229</v>
      </c>
      <c r="N3502" s="1">
        <v>42229</v>
      </c>
      <c r="O3502">
        <f t="shared" si="128"/>
        <v>1798</v>
      </c>
    </row>
    <row r="3503" spans="1:15" x14ac:dyDescent="0.2">
      <c r="A3503" t="s">
        <v>31648</v>
      </c>
      <c r="B3503" t="s">
        <v>31649</v>
      </c>
      <c r="C3503" t="s">
        <v>31650</v>
      </c>
      <c r="D3503" t="s">
        <v>31651</v>
      </c>
      <c r="E3503">
        <v>125000</v>
      </c>
      <c r="F3503" t="s">
        <v>18</v>
      </c>
      <c r="G3503" t="s">
        <v>25</v>
      </c>
      <c r="H3503" t="s">
        <v>106</v>
      </c>
      <c r="I3503" t="s">
        <v>107</v>
      </c>
      <c r="J3503" t="s">
        <v>108</v>
      </c>
      <c r="K3503">
        <v>1</v>
      </c>
      <c r="L3503" s="1">
        <v>41640</v>
      </c>
      <c r="M3503" s="1">
        <v>41792</v>
      </c>
      <c r="N3503" s="1">
        <v>41792</v>
      </c>
      <c r="O3503">
        <f t="shared" si="128"/>
        <v>702</v>
      </c>
    </row>
    <row r="3504" spans="1:15" x14ac:dyDescent="0.2">
      <c r="A3504" t="s">
        <v>31671</v>
      </c>
      <c r="B3504" t="s">
        <v>31672</v>
      </c>
      <c r="C3504" t="s">
        <v>31673</v>
      </c>
      <c r="D3504" t="s">
        <v>31674</v>
      </c>
      <c r="E3504">
        <v>50000</v>
      </c>
      <c r="F3504" t="s">
        <v>18</v>
      </c>
      <c r="G3504" t="s">
        <v>25</v>
      </c>
      <c r="H3504" t="s">
        <v>286</v>
      </c>
      <c r="I3504" t="s">
        <v>874</v>
      </c>
      <c r="J3504" t="s">
        <v>874</v>
      </c>
      <c r="K3504">
        <v>1</v>
      </c>
      <c r="L3504" s="1">
        <v>39462</v>
      </c>
      <c r="M3504" s="1">
        <v>41226</v>
      </c>
      <c r="N3504" s="1">
        <v>41226</v>
      </c>
      <c r="O3504">
        <f t="shared" si="128"/>
        <v>2880</v>
      </c>
    </row>
    <row r="3505" spans="1:15" x14ac:dyDescent="0.2">
      <c r="A3505" t="s">
        <v>31692</v>
      </c>
      <c r="B3505" t="s">
        <v>31693</v>
      </c>
      <c r="C3505" t="s">
        <v>31694</v>
      </c>
      <c r="D3505" t="s">
        <v>31695</v>
      </c>
      <c r="E3505">
        <v>300000</v>
      </c>
      <c r="F3505" t="s">
        <v>18</v>
      </c>
      <c r="G3505" t="s">
        <v>25</v>
      </c>
      <c r="H3505" t="s">
        <v>1239</v>
      </c>
      <c r="I3505" t="s">
        <v>17852</v>
      </c>
      <c r="J3505" t="s">
        <v>8195</v>
      </c>
      <c r="K3505">
        <v>1</v>
      </c>
      <c r="L3505" s="1">
        <v>41064</v>
      </c>
      <c r="M3505" s="1">
        <v>41699</v>
      </c>
      <c r="N3505" s="1">
        <v>41699</v>
      </c>
      <c r="O3505">
        <f t="shared" si="128"/>
        <v>1278</v>
      </c>
    </row>
    <row r="3506" spans="1:15" x14ac:dyDescent="0.2">
      <c r="A3506" t="s">
        <v>31707</v>
      </c>
      <c r="B3506" t="s">
        <v>31708</v>
      </c>
      <c r="C3506" t="s">
        <v>31709</v>
      </c>
      <c r="D3506" t="s">
        <v>21836</v>
      </c>
      <c r="E3506">
        <v>300000</v>
      </c>
      <c r="F3506" t="s">
        <v>18</v>
      </c>
      <c r="G3506" t="s">
        <v>25</v>
      </c>
      <c r="H3506" t="s">
        <v>64</v>
      </c>
      <c r="I3506" t="s">
        <v>95</v>
      </c>
      <c r="J3506" t="s">
        <v>7114</v>
      </c>
      <c r="K3506">
        <v>1</v>
      </c>
      <c r="L3506" s="1">
        <v>41275</v>
      </c>
      <c r="M3506" s="1">
        <v>41907</v>
      </c>
      <c r="N3506" s="1">
        <v>41907</v>
      </c>
      <c r="O3506">
        <f t="shared" si="128"/>
        <v>1067</v>
      </c>
    </row>
    <row r="3507" spans="1:15" x14ac:dyDescent="0.2">
      <c r="A3507" t="s">
        <v>31716</v>
      </c>
      <c r="B3507" t="s">
        <v>31717</v>
      </c>
      <c r="C3507" t="s">
        <v>31718</v>
      </c>
      <c r="D3507" t="s">
        <v>12085</v>
      </c>
      <c r="E3507">
        <v>16360000</v>
      </c>
      <c r="F3507" t="s">
        <v>18</v>
      </c>
      <c r="G3507" t="s">
        <v>25</v>
      </c>
      <c r="H3507" t="s">
        <v>44</v>
      </c>
      <c r="I3507" t="s">
        <v>282</v>
      </c>
      <c r="J3507" t="s">
        <v>282</v>
      </c>
      <c r="K3507">
        <v>7</v>
      </c>
      <c r="L3507" s="1">
        <v>40592</v>
      </c>
      <c r="M3507" s="1">
        <v>40489</v>
      </c>
      <c r="N3507" s="1">
        <v>42179</v>
      </c>
      <c r="O3507">
        <f t="shared" si="128"/>
        <v>1750</v>
      </c>
    </row>
    <row r="3508" spans="1:15" x14ac:dyDescent="0.2">
      <c r="A3508" t="s">
        <v>31734</v>
      </c>
      <c r="B3508" t="s">
        <v>31735</v>
      </c>
      <c r="C3508" t="s">
        <v>31736</v>
      </c>
      <c r="D3508" t="s">
        <v>75</v>
      </c>
      <c r="E3508">
        <v>42000</v>
      </c>
      <c r="F3508" t="s">
        <v>18</v>
      </c>
      <c r="G3508" t="s">
        <v>25</v>
      </c>
      <c r="H3508" t="s">
        <v>89</v>
      </c>
      <c r="I3508" t="s">
        <v>1260</v>
      </c>
      <c r="J3508" t="s">
        <v>31737</v>
      </c>
      <c r="K3508">
        <v>1</v>
      </c>
      <c r="L3508" s="1">
        <v>41410</v>
      </c>
      <c r="M3508" s="1">
        <v>41916</v>
      </c>
      <c r="N3508" s="1">
        <v>41916</v>
      </c>
      <c r="O3508">
        <f t="shared" si="128"/>
        <v>932</v>
      </c>
    </row>
    <row r="3509" spans="1:15" x14ac:dyDescent="0.2">
      <c r="A3509" t="s">
        <v>31753</v>
      </c>
      <c r="B3509" t="s">
        <v>31754</v>
      </c>
      <c r="C3509" t="s">
        <v>31755</v>
      </c>
      <c r="D3509" t="s">
        <v>31756</v>
      </c>
      <c r="E3509">
        <v>160000</v>
      </c>
      <c r="F3509" t="s">
        <v>18</v>
      </c>
      <c r="G3509" t="s">
        <v>25</v>
      </c>
      <c r="H3509" t="s">
        <v>485</v>
      </c>
      <c r="I3509" t="s">
        <v>905</v>
      </c>
      <c r="J3509" t="s">
        <v>31757</v>
      </c>
      <c r="K3509">
        <v>2</v>
      </c>
      <c r="L3509" s="1">
        <v>41030</v>
      </c>
      <c r="M3509" s="1">
        <v>41277</v>
      </c>
      <c r="N3509" s="1">
        <v>41456</v>
      </c>
      <c r="O3509">
        <f t="shared" si="128"/>
        <v>1312</v>
      </c>
    </row>
    <row r="3510" spans="1:15" x14ac:dyDescent="0.2">
      <c r="A3510" t="s">
        <v>31758</v>
      </c>
      <c r="B3510" t="s">
        <v>31759</v>
      </c>
      <c r="C3510" t="s">
        <v>31760</v>
      </c>
      <c r="D3510" t="s">
        <v>31761</v>
      </c>
      <c r="E3510">
        <v>5404028</v>
      </c>
      <c r="F3510" t="s">
        <v>18</v>
      </c>
      <c r="G3510" t="s">
        <v>25</v>
      </c>
      <c r="H3510" t="s">
        <v>142</v>
      </c>
      <c r="I3510" t="s">
        <v>143</v>
      </c>
      <c r="J3510" t="s">
        <v>143</v>
      </c>
      <c r="K3510">
        <v>5</v>
      </c>
      <c r="L3510" s="1">
        <v>40808</v>
      </c>
      <c r="M3510" s="1">
        <v>41059</v>
      </c>
      <c r="N3510" s="1">
        <v>41772</v>
      </c>
      <c r="O3510">
        <f t="shared" si="128"/>
        <v>1534</v>
      </c>
    </row>
    <row r="3511" spans="1:15" x14ac:dyDescent="0.2">
      <c r="A3511" t="s">
        <v>31766</v>
      </c>
      <c r="B3511" t="s">
        <v>31767</v>
      </c>
      <c r="C3511" t="s">
        <v>31768</v>
      </c>
      <c r="D3511" t="s">
        <v>31769</v>
      </c>
      <c r="E3511">
        <v>225000</v>
      </c>
      <c r="F3511" t="s">
        <v>18</v>
      </c>
      <c r="G3511" t="s">
        <v>25</v>
      </c>
      <c r="H3511" t="s">
        <v>64</v>
      </c>
      <c r="I3511" t="s">
        <v>65</v>
      </c>
      <c r="J3511" t="s">
        <v>71</v>
      </c>
      <c r="K3511">
        <v>2</v>
      </c>
      <c r="L3511" s="1">
        <v>40269</v>
      </c>
      <c r="M3511" s="1">
        <v>41153</v>
      </c>
      <c r="N3511" s="1">
        <v>41613</v>
      </c>
      <c r="O3511">
        <f t="shared" si="128"/>
        <v>2073</v>
      </c>
    </row>
    <row r="3512" spans="1:15" x14ac:dyDescent="0.2">
      <c r="A3512" t="s">
        <v>31778</v>
      </c>
      <c r="B3512" t="s">
        <v>31779</v>
      </c>
      <c r="C3512" t="s">
        <v>31780</v>
      </c>
      <c r="D3512" t="s">
        <v>31781</v>
      </c>
      <c r="E3512">
        <v>999857</v>
      </c>
      <c r="F3512" t="s">
        <v>18</v>
      </c>
      <c r="G3512" t="s">
        <v>25</v>
      </c>
      <c r="H3512" t="s">
        <v>64</v>
      </c>
      <c r="I3512" t="s">
        <v>95</v>
      </c>
      <c r="J3512" t="s">
        <v>95</v>
      </c>
      <c r="K3512">
        <v>1</v>
      </c>
      <c r="L3512" s="1">
        <v>41821</v>
      </c>
      <c r="M3512" s="1">
        <v>41904</v>
      </c>
      <c r="N3512" s="1">
        <v>41904</v>
      </c>
      <c r="O3512">
        <f t="shared" si="128"/>
        <v>521</v>
      </c>
    </row>
    <row r="3513" spans="1:15" x14ac:dyDescent="0.2">
      <c r="A3513" t="s">
        <v>31782</v>
      </c>
      <c r="B3513" t="s">
        <v>31783</v>
      </c>
      <c r="C3513" t="s">
        <v>31784</v>
      </c>
      <c r="D3513" t="s">
        <v>31785</v>
      </c>
      <c r="E3513">
        <v>90000000</v>
      </c>
      <c r="F3513" t="s">
        <v>113</v>
      </c>
      <c r="G3513" t="s">
        <v>25</v>
      </c>
      <c r="H3513" t="s">
        <v>106</v>
      </c>
      <c r="I3513" t="s">
        <v>107</v>
      </c>
      <c r="J3513" t="s">
        <v>108</v>
      </c>
      <c r="K3513">
        <v>5</v>
      </c>
      <c r="L3513" s="1">
        <v>39326</v>
      </c>
      <c r="M3513" s="1">
        <v>39326</v>
      </c>
      <c r="N3513" s="1">
        <v>40770</v>
      </c>
      <c r="O3513">
        <f t="shared" si="128"/>
        <v>3016</v>
      </c>
    </row>
    <row r="3514" spans="1:15" x14ac:dyDescent="0.2">
      <c r="A3514" t="s">
        <v>31786</v>
      </c>
      <c r="B3514" t="s">
        <v>31787</v>
      </c>
      <c r="C3514" t="s">
        <v>31788</v>
      </c>
      <c r="D3514" t="s">
        <v>31789</v>
      </c>
      <c r="E3514">
        <v>1281000</v>
      </c>
      <c r="F3514" t="s">
        <v>18</v>
      </c>
      <c r="G3514" t="s">
        <v>25</v>
      </c>
      <c r="H3514" t="s">
        <v>64</v>
      </c>
      <c r="I3514" t="s">
        <v>95</v>
      </c>
      <c r="J3514" t="s">
        <v>376</v>
      </c>
      <c r="K3514">
        <v>5</v>
      </c>
      <c r="L3514" s="1">
        <v>41562</v>
      </c>
      <c r="M3514" s="1">
        <v>41562</v>
      </c>
      <c r="N3514" s="1">
        <v>42262</v>
      </c>
      <c r="O3514">
        <f t="shared" si="128"/>
        <v>780</v>
      </c>
    </row>
    <row r="3515" spans="1:15" x14ac:dyDescent="0.2">
      <c r="A3515" t="s">
        <v>31790</v>
      </c>
      <c r="B3515" t="s">
        <v>31791</v>
      </c>
      <c r="C3515" t="s">
        <v>31792</v>
      </c>
      <c r="D3515" t="s">
        <v>31793</v>
      </c>
      <c r="E3515">
        <v>10550000</v>
      </c>
      <c r="F3515" t="s">
        <v>18</v>
      </c>
      <c r="G3515" t="s">
        <v>25</v>
      </c>
      <c r="H3515" t="s">
        <v>142</v>
      </c>
      <c r="I3515" t="s">
        <v>143</v>
      </c>
      <c r="J3515" t="s">
        <v>143</v>
      </c>
      <c r="K3515">
        <v>4</v>
      </c>
      <c r="L3515" s="1">
        <v>38353</v>
      </c>
      <c r="M3515" s="1">
        <v>39203</v>
      </c>
      <c r="N3515" s="1">
        <v>41612</v>
      </c>
      <c r="O3515">
        <f t="shared" si="128"/>
        <v>3989</v>
      </c>
    </row>
    <row r="3516" spans="1:15" x14ac:dyDescent="0.2">
      <c r="A3516" t="s">
        <v>31794</v>
      </c>
      <c r="B3516" t="s">
        <v>31795</v>
      </c>
      <c r="C3516" t="s">
        <v>31796</v>
      </c>
      <c r="D3516" t="s">
        <v>31797</v>
      </c>
      <c r="E3516">
        <v>375000</v>
      </c>
      <c r="F3516" t="s">
        <v>18</v>
      </c>
      <c r="G3516" t="s">
        <v>25</v>
      </c>
      <c r="H3516" t="s">
        <v>135</v>
      </c>
      <c r="I3516" t="s">
        <v>136</v>
      </c>
      <c r="J3516" t="s">
        <v>1114</v>
      </c>
      <c r="K3516">
        <v>1</v>
      </c>
      <c r="L3516" s="1">
        <v>41641</v>
      </c>
      <c r="M3516" s="1">
        <v>41792</v>
      </c>
      <c r="N3516" s="1">
        <v>41792</v>
      </c>
      <c r="O3516">
        <f t="shared" si="128"/>
        <v>701</v>
      </c>
    </row>
    <row r="3517" spans="1:15" x14ac:dyDescent="0.2">
      <c r="A3517" t="s">
        <v>31802</v>
      </c>
      <c r="B3517" t="s">
        <v>31803</v>
      </c>
      <c r="C3517" t="s">
        <v>31804</v>
      </c>
      <c r="D3517" t="s">
        <v>31805</v>
      </c>
      <c r="E3517">
        <v>25000</v>
      </c>
      <c r="F3517" t="s">
        <v>18</v>
      </c>
      <c r="G3517" t="s">
        <v>25</v>
      </c>
      <c r="H3517" t="s">
        <v>1011</v>
      </c>
      <c r="I3517" t="s">
        <v>1035</v>
      </c>
      <c r="J3517" t="s">
        <v>1035</v>
      </c>
      <c r="K3517">
        <v>1</v>
      </c>
      <c r="L3517" s="1">
        <v>38718</v>
      </c>
      <c r="M3517" s="1">
        <v>41450</v>
      </c>
      <c r="N3517" s="1">
        <v>41450</v>
      </c>
      <c r="O3517">
        <f t="shared" si="128"/>
        <v>3624</v>
      </c>
    </row>
    <row r="3518" spans="1:15" x14ac:dyDescent="0.2">
      <c r="A3518" t="s">
        <v>31809</v>
      </c>
      <c r="B3518" t="s">
        <v>31810</v>
      </c>
      <c r="C3518" t="s">
        <v>31811</v>
      </c>
      <c r="D3518" t="s">
        <v>31812</v>
      </c>
      <c r="E3518">
        <v>750000</v>
      </c>
      <c r="F3518" t="s">
        <v>18</v>
      </c>
      <c r="G3518" t="s">
        <v>25</v>
      </c>
      <c r="H3518" t="s">
        <v>616</v>
      </c>
      <c r="I3518" t="s">
        <v>14760</v>
      </c>
      <c r="J3518" t="s">
        <v>332</v>
      </c>
      <c r="K3518">
        <v>1</v>
      </c>
      <c r="L3518" s="1">
        <v>40179</v>
      </c>
      <c r="M3518" s="1">
        <v>41760</v>
      </c>
      <c r="N3518" s="1">
        <v>41760</v>
      </c>
      <c r="O3518">
        <f t="shared" si="128"/>
        <v>2163</v>
      </c>
    </row>
    <row r="3519" spans="1:15" x14ac:dyDescent="0.2">
      <c r="A3519" t="s">
        <v>31817</v>
      </c>
      <c r="B3519" t="s">
        <v>31818</v>
      </c>
      <c r="C3519" t="s">
        <v>31819</v>
      </c>
      <c r="D3519" t="s">
        <v>31820</v>
      </c>
      <c r="E3519">
        <v>17000000</v>
      </c>
      <c r="F3519" t="s">
        <v>207</v>
      </c>
      <c r="G3519" t="s">
        <v>25</v>
      </c>
      <c r="H3519" t="s">
        <v>64</v>
      </c>
      <c r="I3519" t="s">
        <v>4639</v>
      </c>
      <c r="J3519" t="s">
        <v>4639</v>
      </c>
      <c r="K3519">
        <v>2</v>
      </c>
      <c r="L3519" s="1">
        <v>41317</v>
      </c>
      <c r="M3519" s="1">
        <v>42121</v>
      </c>
      <c r="N3519" s="1">
        <v>42130</v>
      </c>
      <c r="O3519">
        <f t="shared" si="128"/>
        <v>1025</v>
      </c>
    </row>
    <row r="3520" spans="1:15" x14ac:dyDescent="0.2">
      <c r="A3520" t="s">
        <v>31821</v>
      </c>
      <c r="B3520" t="s">
        <v>31822</v>
      </c>
      <c r="C3520" t="s">
        <v>31823</v>
      </c>
      <c r="D3520" t="s">
        <v>2479</v>
      </c>
      <c r="E3520">
        <v>125000</v>
      </c>
      <c r="F3520" t="s">
        <v>207</v>
      </c>
      <c r="G3520" t="s">
        <v>25</v>
      </c>
      <c r="H3520" t="s">
        <v>1011</v>
      </c>
      <c r="I3520" t="s">
        <v>1035</v>
      </c>
      <c r="J3520" t="s">
        <v>1035</v>
      </c>
      <c r="K3520">
        <v>2</v>
      </c>
      <c r="L3520" s="1">
        <v>39817</v>
      </c>
      <c r="M3520" s="1">
        <v>39601</v>
      </c>
      <c r="N3520" s="1">
        <v>40360</v>
      </c>
      <c r="O3520">
        <f t="shared" si="128"/>
        <v>2525</v>
      </c>
    </row>
    <row r="3521" spans="1:15" x14ac:dyDescent="0.2">
      <c r="A3521" t="s">
        <v>31840</v>
      </c>
      <c r="B3521" t="s">
        <v>31841</v>
      </c>
      <c r="C3521" t="s">
        <v>31842</v>
      </c>
      <c r="D3521" t="s">
        <v>181</v>
      </c>
      <c r="E3521">
        <v>275000</v>
      </c>
      <c r="F3521" t="s">
        <v>18</v>
      </c>
      <c r="G3521" t="s">
        <v>25</v>
      </c>
      <c r="H3521" t="s">
        <v>89</v>
      </c>
      <c r="I3521" t="s">
        <v>589</v>
      </c>
      <c r="J3521" t="s">
        <v>589</v>
      </c>
      <c r="K3521">
        <v>1</v>
      </c>
      <c r="L3521" s="1">
        <v>39456</v>
      </c>
      <c r="M3521" s="1">
        <v>39448</v>
      </c>
      <c r="N3521" s="1">
        <v>39448</v>
      </c>
      <c r="O3521">
        <f t="shared" si="128"/>
        <v>2886</v>
      </c>
    </row>
    <row r="3522" spans="1:15" x14ac:dyDescent="0.2">
      <c r="A3522" t="s">
        <v>31846</v>
      </c>
      <c r="B3522" t="s">
        <v>31847</v>
      </c>
      <c r="C3522" t="s">
        <v>31848</v>
      </c>
      <c r="D3522" t="s">
        <v>36</v>
      </c>
      <c r="E3522">
        <v>400000</v>
      </c>
      <c r="F3522" t="s">
        <v>18</v>
      </c>
      <c r="G3522" t="s">
        <v>25</v>
      </c>
      <c r="H3522" t="s">
        <v>89</v>
      </c>
      <c r="I3522" t="s">
        <v>3689</v>
      </c>
      <c r="J3522" t="s">
        <v>3690</v>
      </c>
      <c r="K3522">
        <v>1</v>
      </c>
      <c r="L3522" s="1">
        <v>40909</v>
      </c>
      <c r="M3522" s="1">
        <v>41512</v>
      </c>
      <c r="N3522" s="1">
        <v>41512</v>
      </c>
      <c r="O3522">
        <f t="shared" si="128"/>
        <v>1433</v>
      </c>
    </row>
    <row r="3523" spans="1:15" x14ac:dyDescent="0.2">
      <c r="A3523" t="s">
        <v>31849</v>
      </c>
      <c r="B3523" t="s">
        <v>31850</v>
      </c>
      <c r="C3523" t="s">
        <v>31851</v>
      </c>
      <c r="D3523" t="s">
        <v>31852</v>
      </c>
      <c r="E3523">
        <v>3900000</v>
      </c>
      <c r="F3523" t="s">
        <v>18</v>
      </c>
      <c r="G3523" t="s">
        <v>25</v>
      </c>
      <c r="H3523" t="s">
        <v>64</v>
      </c>
      <c r="I3523" t="s">
        <v>65</v>
      </c>
      <c r="J3523" t="s">
        <v>71</v>
      </c>
      <c r="K3523">
        <v>3</v>
      </c>
      <c r="L3523" s="1">
        <v>40463</v>
      </c>
      <c r="M3523" s="1">
        <v>40817</v>
      </c>
      <c r="N3523" s="1">
        <v>41939</v>
      </c>
      <c r="O3523">
        <f t="shared" si="128"/>
        <v>1879</v>
      </c>
    </row>
    <row r="3524" spans="1:15" x14ac:dyDescent="0.2">
      <c r="A3524" t="s">
        <v>31869</v>
      </c>
      <c r="B3524" t="s">
        <v>31870</v>
      </c>
      <c r="C3524" t="s">
        <v>31871</v>
      </c>
      <c r="D3524" t="s">
        <v>31872</v>
      </c>
      <c r="E3524">
        <v>9099999</v>
      </c>
      <c r="F3524" t="s">
        <v>18</v>
      </c>
      <c r="G3524" t="s">
        <v>25</v>
      </c>
      <c r="H3524" t="s">
        <v>64</v>
      </c>
      <c r="I3524" t="s">
        <v>65</v>
      </c>
      <c r="J3524" t="s">
        <v>71</v>
      </c>
      <c r="K3524">
        <v>3</v>
      </c>
      <c r="L3524" s="1">
        <v>41153</v>
      </c>
      <c r="M3524" s="1">
        <v>41249</v>
      </c>
      <c r="N3524" s="1">
        <v>42095</v>
      </c>
      <c r="O3524">
        <f t="shared" si="128"/>
        <v>1189</v>
      </c>
    </row>
    <row r="3525" spans="1:15" x14ac:dyDescent="0.2">
      <c r="A3525" t="s">
        <v>31873</v>
      </c>
      <c r="B3525" t="s">
        <v>31874</v>
      </c>
      <c r="C3525" t="s">
        <v>31875</v>
      </c>
      <c r="D3525" t="s">
        <v>31876</v>
      </c>
      <c r="E3525">
        <v>20000</v>
      </c>
      <c r="F3525" t="s">
        <v>18</v>
      </c>
      <c r="G3525" t="s">
        <v>25</v>
      </c>
      <c r="H3525" t="s">
        <v>5815</v>
      </c>
      <c r="I3525" t="s">
        <v>5816</v>
      </c>
      <c r="J3525" t="s">
        <v>5817</v>
      </c>
      <c r="K3525">
        <v>1</v>
      </c>
      <c r="L3525" s="1">
        <v>41640</v>
      </c>
      <c r="M3525" s="1">
        <v>42125</v>
      </c>
      <c r="N3525" s="1">
        <v>42125</v>
      </c>
      <c r="O3525">
        <f t="shared" si="128"/>
        <v>702</v>
      </c>
    </row>
    <row r="3526" spans="1:15" x14ac:dyDescent="0.2">
      <c r="A3526" t="s">
        <v>31881</v>
      </c>
      <c r="B3526" t="s">
        <v>31882</v>
      </c>
      <c r="C3526" t="s">
        <v>31883</v>
      </c>
      <c r="D3526" t="s">
        <v>31884</v>
      </c>
      <c r="E3526">
        <v>7500000</v>
      </c>
      <c r="F3526" t="s">
        <v>18</v>
      </c>
      <c r="G3526" t="s">
        <v>25</v>
      </c>
      <c r="H3526" t="s">
        <v>106</v>
      </c>
      <c r="I3526" t="s">
        <v>107</v>
      </c>
      <c r="J3526" t="s">
        <v>108</v>
      </c>
      <c r="K3526">
        <v>4</v>
      </c>
      <c r="L3526" s="1">
        <v>38718</v>
      </c>
      <c r="M3526" s="1">
        <v>38816</v>
      </c>
      <c r="N3526" s="1">
        <v>40574</v>
      </c>
      <c r="O3526">
        <f t="shared" si="128"/>
        <v>3624</v>
      </c>
    </row>
    <row r="3527" spans="1:15" x14ac:dyDescent="0.2">
      <c r="A3527" t="s">
        <v>31885</v>
      </c>
      <c r="B3527" t="s">
        <v>31886</v>
      </c>
      <c r="C3527" t="s">
        <v>31887</v>
      </c>
      <c r="D3527" t="s">
        <v>31888</v>
      </c>
      <c r="E3527">
        <v>100000</v>
      </c>
      <c r="F3527" t="s">
        <v>113</v>
      </c>
      <c r="G3527" t="s">
        <v>25</v>
      </c>
      <c r="H3527" t="s">
        <v>64</v>
      </c>
      <c r="I3527" t="s">
        <v>65</v>
      </c>
      <c r="J3527" t="s">
        <v>71</v>
      </c>
      <c r="K3527">
        <v>1</v>
      </c>
      <c r="L3527" s="1">
        <v>40603</v>
      </c>
      <c r="M3527" s="1">
        <v>40575</v>
      </c>
      <c r="N3527" s="1">
        <v>40575</v>
      </c>
      <c r="O3527">
        <f t="shared" si="128"/>
        <v>1739</v>
      </c>
    </row>
    <row r="3528" spans="1:15" x14ac:dyDescent="0.2">
      <c r="A3528" t="s">
        <v>31889</v>
      </c>
      <c r="B3528" t="s">
        <v>31890</v>
      </c>
      <c r="C3528" t="s">
        <v>31891</v>
      </c>
      <c r="D3528" t="s">
        <v>31892</v>
      </c>
      <c r="E3528">
        <v>8600000</v>
      </c>
      <c r="F3528" t="s">
        <v>18</v>
      </c>
      <c r="G3528" t="s">
        <v>25</v>
      </c>
      <c r="H3528" t="s">
        <v>64</v>
      </c>
      <c r="I3528" t="s">
        <v>65</v>
      </c>
      <c r="J3528" t="s">
        <v>71</v>
      </c>
      <c r="K3528">
        <v>2</v>
      </c>
      <c r="L3528" s="1">
        <v>41153</v>
      </c>
      <c r="M3528" s="1">
        <v>41456</v>
      </c>
      <c r="N3528" s="1">
        <v>42192</v>
      </c>
      <c r="O3528">
        <f t="shared" si="128"/>
        <v>1189</v>
      </c>
    </row>
    <row r="3529" spans="1:15" x14ac:dyDescent="0.2">
      <c r="A3529" t="s">
        <v>31901</v>
      </c>
      <c r="B3529" t="s">
        <v>31902</v>
      </c>
      <c r="C3529" t="s">
        <v>31903</v>
      </c>
      <c r="D3529" t="s">
        <v>264</v>
      </c>
      <c r="E3529">
        <v>705000</v>
      </c>
      <c r="F3529" t="s">
        <v>18</v>
      </c>
      <c r="G3529" t="s">
        <v>25</v>
      </c>
      <c r="H3529" t="s">
        <v>64</v>
      </c>
      <c r="I3529" t="s">
        <v>65</v>
      </c>
      <c r="J3529" t="s">
        <v>1251</v>
      </c>
      <c r="K3529">
        <v>6</v>
      </c>
      <c r="L3529" s="1">
        <v>36161</v>
      </c>
      <c r="M3529" s="1">
        <v>39692</v>
      </c>
      <c r="N3529" s="1">
        <v>41518</v>
      </c>
      <c r="O3529">
        <f t="shared" si="128"/>
        <v>6181</v>
      </c>
    </row>
    <row r="3530" spans="1:15" x14ac:dyDescent="0.2">
      <c r="A3530" t="s">
        <v>31918</v>
      </c>
      <c r="B3530" t="s">
        <v>31919</v>
      </c>
      <c r="C3530" t="s">
        <v>31920</v>
      </c>
      <c r="D3530" t="s">
        <v>42</v>
      </c>
      <c r="E3530">
        <v>1100000</v>
      </c>
      <c r="F3530" t="s">
        <v>18</v>
      </c>
      <c r="G3530" t="s">
        <v>25</v>
      </c>
      <c r="H3530" t="s">
        <v>142</v>
      </c>
      <c r="I3530" t="s">
        <v>143</v>
      </c>
      <c r="J3530" t="s">
        <v>438</v>
      </c>
      <c r="K3530">
        <v>1</v>
      </c>
      <c r="L3530" s="1">
        <v>40909</v>
      </c>
      <c r="M3530" s="1">
        <v>41494</v>
      </c>
      <c r="N3530" s="1">
        <v>41494</v>
      </c>
      <c r="O3530">
        <f t="shared" si="128"/>
        <v>1433</v>
      </c>
    </row>
    <row r="3531" spans="1:15" x14ac:dyDescent="0.2">
      <c r="A3531" t="s">
        <v>31921</v>
      </c>
      <c r="B3531" t="s">
        <v>31922</v>
      </c>
      <c r="C3531" t="s">
        <v>31923</v>
      </c>
      <c r="D3531" t="s">
        <v>285</v>
      </c>
      <c r="E3531">
        <v>4000000</v>
      </c>
      <c r="F3531" t="s">
        <v>18</v>
      </c>
      <c r="G3531" t="s">
        <v>25</v>
      </c>
      <c r="H3531" t="s">
        <v>82</v>
      </c>
      <c r="I3531" t="s">
        <v>601</v>
      </c>
      <c r="J3531" t="s">
        <v>601</v>
      </c>
      <c r="K3531">
        <v>1</v>
      </c>
      <c r="L3531" s="1">
        <v>39448</v>
      </c>
      <c r="M3531" s="1">
        <v>40703</v>
      </c>
      <c r="N3531" s="1">
        <v>40703</v>
      </c>
      <c r="O3531">
        <f t="shared" si="128"/>
        <v>2894</v>
      </c>
    </row>
    <row r="3532" spans="1:15" x14ac:dyDescent="0.2">
      <c r="A3532" t="s">
        <v>31924</v>
      </c>
      <c r="B3532" t="s">
        <v>31925</v>
      </c>
      <c r="C3532" t="s">
        <v>31926</v>
      </c>
      <c r="D3532" t="s">
        <v>42</v>
      </c>
      <c r="E3532">
        <v>6000000</v>
      </c>
      <c r="F3532" t="s">
        <v>113</v>
      </c>
      <c r="G3532" t="s">
        <v>25</v>
      </c>
      <c r="H3532" t="s">
        <v>286</v>
      </c>
      <c r="I3532" t="s">
        <v>1030</v>
      </c>
      <c r="J3532" t="s">
        <v>1030</v>
      </c>
      <c r="K3532">
        <v>1</v>
      </c>
      <c r="L3532" s="1">
        <v>36892</v>
      </c>
      <c r="M3532" s="1">
        <v>38607</v>
      </c>
      <c r="N3532" s="1">
        <v>38607</v>
      </c>
      <c r="O3532">
        <f t="shared" si="128"/>
        <v>5450</v>
      </c>
    </row>
    <row r="3533" spans="1:15" x14ac:dyDescent="0.2">
      <c r="A3533" t="s">
        <v>31938</v>
      </c>
      <c r="B3533" t="s">
        <v>31939</v>
      </c>
      <c r="D3533" t="s">
        <v>117</v>
      </c>
      <c r="E3533">
        <v>200000</v>
      </c>
      <c r="F3533" t="s">
        <v>18</v>
      </c>
      <c r="G3533" t="s">
        <v>25</v>
      </c>
      <c r="H3533" t="s">
        <v>89</v>
      </c>
      <c r="I3533" t="s">
        <v>3569</v>
      </c>
      <c r="J3533" t="s">
        <v>3569</v>
      </c>
      <c r="K3533">
        <v>1</v>
      </c>
      <c r="L3533" s="1">
        <v>40797</v>
      </c>
      <c r="M3533" s="1">
        <v>41808</v>
      </c>
      <c r="N3533" s="1">
        <v>41808</v>
      </c>
      <c r="O3533">
        <f t="shared" si="128"/>
        <v>1545</v>
      </c>
    </row>
    <row r="3534" spans="1:15" x14ac:dyDescent="0.2">
      <c r="A3534" t="s">
        <v>31940</v>
      </c>
      <c r="B3534" t="s">
        <v>31941</v>
      </c>
      <c r="C3534" t="s">
        <v>31942</v>
      </c>
      <c r="D3534" t="s">
        <v>31943</v>
      </c>
      <c r="E3534">
        <v>6640000</v>
      </c>
      <c r="F3534" t="s">
        <v>18</v>
      </c>
      <c r="G3534" t="s">
        <v>25</v>
      </c>
      <c r="H3534" t="s">
        <v>64</v>
      </c>
      <c r="I3534" t="s">
        <v>65</v>
      </c>
      <c r="J3534" t="s">
        <v>240</v>
      </c>
      <c r="K3534">
        <v>2</v>
      </c>
      <c r="L3534" s="1">
        <v>41275</v>
      </c>
      <c r="M3534" s="1">
        <v>41426</v>
      </c>
      <c r="N3534" s="1">
        <v>41914</v>
      </c>
      <c r="O3534">
        <f t="shared" si="128"/>
        <v>1067</v>
      </c>
    </row>
    <row r="3535" spans="1:15" x14ac:dyDescent="0.2">
      <c r="A3535" t="s">
        <v>31948</v>
      </c>
      <c r="B3535" t="s">
        <v>31949</v>
      </c>
      <c r="C3535" t="s">
        <v>31950</v>
      </c>
      <c r="D3535" t="s">
        <v>31951</v>
      </c>
      <c r="E3535">
        <v>10700000</v>
      </c>
      <c r="F3535" t="s">
        <v>18</v>
      </c>
      <c r="G3535" t="s">
        <v>25</v>
      </c>
      <c r="H3535" t="s">
        <v>64</v>
      </c>
      <c r="I3535" t="s">
        <v>65</v>
      </c>
      <c r="J3535" t="s">
        <v>71</v>
      </c>
      <c r="K3535">
        <v>2</v>
      </c>
      <c r="L3535" s="1">
        <v>40909</v>
      </c>
      <c r="M3535" s="1">
        <v>42311</v>
      </c>
      <c r="N3535" s="1">
        <v>42312</v>
      </c>
      <c r="O3535">
        <f t="shared" si="128"/>
        <v>1433</v>
      </c>
    </row>
    <row r="3536" spans="1:15" x14ac:dyDescent="0.2">
      <c r="A3536" t="s">
        <v>31956</v>
      </c>
      <c r="B3536" t="s">
        <v>31957</v>
      </c>
      <c r="C3536" t="s">
        <v>31958</v>
      </c>
      <c r="D3536" t="s">
        <v>42</v>
      </c>
      <c r="E3536">
        <v>23376606</v>
      </c>
      <c r="F3536" t="s">
        <v>18</v>
      </c>
      <c r="G3536" t="s">
        <v>25</v>
      </c>
      <c r="H3536" t="s">
        <v>64</v>
      </c>
      <c r="I3536" t="s">
        <v>65</v>
      </c>
      <c r="J3536" t="s">
        <v>4841</v>
      </c>
      <c r="K3536">
        <v>6</v>
      </c>
      <c r="L3536" s="1">
        <v>39814</v>
      </c>
      <c r="M3536" s="1">
        <v>40763</v>
      </c>
      <c r="N3536" s="1">
        <v>42074</v>
      </c>
      <c r="O3536">
        <f t="shared" si="128"/>
        <v>2528</v>
      </c>
    </row>
    <row r="3537" spans="1:15" x14ac:dyDescent="0.2">
      <c r="A3537" t="s">
        <v>31959</v>
      </c>
      <c r="B3537" t="s">
        <v>31960</v>
      </c>
      <c r="C3537" t="s">
        <v>31961</v>
      </c>
      <c r="D3537" t="s">
        <v>31962</v>
      </c>
      <c r="E3537">
        <v>20000</v>
      </c>
      <c r="F3537" t="s">
        <v>18</v>
      </c>
      <c r="G3537" t="s">
        <v>25</v>
      </c>
      <c r="H3537" t="s">
        <v>1306</v>
      </c>
      <c r="I3537" t="s">
        <v>245</v>
      </c>
      <c r="J3537" t="s">
        <v>245</v>
      </c>
      <c r="K3537">
        <v>1</v>
      </c>
      <c r="L3537" s="1">
        <v>40544</v>
      </c>
      <c r="M3537" s="1">
        <v>40695</v>
      </c>
      <c r="N3537" s="1">
        <v>40695</v>
      </c>
      <c r="O3537">
        <f t="shared" si="128"/>
        <v>1798</v>
      </c>
    </row>
    <row r="3538" spans="1:15" x14ac:dyDescent="0.2">
      <c r="A3538" t="s">
        <v>31963</v>
      </c>
      <c r="B3538" t="s">
        <v>31964</v>
      </c>
      <c r="C3538" t="s">
        <v>31965</v>
      </c>
      <c r="D3538" t="s">
        <v>31966</v>
      </c>
      <c r="E3538">
        <v>475000</v>
      </c>
      <c r="F3538" t="s">
        <v>18</v>
      </c>
      <c r="G3538" t="s">
        <v>25</v>
      </c>
      <c r="H3538" t="s">
        <v>106</v>
      </c>
      <c r="I3538" t="s">
        <v>107</v>
      </c>
      <c r="J3538" t="s">
        <v>108</v>
      </c>
      <c r="K3538">
        <v>2</v>
      </c>
      <c r="L3538" s="1">
        <v>41094</v>
      </c>
      <c r="M3538" s="1">
        <v>41465</v>
      </c>
      <c r="N3538" s="1">
        <v>41532</v>
      </c>
      <c r="O3538">
        <f t="shared" ref="O3538:O3601" si="129">$R$2 - L3538</f>
        <v>1248</v>
      </c>
    </row>
    <row r="3539" spans="1:15" x14ac:dyDescent="0.2">
      <c r="A3539" t="s">
        <v>31967</v>
      </c>
      <c r="B3539" t="s">
        <v>31968</v>
      </c>
      <c r="C3539" t="s">
        <v>31969</v>
      </c>
      <c r="D3539" t="s">
        <v>31970</v>
      </c>
      <c r="E3539">
        <v>850000</v>
      </c>
      <c r="F3539" t="s">
        <v>18</v>
      </c>
      <c r="G3539" t="s">
        <v>25</v>
      </c>
      <c r="H3539" t="s">
        <v>64</v>
      </c>
      <c r="I3539" t="s">
        <v>65</v>
      </c>
      <c r="J3539" t="s">
        <v>723</v>
      </c>
      <c r="K3539">
        <v>1</v>
      </c>
      <c r="L3539" s="1">
        <v>39448</v>
      </c>
      <c r="M3539" s="1">
        <v>39448</v>
      </c>
      <c r="N3539" s="1">
        <v>39448</v>
      </c>
      <c r="O3539">
        <f t="shared" si="129"/>
        <v>2894</v>
      </c>
    </row>
    <row r="3540" spans="1:15" x14ac:dyDescent="0.2">
      <c r="A3540" t="s">
        <v>31978</v>
      </c>
      <c r="B3540" t="s">
        <v>31979</v>
      </c>
      <c r="C3540" t="s">
        <v>31980</v>
      </c>
      <c r="D3540" t="s">
        <v>31981</v>
      </c>
      <c r="E3540">
        <v>125000</v>
      </c>
      <c r="F3540" t="s">
        <v>18</v>
      </c>
      <c r="G3540" t="s">
        <v>25</v>
      </c>
      <c r="H3540" t="s">
        <v>44</v>
      </c>
      <c r="I3540" t="s">
        <v>282</v>
      </c>
      <c r="J3540" t="s">
        <v>282</v>
      </c>
      <c r="K3540">
        <v>1</v>
      </c>
      <c r="L3540" s="1">
        <v>40544</v>
      </c>
      <c r="M3540" s="1">
        <v>41708</v>
      </c>
      <c r="N3540" s="1">
        <v>41708</v>
      </c>
      <c r="O3540">
        <f t="shared" si="129"/>
        <v>1798</v>
      </c>
    </row>
    <row r="3541" spans="1:15" x14ac:dyDescent="0.2">
      <c r="A3541" t="s">
        <v>31982</v>
      </c>
      <c r="B3541" t="s">
        <v>31983</v>
      </c>
      <c r="C3541" t="s">
        <v>31984</v>
      </c>
      <c r="D3541" t="s">
        <v>285</v>
      </c>
      <c r="E3541">
        <v>120000</v>
      </c>
      <c r="F3541" t="s">
        <v>18</v>
      </c>
      <c r="G3541" t="s">
        <v>25</v>
      </c>
      <c r="H3541" t="s">
        <v>64</v>
      </c>
      <c r="I3541" t="s">
        <v>65</v>
      </c>
      <c r="J3541" t="s">
        <v>71</v>
      </c>
      <c r="K3541">
        <v>1</v>
      </c>
      <c r="L3541" s="1">
        <v>42005</v>
      </c>
      <c r="M3541" s="1">
        <v>41974</v>
      </c>
      <c r="N3541" s="1">
        <v>41974</v>
      </c>
      <c r="O3541">
        <f t="shared" si="129"/>
        <v>337</v>
      </c>
    </row>
    <row r="3542" spans="1:15" x14ac:dyDescent="0.2">
      <c r="A3542" t="s">
        <v>31988</v>
      </c>
      <c r="B3542" t="s">
        <v>31989</v>
      </c>
      <c r="C3542" t="s">
        <v>31990</v>
      </c>
      <c r="D3542" t="s">
        <v>31991</v>
      </c>
      <c r="E3542">
        <v>14563000</v>
      </c>
      <c r="F3542" t="s">
        <v>18</v>
      </c>
      <c r="G3542" t="s">
        <v>25</v>
      </c>
      <c r="H3542" t="s">
        <v>64</v>
      </c>
      <c r="I3542" t="s">
        <v>65</v>
      </c>
      <c r="J3542" t="s">
        <v>71</v>
      </c>
      <c r="K3542">
        <v>4</v>
      </c>
      <c r="L3542" s="1">
        <v>40909</v>
      </c>
      <c r="M3542" s="1">
        <v>41244</v>
      </c>
      <c r="N3542" s="1">
        <v>42291</v>
      </c>
      <c r="O3542">
        <f t="shared" si="129"/>
        <v>1433</v>
      </c>
    </row>
    <row r="3543" spans="1:15" x14ac:dyDescent="0.2">
      <c r="A3543" t="s">
        <v>31995</v>
      </c>
      <c r="B3543" t="s">
        <v>31996</v>
      </c>
      <c r="C3543" t="s">
        <v>31997</v>
      </c>
      <c r="D3543" t="s">
        <v>21238</v>
      </c>
      <c r="E3543">
        <v>805000</v>
      </c>
      <c r="F3543" t="s">
        <v>18</v>
      </c>
      <c r="G3543" t="s">
        <v>25</v>
      </c>
      <c r="H3543" t="s">
        <v>44</v>
      </c>
      <c r="I3543" t="s">
        <v>282</v>
      </c>
      <c r="J3543" t="s">
        <v>282</v>
      </c>
      <c r="K3543">
        <v>1</v>
      </c>
      <c r="L3543" s="1">
        <v>40756</v>
      </c>
      <c r="M3543" s="1">
        <v>41792</v>
      </c>
      <c r="N3543" s="1">
        <v>41792</v>
      </c>
      <c r="O3543">
        <f t="shared" si="129"/>
        <v>1586</v>
      </c>
    </row>
    <row r="3544" spans="1:15" x14ac:dyDescent="0.2">
      <c r="A3544" t="s">
        <v>32001</v>
      </c>
      <c r="B3544" t="s">
        <v>32002</v>
      </c>
      <c r="C3544" t="s">
        <v>32003</v>
      </c>
      <c r="D3544" t="s">
        <v>32004</v>
      </c>
      <c r="E3544">
        <v>600000</v>
      </c>
      <c r="F3544" t="s">
        <v>18</v>
      </c>
      <c r="G3544" t="s">
        <v>25</v>
      </c>
      <c r="H3544" t="s">
        <v>64</v>
      </c>
      <c r="I3544" t="s">
        <v>65</v>
      </c>
      <c r="J3544" t="s">
        <v>71</v>
      </c>
      <c r="K3544">
        <v>1</v>
      </c>
      <c r="L3544" s="1">
        <v>41275</v>
      </c>
      <c r="M3544" s="1">
        <v>41226</v>
      </c>
      <c r="N3544" s="1">
        <v>41226</v>
      </c>
      <c r="O3544">
        <f t="shared" si="129"/>
        <v>1067</v>
      </c>
    </row>
    <row r="3545" spans="1:15" x14ac:dyDescent="0.2">
      <c r="A3545" t="s">
        <v>32029</v>
      </c>
      <c r="B3545" t="s">
        <v>32030</v>
      </c>
      <c r="C3545" t="s">
        <v>32031</v>
      </c>
      <c r="D3545" t="s">
        <v>32032</v>
      </c>
      <c r="E3545">
        <v>3900000</v>
      </c>
      <c r="F3545" t="s">
        <v>18</v>
      </c>
      <c r="G3545" t="s">
        <v>25</v>
      </c>
      <c r="H3545" t="s">
        <v>808</v>
      </c>
      <c r="I3545" t="s">
        <v>11745</v>
      </c>
      <c r="J3545" t="s">
        <v>11745</v>
      </c>
      <c r="K3545">
        <v>2</v>
      </c>
      <c r="L3545" s="1">
        <v>40890</v>
      </c>
      <c r="M3545" s="1">
        <v>41407</v>
      </c>
      <c r="N3545" s="1">
        <v>41809</v>
      </c>
      <c r="O3545">
        <f t="shared" si="129"/>
        <v>1452</v>
      </c>
    </row>
    <row r="3546" spans="1:15" x14ac:dyDescent="0.2">
      <c r="A3546" t="s">
        <v>32037</v>
      </c>
      <c r="B3546" t="s">
        <v>32038</v>
      </c>
      <c r="C3546" t="s">
        <v>32039</v>
      </c>
      <c r="D3546" t="s">
        <v>32040</v>
      </c>
      <c r="E3546">
        <v>638000</v>
      </c>
      <c r="F3546" t="s">
        <v>18</v>
      </c>
      <c r="G3546" t="s">
        <v>25</v>
      </c>
      <c r="H3546" t="s">
        <v>1352</v>
      </c>
      <c r="I3546" t="s">
        <v>1353</v>
      </c>
      <c r="J3546" t="s">
        <v>1353</v>
      </c>
      <c r="K3546">
        <v>2</v>
      </c>
      <c r="L3546" s="1">
        <v>39873</v>
      </c>
      <c r="M3546" s="1">
        <v>40344</v>
      </c>
      <c r="N3546" s="1">
        <v>41192</v>
      </c>
      <c r="O3546">
        <f t="shared" si="129"/>
        <v>2469</v>
      </c>
    </row>
    <row r="3547" spans="1:15" x14ac:dyDescent="0.2">
      <c r="A3547" t="s">
        <v>32048</v>
      </c>
      <c r="B3547" t="s">
        <v>32049</v>
      </c>
      <c r="D3547" t="s">
        <v>766</v>
      </c>
      <c r="E3547">
        <v>60000000</v>
      </c>
      <c r="F3547" t="s">
        <v>18</v>
      </c>
      <c r="G3547" t="s">
        <v>25</v>
      </c>
      <c r="H3547" t="s">
        <v>64</v>
      </c>
      <c r="I3547" t="s">
        <v>1221</v>
      </c>
      <c r="J3547" t="s">
        <v>9326</v>
      </c>
      <c r="K3547">
        <v>1</v>
      </c>
      <c r="L3547" s="1">
        <v>38353</v>
      </c>
      <c r="M3547" s="1">
        <v>39245</v>
      </c>
      <c r="N3547" s="1">
        <v>39245</v>
      </c>
      <c r="O3547">
        <f t="shared" si="129"/>
        <v>3989</v>
      </c>
    </row>
    <row r="3548" spans="1:15" x14ac:dyDescent="0.2">
      <c r="A3548" t="s">
        <v>32050</v>
      </c>
      <c r="B3548" t="s">
        <v>32051</v>
      </c>
      <c r="C3548" t="s">
        <v>32052</v>
      </c>
      <c r="D3548" t="s">
        <v>2479</v>
      </c>
      <c r="E3548">
        <v>5000000</v>
      </c>
      <c r="F3548" t="s">
        <v>18</v>
      </c>
      <c r="G3548" t="s">
        <v>25</v>
      </c>
      <c r="H3548" t="s">
        <v>286</v>
      </c>
      <c r="I3548" t="s">
        <v>1030</v>
      </c>
      <c r="J3548" t="s">
        <v>1030</v>
      </c>
      <c r="K3548">
        <v>1</v>
      </c>
      <c r="L3548" s="1">
        <v>37257</v>
      </c>
      <c r="M3548" s="1">
        <v>39163</v>
      </c>
      <c r="N3548" s="1">
        <v>39163</v>
      </c>
      <c r="O3548">
        <f t="shared" si="129"/>
        <v>5085</v>
      </c>
    </row>
    <row r="3549" spans="1:15" x14ac:dyDescent="0.2">
      <c r="A3549" t="s">
        <v>32053</v>
      </c>
      <c r="B3549" t="s">
        <v>32054</v>
      </c>
      <c r="D3549" t="s">
        <v>11364</v>
      </c>
      <c r="E3549">
        <v>1400000</v>
      </c>
      <c r="F3549" t="s">
        <v>18</v>
      </c>
      <c r="G3549" t="s">
        <v>25</v>
      </c>
      <c r="H3549" t="s">
        <v>380</v>
      </c>
      <c r="I3549" t="s">
        <v>381</v>
      </c>
      <c r="J3549" t="s">
        <v>381</v>
      </c>
      <c r="K3549">
        <v>1</v>
      </c>
      <c r="L3549" s="1">
        <v>36526</v>
      </c>
      <c r="M3549" s="1">
        <v>37918</v>
      </c>
      <c r="N3549" s="1">
        <v>37918</v>
      </c>
      <c r="O3549">
        <f t="shared" si="129"/>
        <v>5816</v>
      </c>
    </row>
    <row r="3550" spans="1:15" x14ac:dyDescent="0.2">
      <c r="A3550" t="s">
        <v>32055</v>
      </c>
      <c r="B3550" t="s">
        <v>32056</v>
      </c>
      <c r="C3550" t="s">
        <v>32057</v>
      </c>
      <c r="D3550" t="s">
        <v>56</v>
      </c>
      <c r="E3550">
        <v>1835032</v>
      </c>
      <c r="F3550" t="s">
        <v>18</v>
      </c>
      <c r="G3550" t="s">
        <v>25</v>
      </c>
      <c r="H3550" t="s">
        <v>64</v>
      </c>
      <c r="I3550" t="s">
        <v>65</v>
      </c>
      <c r="J3550" t="s">
        <v>984</v>
      </c>
      <c r="K3550">
        <v>2</v>
      </c>
      <c r="L3550" s="1">
        <v>40544</v>
      </c>
      <c r="M3550" s="1">
        <v>41464</v>
      </c>
      <c r="N3550" s="1">
        <v>42087</v>
      </c>
      <c r="O3550">
        <f t="shared" si="129"/>
        <v>1798</v>
      </c>
    </row>
    <row r="3551" spans="1:15" x14ac:dyDescent="0.2">
      <c r="A3551" t="s">
        <v>32061</v>
      </c>
      <c r="B3551" t="s">
        <v>32062</v>
      </c>
      <c r="C3551" t="s">
        <v>32063</v>
      </c>
      <c r="D3551" t="s">
        <v>32064</v>
      </c>
      <c r="E3551">
        <v>3000</v>
      </c>
      <c r="F3551" t="s">
        <v>18</v>
      </c>
      <c r="G3551" t="s">
        <v>25</v>
      </c>
      <c r="H3551" t="s">
        <v>158</v>
      </c>
      <c r="I3551" t="s">
        <v>159</v>
      </c>
      <c r="J3551" t="s">
        <v>32065</v>
      </c>
      <c r="K3551">
        <v>1</v>
      </c>
      <c r="L3551" s="1">
        <v>41551</v>
      </c>
      <c r="M3551" s="1">
        <v>41628</v>
      </c>
      <c r="N3551" s="1">
        <v>41628</v>
      </c>
      <c r="O3551">
        <f t="shared" si="129"/>
        <v>791</v>
      </c>
    </row>
    <row r="3552" spans="1:15" x14ac:dyDescent="0.2">
      <c r="A3552" t="s">
        <v>32077</v>
      </c>
      <c r="B3552" t="s">
        <v>32078</v>
      </c>
      <c r="C3552" t="s">
        <v>32079</v>
      </c>
      <c r="D3552" t="s">
        <v>32080</v>
      </c>
      <c r="E3552">
        <v>27500000</v>
      </c>
      <c r="F3552" t="s">
        <v>18</v>
      </c>
      <c r="G3552" t="s">
        <v>25</v>
      </c>
      <c r="H3552" t="s">
        <v>158</v>
      </c>
      <c r="I3552" t="s">
        <v>244</v>
      </c>
      <c r="J3552" t="s">
        <v>244</v>
      </c>
      <c r="K3552">
        <v>2</v>
      </c>
      <c r="L3552" s="1">
        <v>36161</v>
      </c>
      <c r="M3552" s="1">
        <v>38876</v>
      </c>
      <c r="N3552" s="1">
        <v>39598</v>
      </c>
      <c r="O3552">
        <f t="shared" si="129"/>
        <v>6181</v>
      </c>
    </row>
    <row r="3553" spans="1:15" x14ac:dyDescent="0.2">
      <c r="A3553" t="s">
        <v>32096</v>
      </c>
      <c r="B3553" t="s">
        <v>32097</v>
      </c>
      <c r="C3553" t="s">
        <v>32098</v>
      </c>
      <c r="D3553" t="s">
        <v>32099</v>
      </c>
      <c r="E3553">
        <v>4150000</v>
      </c>
      <c r="F3553" t="s">
        <v>18</v>
      </c>
      <c r="G3553" t="s">
        <v>25</v>
      </c>
      <c r="H3553" t="s">
        <v>5815</v>
      </c>
      <c r="I3553" t="s">
        <v>5816</v>
      </c>
      <c r="J3553" t="s">
        <v>5817</v>
      </c>
      <c r="K3553">
        <v>2</v>
      </c>
      <c r="L3553" s="1">
        <v>41016</v>
      </c>
      <c r="M3553" s="1">
        <v>41157</v>
      </c>
      <c r="N3553" s="1">
        <v>41766</v>
      </c>
      <c r="O3553">
        <f t="shared" si="129"/>
        <v>1326</v>
      </c>
    </row>
    <row r="3554" spans="1:15" x14ac:dyDescent="0.2">
      <c r="A3554" t="s">
        <v>32100</v>
      </c>
      <c r="B3554" t="s">
        <v>32101</v>
      </c>
      <c r="C3554" t="s">
        <v>32102</v>
      </c>
      <c r="D3554" t="s">
        <v>75</v>
      </c>
      <c r="E3554">
        <v>240000</v>
      </c>
      <c r="F3554" t="s">
        <v>113</v>
      </c>
      <c r="G3554" t="s">
        <v>25</v>
      </c>
      <c r="H3554" t="s">
        <v>106</v>
      </c>
      <c r="I3554" t="s">
        <v>1621</v>
      </c>
      <c r="J3554" t="s">
        <v>32103</v>
      </c>
      <c r="K3554">
        <v>1</v>
      </c>
      <c r="L3554" s="1">
        <v>40239</v>
      </c>
      <c r="M3554" s="1">
        <v>40331</v>
      </c>
      <c r="N3554" s="1">
        <v>40331</v>
      </c>
      <c r="O3554">
        <f t="shared" si="129"/>
        <v>2103</v>
      </c>
    </row>
    <row r="3555" spans="1:15" x14ac:dyDescent="0.2">
      <c r="A3555" t="s">
        <v>32110</v>
      </c>
      <c r="B3555" t="s">
        <v>32111</v>
      </c>
      <c r="C3555" t="s">
        <v>32112</v>
      </c>
      <c r="D3555" t="s">
        <v>32113</v>
      </c>
      <c r="E3555">
        <v>8500000</v>
      </c>
      <c r="F3555" t="s">
        <v>18</v>
      </c>
      <c r="G3555" t="s">
        <v>25</v>
      </c>
      <c r="H3555" t="s">
        <v>64</v>
      </c>
      <c r="I3555" t="s">
        <v>1221</v>
      </c>
      <c r="J3555" t="s">
        <v>7234</v>
      </c>
      <c r="K3555">
        <v>4</v>
      </c>
      <c r="L3555" s="1">
        <v>39965</v>
      </c>
      <c r="M3555" s="1">
        <v>40302</v>
      </c>
      <c r="N3555" s="1">
        <v>41451</v>
      </c>
      <c r="O3555">
        <f t="shared" si="129"/>
        <v>2377</v>
      </c>
    </row>
    <row r="3556" spans="1:15" x14ac:dyDescent="0.2">
      <c r="A3556" t="s">
        <v>32114</v>
      </c>
      <c r="B3556" t="s">
        <v>32115</v>
      </c>
      <c r="C3556" t="s">
        <v>32116</v>
      </c>
      <c r="D3556" t="s">
        <v>70</v>
      </c>
      <c r="E3556">
        <v>19900000</v>
      </c>
      <c r="F3556" t="s">
        <v>113</v>
      </c>
      <c r="G3556" t="s">
        <v>25</v>
      </c>
      <c r="H3556" t="s">
        <v>64</v>
      </c>
      <c r="I3556" t="s">
        <v>65</v>
      </c>
      <c r="J3556" t="s">
        <v>66</v>
      </c>
      <c r="K3556">
        <v>3</v>
      </c>
      <c r="L3556" s="1">
        <v>39734</v>
      </c>
      <c r="M3556" s="1">
        <v>39965</v>
      </c>
      <c r="N3556" s="1">
        <v>40553</v>
      </c>
      <c r="O3556">
        <f t="shared" si="129"/>
        <v>2608</v>
      </c>
    </row>
    <row r="3557" spans="1:15" x14ac:dyDescent="0.2">
      <c r="A3557" t="s">
        <v>32132</v>
      </c>
      <c r="B3557" t="s">
        <v>32133</v>
      </c>
      <c r="C3557" t="s">
        <v>32134</v>
      </c>
      <c r="D3557" t="s">
        <v>28637</v>
      </c>
      <c r="E3557">
        <v>12500000</v>
      </c>
      <c r="F3557" t="s">
        <v>18</v>
      </c>
      <c r="G3557" t="s">
        <v>25</v>
      </c>
      <c r="H3557" t="s">
        <v>64</v>
      </c>
      <c r="I3557" t="s">
        <v>65</v>
      </c>
      <c r="J3557" t="s">
        <v>1251</v>
      </c>
      <c r="K3557">
        <v>3</v>
      </c>
      <c r="L3557" s="1">
        <v>38384</v>
      </c>
      <c r="M3557" s="1">
        <v>38991</v>
      </c>
      <c r="N3557" s="1">
        <v>40707</v>
      </c>
      <c r="O3557">
        <f t="shared" si="129"/>
        <v>3958</v>
      </c>
    </row>
    <row r="3558" spans="1:15" x14ac:dyDescent="0.2">
      <c r="A3558" t="s">
        <v>32135</v>
      </c>
      <c r="B3558" t="s">
        <v>32136</v>
      </c>
      <c r="C3558" t="s">
        <v>32137</v>
      </c>
      <c r="D3558" t="s">
        <v>32138</v>
      </c>
      <c r="E3558">
        <v>40000</v>
      </c>
      <c r="F3558" t="s">
        <v>18</v>
      </c>
      <c r="G3558" t="s">
        <v>25</v>
      </c>
      <c r="H3558" t="s">
        <v>64</v>
      </c>
      <c r="I3558" t="s">
        <v>65</v>
      </c>
      <c r="J3558" t="s">
        <v>71</v>
      </c>
      <c r="K3558">
        <v>1</v>
      </c>
      <c r="L3558" s="1">
        <v>41883</v>
      </c>
      <c r="M3558" s="1">
        <v>42009</v>
      </c>
      <c r="N3558" s="1">
        <v>42009</v>
      </c>
      <c r="O3558">
        <f t="shared" si="129"/>
        <v>459</v>
      </c>
    </row>
    <row r="3559" spans="1:15" x14ac:dyDescent="0.2">
      <c r="A3559" t="s">
        <v>32148</v>
      </c>
      <c r="B3559" t="s">
        <v>32149</v>
      </c>
      <c r="C3559" t="s">
        <v>32150</v>
      </c>
      <c r="D3559" t="s">
        <v>32151</v>
      </c>
      <c r="E3559">
        <v>35000</v>
      </c>
      <c r="F3559" t="s">
        <v>18</v>
      </c>
      <c r="G3559" t="s">
        <v>25</v>
      </c>
      <c r="H3559" t="s">
        <v>142</v>
      </c>
      <c r="I3559" t="s">
        <v>143</v>
      </c>
      <c r="J3559" t="s">
        <v>32152</v>
      </c>
      <c r="K3559">
        <v>1</v>
      </c>
      <c r="L3559" s="1">
        <v>39814</v>
      </c>
      <c r="M3559" s="1">
        <v>39814</v>
      </c>
      <c r="N3559" s="1">
        <v>39814</v>
      </c>
      <c r="O3559">
        <f t="shared" si="129"/>
        <v>2528</v>
      </c>
    </row>
    <row r="3560" spans="1:15" x14ac:dyDescent="0.2">
      <c r="A3560" t="s">
        <v>32153</v>
      </c>
      <c r="B3560" t="s">
        <v>32154</v>
      </c>
      <c r="C3560" t="s">
        <v>32155</v>
      </c>
      <c r="D3560" t="s">
        <v>32156</v>
      </c>
      <c r="E3560">
        <v>450000</v>
      </c>
      <c r="F3560" t="s">
        <v>207</v>
      </c>
      <c r="G3560" t="s">
        <v>25</v>
      </c>
      <c r="H3560" t="s">
        <v>1272</v>
      </c>
      <c r="I3560" t="s">
        <v>1273</v>
      </c>
      <c r="J3560" t="s">
        <v>19901</v>
      </c>
      <c r="K3560">
        <v>2</v>
      </c>
      <c r="L3560" s="1">
        <v>40604</v>
      </c>
      <c r="M3560" s="1">
        <v>40648</v>
      </c>
      <c r="N3560" s="1">
        <v>40801</v>
      </c>
      <c r="O3560">
        <f t="shared" si="129"/>
        <v>1738</v>
      </c>
    </row>
    <row r="3561" spans="1:15" x14ac:dyDescent="0.2">
      <c r="A3561" t="s">
        <v>32177</v>
      </c>
      <c r="B3561" t="s">
        <v>32178</v>
      </c>
      <c r="C3561" t="s">
        <v>32179</v>
      </c>
      <c r="D3561" t="s">
        <v>75</v>
      </c>
      <c r="E3561">
        <v>750000</v>
      </c>
      <c r="F3561" t="s">
        <v>18</v>
      </c>
      <c r="G3561" t="s">
        <v>25</v>
      </c>
      <c r="H3561" t="s">
        <v>972</v>
      </c>
      <c r="I3561" t="s">
        <v>973</v>
      </c>
      <c r="J3561" t="s">
        <v>973</v>
      </c>
      <c r="K3561">
        <v>2</v>
      </c>
      <c r="L3561" s="1">
        <v>41395</v>
      </c>
      <c r="M3561" s="1">
        <v>41640</v>
      </c>
      <c r="N3561" s="1">
        <v>41964</v>
      </c>
      <c r="O3561">
        <f t="shared" si="129"/>
        <v>947</v>
      </c>
    </row>
    <row r="3562" spans="1:15" x14ac:dyDescent="0.2">
      <c r="A3562" t="s">
        <v>32180</v>
      </c>
      <c r="B3562" t="s">
        <v>32181</v>
      </c>
      <c r="C3562" t="s">
        <v>32182</v>
      </c>
      <c r="D3562" t="s">
        <v>42</v>
      </c>
      <c r="E3562">
        <v>23470000</v>
      </c>
      <c r="F3562" t="s">
        <v>18</v>
      </c>
      <c r="G3562" t="s">
        <v>25</v>
      </c>
      <c r="H3562" t="s">
        <v>1330</v>
      </c>
      <c r="I3562" t="s">
        <v>1331</v>
      </c>
      <c r="J3562" t="s">
        <v>18031</v>
      </c>
      <c r="K3562">
        <v>3</v>
      </c>
      <c r="L3562" s="1">
        <v>37257</v>
      </c>
      <c r="M3562" s="1">
        <v>38597</v>
      </c>
      <c r="N3562" s="1">
        <v>39521</v>
      </c>
      <c r="O3562">
        <f t="shared" si="129"/>
        <v>5085</v>
      </c>
    </row>
    <row r="3563" spans="1:15" x14ac:dyDescent="0.2">
      <c r="A3563" t="s">
        <v>32183</v>
      </c>
      <c r="B3563" t="s">
        <v>32184</v>
      </c>
      <c r="C3563" t="s">
        <v>32185</v>
      </c>
      <c r="D3563" t="s">
        <v>23164</v>
      </c>
      <c r="E3563">
        <v>50000</v>
      </c>
      <c r="F3563" t="s">
        <v>18</v>
      </c>
      <c r="G3563" t="s">
        <v>25</v>
      </c>
      <c r="H3563" t="s">
        <v>1352</v>
      </c>
      <c r="I3563" t="s">
        <v>6479</v>
      </c>
      <c r="J3563" t="s">
        <v>32186</v>
      </c>
      <c r="K3563">
        <v>1</v>
      </c>
      <c r="L3563" s="1">
        <v>41456</v>
      </c>
      <c r="M3563" s="1">
        <v>41557</v>
      </c>
      <c r="N3563" s="1">
        <v>41557</v>
      </c>
      <c r="O3563">
        <f t="shared" si="129"/>
        <v>886</v>
      </c>
    </row>
    <row r="3564" spans="1:15" x14ac:dyDescent="0.2">
      <c r="A3564" t="s">
        <v>32194</v>
      </c>
      <c r="B3564" t="s">
        <v>32195</v>
      </c>
      <c r="C3564" t="s">
        <v>32196</v>
      </c>
      <c r="D3564" t="s">
        <v>7264</v>
      </c>
      <c r="E3564">
        <v>24000</v>
      </c>
      <c r="F3564" t="s">
        <v>18</v>
      </c>
      <c r="G3564" t="s">
        <v>25</v>
      </c>
      <c r="H3564" t="s">
        <v>208</v>
      </c>
      <c r="I3564" t="s">
        <v>6943</v>
      </c>
      <c r="J3564" t="s">
        <v>6943</v>
      </c>
      <c r="K3564">
        <v>1</v>
      </c>
      <c r="L3564" s="1">
        <v>41663</v>
      </c>
      <c r="M3564" s="1">
        <v>41608</v>
      </c>
      <c r="N3564" s="1">
        <v>41608</v>
      </c>
      <c r="O3564">
        <f t="shared" si="129"/>
        <v>679</v>
      </c>
    </row>
    <row r="3565" spans="1:15" x14ac:dyDescent="0.2">
      <c r="A3565" t="s">
        <v>32197</v>
      </c>
      <c r="B3565" t="s">
        <v>32198</v>
      </c>
      <c r="C3565" t="s">
        <v>32199</v>
      </c>
      <c r="D3565" t="s">
        <v>70</v>
      </c>
      <c r="E3565">
        <v>200000</v>
      </c>
      <c r="F3565" t="s">
        <v>18</v>
      </c>
      <c r="G3565" t="s">
        <v>25</v>
      </c>
      <c r="H3565" t="s">
        <v>64</v>
      </c>
      <c r="I3565" t="s">
        <v>65</v>
      </c>
      <c r="J3565" t="s">
        <v>71</v>
      </c>
      <c r="K3565">
        <v>1</v>
      </c>
      <c r="L3565" s="1">
        <v>40909</v>
      </c>
      <c r="M3565" s="1">
        <v>41346</v>
      </c>
      <c r="N3565" s="1">
        <v>41346</v>
      </c>
      <c r="O3565">
        <f t="shared" si="129"/>
        <v>1433</v>
      </c>
    </row>
    <row r="3566" spans="1:15" x14ac:dyDescent="0.2">
      <c r="A3566" t="s">
        <v>32210</v>
      </c>
      <c r="B3566" t="s">
        <v>32211</v>
      </c>
      <c r="C3566" t="s">
        <v>32212</v>
      </c>
      <c r="D3566" t="s">
        <v>2479</v>
      </c>
      <c r="E3566">
        <v>550000</v>
      </c>
      <c r="F3566" t="s">
        <v>207</v>
      </c>
      <c r="G3566" t="s">
        <v>25</v>
      </c>
      <c r="H3566" t="s">
        <v>64</v>
      </c>
      <c r="I3566" t="s">
        <v>65</v>
      </c>
      <c r="J3566" t="s">
        <v>271</v>
      </c>
      <c r="K3566">
        <v>1</v>
      </c>
      <c r="L3566" s="1">
        <v>40337</v>
      </c>
      <c r="M3566" s="1">
        <v>40360</v>
      </c>
      <c r="N3566" s="1">
        <v>40360</v>
      </c>
      <c r="O3566">
        <f t="shared" si="129"/>
        <v>2005</v>
      </c>
    </row>
    <row r="3567" spans="1:15" x14ac:dyDescent="0.2">
      <c r="A3567" t="s">
        <v>32220</v>
      </c>
      <c r="B3567" t="s">
        <v>32221</v>
      </c>
      <c r="C3567" t="s">
        <v>32222</v>
      </c>
      <c r="D3567" t="s">
        <v>32223</v>
      </c>
      <c r="E3567">
        <v>500000</v>
      </c>
      <c r="F3567" t="s">
        <v>18</v>
      </c>
      <c r="G3567" t="s">
        <v>25</v>
      </c>
      <c r="H3567" t="s">
        <v>106</v>
      </c>
      <c r="I3567" t="s">
        <v>693</v>
      </c>
      <c r="J3567" t="s">
        <v>32224</v>
      </c>
      <c r="K3567">
        <v>1</v>
      </c>
      <c r="L3567" s="1">
        <v>41456</v>
      </c>
      <c r="M3567" s="1">
        <v>41852</v>
      </c>
      <c r="N3567" s="1">
        <v>41852</v>
      </c>
      <c r="O3567">
        <f t="shared" si="129"/>
        <v>886</v>
      </c>
    </row>
    <row r="3568" spans="1:15" x14ac:dyDescent="0.2">
      <c r="A3568" t="s">
        <v>32248</v>
      </c>
      <c r="B3568" t="s">
        <v>32249</v>
      </c>
      <c r="C3568" t="s">
        <v>32250</v>
      </c>
      <c r="D3568" t="s">
        <v>32251</v>
      </c>
      <c r="E3568">
        <v>1500000</v>
      </c>
      <c r="F3568" t="s">
        <v>207</v>
      </c>
      <c r="G3568" t="s">
        <v>25</v>
      </c>
      <c r="H3568" t="s">
        <v>1011</v>
      </c>
      <c r="I3568" t="s">
        <v>1012</v>
      </c>
      <c r="J3568" t="s">
        <v>32252</v>
      </c>
      <c r="K3568">
        <v>1</v>
      </c>
      <c r="L3568" s="1">
        <v>39965</v>
      </c>
      <c r="M3568" s="1">
        <v>40185</v>
      </c>
      <c r="N3568" s="1">
        <v>40185</v>
      </c>
      <c r="O3568">
        <f t="shared" si="129"/>
        <v>2377</v>
      </c>
    </row>
    <row r="3569" spans="1:15" x14ac:dyDescent="0.2">
      <c r="A3569" t="s">
        <v>32253</v>
      </c>
      <c r="B3569" t="s">
        <v>32254</v>
      </c>
      <c r="C3569" t="s">
        <v>32255</v>
      </c>
      <c r="D3569" t="s">
        <v>32256</v>
      </c>
      <c r="E3569">
        <v>1500000</v>
      </c>
      <c r="F3569" t="s">
        <v>18</v>
      </c>
      <c r="G3569" t="s">
        <v>25</v>
      </c>
      <c r="H3569" t="s">
        <v>64</v>
      </c>
      <c r="I3569" t="s">
        <v>95</v>
      </c>
      <c r="J3569" t="s">
        <v>7114</v>
      </c>
      <c r="K3569">
        <v>1</v>
      </c>
      <c r="L3569" s="1">
        <v>41131</v>
      </c>
      <c r="M3569" s="1">
        <v>41294</v>
      </c>
      <c r="N3569" s="1">
        <v>41294</v>
      </c>
      <c r="O3569">
        <f t="shared" si="129"/>
        <v>1211</v>
      </c>
    </row>
    <row r="3570" spans="1:15" x14ac:dyDescent="0.2">
      <c r="A3570" t="s">
        <v>32281</v>
      </c>
      <c r="B3570" t="s">
        <v>32282</v>
      </c>
      <c r="C3570" t="s">
        <v>32283</v>
      </c>
      <c r="D3570" t="s">
        <v>32284</v>
      </c>
      <c r="E3570">
        <v>7300000</v>
      </c>
      <c r="F3570" t="s">
        <v>113</v>
      </c>
      <c r="G3570" t="s">
        <v>25</v>
      </c>
      <c r="H3570" t="s">
        <v>64</v>
      </c>
      <c r="I3570" t="s">
        <v>95</v>
      </c>
      <c r="J3570" t="s">
        <v>376</v>
      </c>
      <c r="K3570">
        <v>2</v>
      </c>
      <c r="L3570" s="1">
        <v>40148</v>
      </c>
      <c r="M3570" s="1">
        <v>40267</v>
      </c>
      <c r="N3570" s="1">
        <v>40877</v>
      </c>
      <c r="O3570">
        <f t="shared" si="129"/>
        <v>2194</v>
      </c>
    </row>
    <row r="3571" spans="1:15" x14ac:dyDescent="0.2">
      <c r="A3571" t="s">
        <v>32285</v>
      </c>
      <c r="B3571" t="s">
        <v>32286</v>
      </c>
      <c r="C3571" t="s">
        <v>32287</v>
      </c>
      <c r="D3571" t="s">
        <v>2479</v>
      </c>
      <c r="E3571">
        <v>15000000</v>
      </c>
      <c r="F3571" t="s">
        <v>207</v>
      </c>
      <c r="G3571" t="s">
        <v>25</v>
      </c>
      <c r="H3571" t="s">
        <v>106</v>
      </c>
      <c r="I3571" t="s">
        <v>107</v>
      </c>
      <c r="J3571" t="s">
        <v>108</v>
      </c>
      <c r="K3571">
        <v>1</v>
      </c>
      <c r="L3571" s="1">
        <v>34700</v>
      </c>
      <c r="M3571" s="1">
        <v>36557</v>
      </c>
      <c r="N3571" s="1">
        <v>36557</v>
      </c>
      <c r="O3571">
        <f t="shared" si="129"/>
        <v>7642</v>
      </c>
    </row>
    <row r="3572" spans="1:15" x14ac:dyDescent="0.2">
      <c r="A3572" t="s">
        <v>32314</v>
      </c>
      <c r="B3572" t="s">
        <v>32315</v>
      </c>
      <c r="C3572" t="s">
        <v>32316</v>
      </c>
      <c r="D3572" t="s">
        <v>32317</v>
      </c>
      <c r="E3572">
        <v>5000000</v>
      </c>
      <c r="F3572" t="s">
        <v>18</v>
      </c>
      <c r="G3572" t="s">
        <v>25</v>
      </c>
      <c r="H3572" t="s">
        <v>64</v>
      </c>
      <c r="I3572" t="s">
        <v>1221</v>
      </c>
      <c r="J3572" t="s">
        <v>7234</v>
      </c>
      <c r="K3572">
        <v>3</v>
      </c>
      <c r="L3572" s="1">
        <v>39114</v>
      </c>
      <c r="M3572" s="1">
        <v>39448</v>
      </c>
      <c r="N3572" s="1">
        <v>40909</v>
      </c>
      <c r="O3572">
        <f t="shared" si="129"/>
        <v>3228</v>
      </c>
    </row>
    <row r="3573" spans="1:15" x14ac:dyDescent="0.2">
      <c r="A3573" t="s">
        <v>32359</v>
      </c>
      <c r="B3573" t="s">
        <v>32360</v>
      </c>
      <c r="C3573" t="s">
        <v>32361</v>
      </c>
      <c r="D3573" t="s">
        <v>3110</v>
      </c>
      <c r="E3573">
        <v>5000000</v>
      </c>
      <c r="F3573" t="s">
        <v>207</v>
      </c>
      <c r="G3573" t="s">
        <v>25</v>
      </c>
      <c r="H3573" t="s">
        <v>64</v>
      </c>
      <c r="I3573" t="s">
        <v>65</v>
      </c>
      <c r="J3573" t="s">
        <v>71</v>
      </c>
      <c r="K3573">
        <v>1</v>
      </c>
      <c r="L3573" s="1">
        <v>37257</v>
      </c>
      <c r="M3573" s="1">
        <v>41759</v>
      </c>
      <c r="N3573" s="1">
        <v>41759</v>
      </c>
      <c r="O3573">
        <f t="shared" si="129"/>
        <v>5085</v>
      </c>
    </row>
    <row r="3574" spans="1:15" x14ac:dyDescent="0.2">
      <c r="A3574" t="s">
        <v>32368</v>
      </c>
      <c r="B3574" t="s">
        <v>32369</v>
      </c>
      <c r="D3574" t="s">
        <v>42</v>
      </c>
      <c r="E3574">
        <v>4000000</v>
      </c>
      <c r="F3574" t="s">
        <v>113</v>
      </c>
      <c r="G3574" t="s">
        <v>25</v>
      </c>
      <c r="H3574" t="s">
        <v>64</v>
      </c>
      <c r="I3574" t="s">
        <v>65</v>
      </c>
      <c r="J3574" t="s">
        <v>71</v>
      </c>
      <c r="K3574">
        <v>1</v>
      </c>
      <c r="L3574" s="1">
        <v>31048</v>
      </c>
      <c r="M3574" s="1">
        <v>38597</v>
      </c>
      <c r="N3574" s="1">
        <v>38597</v>
      </c>
      <c r="O3574">
        <f t="shared" si="129"/>
        <v>11294</v>
      </c>
    </row>
    <row r="3575" spans="1:15" x14ac:dyDescent="0.2">
      <c r="A3575" t="s">
        <v>32370</v>
      </c>
      <c r="B3575" t="s">
        <v>32371</v>
      </c>
      <c r="C3575" t="s">
        <v>32372</v>
      </c>
      <c r="D3575" t="s">
        <v>32373</v>
      </c>
      <c r="E3575">
        <v>100000</v>
      </c>
      <c r="F3575" t="s">
        <v>18</v>
      </c>
      <c r="G3575" t="s">
        <v>25</v>
      </c>
      <c r="H3575" t="s">
        <v>1080</v>
      </c>
      <c r="I3575" t="s">
        <v>4260</v>
      </c>
      <c r="J3575" t="s">
        <v>32374</v>
      </c>
      <c r="K3575">
        <v>1</v>
      </c>
      <c r="L3575" s="1">
        <v>39146</v>
      </c>
      <c r="M3575" s="1">
        <v>41995</v>
      </c>
      <c r="N3575" s="1">
        <v>41995</v>
      </c>
      <c r="O3575">
        <f t="shared" si="129"/>
        <v>3196</v>
      </c>
    </row>
    <row r="3576" spans="1:15" x14ac:dyDescent="0.2">
      <c r="A3576" t="s">
        <v>32375</v>
      </c>
      <c r="B3576" t="s">
        <v>32376</v>
      </c>
      <c r="C3576" t="s">
        <v>32377</v>
      </c>
      <c r="D3576" t="s">
        <v>32378</v>
      </c>
      <c r="E3576">
        <v>135000</v>
      </c>
      <c r="F3576" t="s">
        <v>18</v>
      </c>
      <c r="G3576" t="s">
        <v>25</v>
      </c>
      <c r="H3576" t="s">
        <v>64</v>
      </c>
      <c r="I3576" t="s">
        <v>65</v>
      </c>
      <c r="J3576" t="s">
        <v>271</v>
      </c>
      <c r="K3576">
        <v>1</v>
      </c>
      <c r="L3576" s="1">
        <v>41255</v>
      </c>
      <c r="M3576" s="1">
        <v>41611</v>
      </c>
      <c r="N3576" s="1">
        <v>41611</v>
      </c>
      <c r="O3576">
        <f t="shared" si="129"/>
        <v>1087</v>
      </c>
    </row>
    <row r="3577" spans="1:15" x14ac:dyDescent="0.2">
      <c r="A3577" t="s">
        <v>32382</v>
      </c>
      <c r="B3577" t="s">
        <v>32383</v>
      </c>
      <c r="C3577" t="s">
        <v>32384</v>
      </c>
      <c r="D3577" t="s">
        <v>26428</v>
      </c>
      <c r="E3577">
        <v>55600000</v>
      </c>
      <c r="F3577" t="s">
        <v>113</v>
      </c>
      <c r="G3577" t="s">
        <v>25</v>
      </c>
      <c r="H3577" t="s">
        <v>106</v>
      </c>
      <c r="I3577" t="s">
        <v>107</v>
      </c>
      <c r="J3577" t="s">
        <v>108</v>
      </c>
      <c r="K3577">
        <v>7</v>
      </c>
      <c r="L3577" s="1">
        <v>39203</v>
      </c>
      <c r="M3577" s="1">
        <v>39645</v>
      </c>
      <c r="N3577" s="1">
        <v>42033</v>
      </c>
      <c r="O3577">
        <f t="shared" si="129"/>
        <v>3139</v>
      </c>
    </row>
    <row r="3578" spans="1:15" x14ac:dyDescent="0.2">
      <c r="A3578" t="s">
        <v>32385</v>
      </c>
      <c r="B3578" t="s">
        <v>32386</v>
      </c>
      <c r="D3578" t="s">
        <v>42</v>
      </c>
      <c r="E3578">
        <v>910337</v>
      </c>
      <c r="F3578" t="s">
        <v>18</v>
      </c>
      <c r="G3578" t="s">
        <v>25</v>
      </c>
      <c r="H3578" t="s">
        <v>1011</v>
      </c>
      <c r="I3578" t="s">
        <v>1012</v>
      </c>
      <c r="J3578" t="s">
        <v>6313</v>
      </c>
      <c r="K3578">
        <v>2</v>
      </c>
      <c r="L3578" s="1">
        <v>34700</v>
      </c>
      <c r="M3578" s="1">
        <v>40437</v>
      </c>
      <c r="N3578" s="1">
        <v>41247</v>
      </c>
      <c r="O3578">
        <f t="shared" si="129"/>
        <v>7642</v>
      </c>
    </row>
    <row r="3579" spans="1:15" x14ac:dyDescent="0.2">
      <c r="A3579" t="s">
        <v>32397</v>
      </c>
      <c r="B3579" t="s">
        <v>32398</v>
      </c>
      <c r="C3579" t="s">
        <v>32399</v>
      </c>
      <c r="D3579" t="s">
        <v>32400</v>
      </c>
      <c r="E3579">
        <v>1175000</v>
      </c>
      <c r="F3579" t="s">
        <v>18</v>
      </c>
      <c r="G3579" t="s">
        <v>25</v>
      </c>
      <c r="H3579" t="s">
        <v>1330</v>
      </c>
      <c r="I3579" t="s">
        <v>1331</v>
      </c>
      <c r="J3579" t="s">
        <v>6853</v>
      </c>
      <c r="K3579">
        <v>2</v>
      </c>
      <c r="L3579" s="1">
        <v>39814</v>
      </c>
      <c r="M3579" s="1">
        <v>41347</v>
      </c>
      <c r="N3579" s="1">
        <v>41746</v>
      </c>
      <c r="O3579">
        <f t="shared" si="129"/>
        <v>2528</v>
      </c>
    </row>
    <row r="3580" spans="1:15" x14ac:dyDescent="0.2">
      <c r="A3580" t="s">
        <v>32404</v>
      </c>
      <c r="B3580" t="s">
        <v>32405</v>
      </c>
      <c r="C3580" t="s">
        <v>32406</v>
      </c>
      <c r="D3580" t="s">
        <v>42</v>
      </c>
      <c r="E3580">
        <v>602400</v>
      </c>
      <c r="F3580" t="s">
        <v>18</v>
      </c>
      <c r="G3580" t="s">
        <v>25</v>
      </c>
      <c r="H3580" t="s">
        <v>142</v>
      </c>
      <c r="I3580" t="s">
        <v>19672</v>
      </c>
      <c r="J3580" t="s">
        <v>19672</v>
      </c>
      <c r="K3580">
        <v>1</v>
      </c>
      <c r="L3580" s="1">
        <v>40909</v>
      </c>
      <c r="M3580" s="1">
        <v>41758</v>
      </c>
      <c r="N3580" s="1">
        <v>41758</v>
      </c>
      <c r="O3580">
        <f t="shared" si="129"/>
        <v>1433</v>
      </c>
    </row>
    <row r="3581" spans="1:15" x14ac:dyDescent="0.2">
      <c r="A3581" t="s">
        <v>32407</v>
      </c>
      <c r="B3581" t="s">
        <v>32408</v>
      </c>
      <c r="C3581" t="s">
        <v>32409</v>
      </c>
      <c r="D3581" t="s">
        <v>32410</v>
      </c>
      <c r="E3581">
        <v>1700000</v>
      </c>
      <c r="F3581" t="s">
        <v>18</v>
      </c>
      <c r="G3581" t="s">
        <v>25</v>
      </c>
      <c r="H3581" t="s">
        <v>1234</v>
      </c>
      <c r="I3581" t="s">
        <v>1235</v>
      </c>
      <c r="J3581" t="s">
        <v>1235</v>
      </c>
      <c r="K3581">
        <v>3</v>
      </c>
      <c r="L3581" s="1">
        <v>38930</v>
      </c>
      <c r="M3581" s="1">
        <v>39083</v>
      </c>
      <c r="N3581" s="1">
        <v>40042</v>
      </c>
      <c r="O3581">
        <f t="shared" si="129"/>
        <v>3412</v>
      </c>
    </row>
    <row r="3582" spans="1:15" x14ac:dyDescent="0.2">
      <c r="A3582" t="s">
        <v>32411</v>
      </c>
      <c r="B3582" t="s">
        <v>32412</v>
      </c>
      <c r="C3582" t="s">
        <v>32413</v>
      </c>
      <c r="D3582" t="s">
        <v>32414</v>
      </c>
      <c r="E3582">
        <v>200000</v>
      </c>
      <c r="F3582" t="s">
        <v>207</v>
      </c>
      <c r="G3582" t="s">
        <v>25</v>
      </c>
      <c r="H3582" t="s">
        <v>430</v>
      </c>
      <c r="I3582" t="s">
        <v>528</v>
      </c>
      <c r="J3582" t="s">
        <v>32415</v>
      </c>
      <c r="K3582">
        <v>1</v>
      </c>
      <c r="L3582" s="1">
        <v>39448</v>
      </c>
      <c r="M3582" s="1">
        <v>39965</v>
      </c>
      <c r="N3582" s="1">
        <v>39965</v>
      </c>
      <c r="O3582">
        <f t="shared" si="129"/>
        <v>2894</v>
      </c>
    </row>
    <row r="3583" spans="1:15" x14ac:dyDescent="0.2">
      <c r="A3583" t="s">
        <v>32424</v>
      </c>
      <c r="B3583" t="s">
        <v>32425</v>
      </c>
      <c r="C3583" t="s">
        <v>32426</v>
      </c>
      <c r="D3583" t="s">
        <v>32427</v>
      </c>
      <c r="E3583">
        <v>2954999</v>
      </c>
      <c r="F3583" t="s">
        <v>18</v>
      </c>
      <c r="G3583" t="s">
        <v>25</v>
      </c>
      <c r="H3583" t="s">
        <v>106</v>
      </c>
      <c r="I3583" t="s">
        <v>107</v>
      </c>
      <c r="J3583" t="s">
        <v>5335</v>
      </c>
      <c r="K3583">
        <v>2</v>
      </c>
      <c r="L3583" s="1">
        <v>40909</v>
      </c>
      <c r="M3583" s="1">
        <v>41528</v>
      </c>
      <c r="N3583" s="1">
        <v>42066</v>
      </c>
      <c r="O3583">
        <f t="shared" si="129"/>
        <v>1433</v>
      </c>
    </row>
    <row r="3584" spans="1:15" x14ac:dyDescent="0.2">
      <c r="A3584" t="s">
        <v>32428</v>
      </c>
      <c r="B3584" t="s">
        <v>32429</v>
      </c>
      <c r="C3584" t="s">
        <v>32430</v>
      </c>
      <c r="D3584" t="s">
        <v>36</v>
      </c>
      <c r="E3584">
        <v>27000000</v>
      </c>
      <c r="F3584" t="s">
        <v>18</v>
      </c>
      <c r="G3584" t="s">
        <v>25</v>
      </c>
      <c r="H3584" t="s">
        <v>106</v>
      </c>
      <c r="I3584" t="s">
        <v>107</v>
      </c>
      <c r="J3584" t="s">
        <v>5335</v>
      </c>
      <c r="K3584">
        <v>3</v>
      </c>
      <c r="L3584" s="1">
        <v>41275</v>
      </c>
      <c r="M3584" s="1">
        <v>41499</v>
      </c>
      <c r="N3584" s="1">
        <v>41991</v>
      </c>
      <c r="O3584">
        <f t="shared" si="129"/>
        <v>1067</v>
      </c>
    </row>
    <row r="3585" spans="1:15" x14ac:dyDescent="0.2">
      <c r="A3585" t="s">
        <v>32443</v>
      </c>
      <c r="B3585" t="s">
        <v>32444</v>
      </c>
      <c r="C3585" t="s">
        <v>32445</v>
      </c>
      <c r="D3585" t="s">
        <v>32446</v>
      </c>
      <c r="E3585">
        <v>200000</v>
      </c>
      <c r="F3585" t="s">
        <v>18</v>
      </c>
      <c r="G3585" t="s">
        <v>25</v>
      </c>
      <c r="H3585" t="s">
        <v>106</v>
      </c>
      <c r="I3585" t="s">
        <v>107</v>
      </c>
      <c r="J3585" t="s">
        <v>31119</v>
      </c>
      <c r="K3585">
        <v>2</v>
      </c>
      <c r="L3585" s="1">
        <v>41034</v>
      </c>
      <c r="M3585" s="1">
        <v>41039</v>
      </c>
      <c r="N3585" s="1">
        <v>41284</v>
      </c>
      <c r="O3585">
        <f t="shared" si="129"/>
        <v>1308</v>
      </c>
    </row>
    <row r="3586" spans="1:15" x14ac:dyDescent="0.2">
      <c r="A3586" t="s">
        <v>32447</v>
      </c>
      <c r="B3586" t="s">
        <v>32448</v>
      </c>
      <c r="C3586" t="s">
        <v>32449</v>
      </c>
      <c r="D3586" t="s">
        <v>32450</v>
      </c>
      <c r="E3586">
        <v>1865000</v>
      </c>
      <c r="F3586" t="s">
        <v>18</v>
      </c>
      <c r="G3586" t="s">
        <v>25</v>
      </c>
      <c r="H3586" t="s">
        <v>3993</v>
      </c>
      <c r="I3586" t="s">
        <v>3994</v>
      </c>
      <c r="J3586" t="s">
        <v>3995</v>
      </c>
      <c r="K3586">
        <v>5</v>
      </c>
      <c r="L3586" s="1">
        <v>38931</v>
      </c>
      <c r="M3586" s="1">
        <v>40940</v>
      </c>
      <c r="N3586" s="1">
        <v>42031</v>
      </c>
      <c r="O3586">
        <f t="shared" si="129"/>
        <v>3411</v>
      </c>
    </row>
    <row r="3587" spans="1:15" x14ac:dyDescent="0.2">
      <c r="A3587" t="s">
        <v>32455</v>
      </c>
      <c r="B3587" t="s">
        <v>32456</v>
      </c>
      <c r="C3587" t="s">
        <v>32457</v>
      </c>
      <c r="D3587" t="s">
        <v>70</v>
      </c>
      <c r="E3587">
        <v>1225000</v>
      </c>
      <c r="F3587" t="s">
        <v>18</v>
      </c>
      <c r="G3587" t="s">
        <v>25</v>
      </c>
      <c r="H3587" t="s">
        <v>808</v>
      </c>
      <c r="I3587" t="s">
        <v>809</v>
      </c>
      <c r="J3587" t="s">
        <v>809</v>
      </c>
      <c r="K3587">
        <v>1</v>
      </c>
      <c r="L3587" s="1">
        <v>40544</v>
      </c>
      <c r="M3587" s="1">
        <v>41366</v>
      </c>
      <c r="N3587" s="1">
        <v>41366</v>
      </c>
      <c r="O3587">
        <f t="shared" si="129"/>
        <v>1798</v>
      </c>
    </row>
    <row r="3588" spans="1:15" x14ac:dyDescent="0.2">
      <c r="A3588" t="s">
        <v>32474</v>
      </c>
      <c r="B3588" t="s">
        <v>32475</v>
      </c>
      <c r="C3588" t="s">
        <v>32476</v>
      </c>
      <c r="D3588" t="s">
        <v>181</v>
      </c>
      <c r="E3588">
        <v>100000</v>
      </c>
      <c r="F3588" t="s">
        <v>18</v>
      </c>
      <c r="G3588" t="s">
        <v>25</v>
      </c>
      <c r="H3588" t="s">
        <v>64</v>
      </c>
      <c r="I3588" t="s">
        <v>65</v>
      </c>
      <c r="J3588" t="s">
        <v>71</v>
      </c>
      <c r="K3588">
        <v>3</v>
      </c>
      <c r="L3588" s="1">
        <v>41409</v>
      </c>
      <c r="M3588" s="1">
        <v>41334</v>
      </c>
      <c r="N3588" s="1">
        <v>41562</v>
      </c>
      <c r="O3588">
        <f t="shared" si="129"/>
        <v>933</v>
      </c>
    </row>
    <row r="3589" spans="1:15" x14ac:dyDescent="0.2">
      <c r="A3589" t="s">
        <v>32477</v>
      </c>
      <c r="B3589" t="s">
        <v>32478</v>
      </c>
      <c r="C3589" t="s">
        <v>32479</v>
      </c>
      <c r="D3589" t="s">
        <v>32480</v>
      </c>
      <c r="E3589">
        <v>1250000</v>
      </c>
      <c r="F3589" t="s">
        <v>207</v>
      </c>
      <c r="G3589" t="s">
        <v>25</v>
      </c>
      <c r="H3589" t="s">
        <v>64</v>
      </c>
      <c r="I3589" t="s">
        <v>65</v>
      </c>
      <c r="J3589" t="s">
        <v>271</v>
      </c>
      <c r="K3589">
        <v>2</v>
      </c>
      <c r="L3589" s="1">
        <v>41275</v>
      </c>
      <c r="M3589" s="1">
        <v>41505</v>
      </c>
      <c r="N3589" s="1">
        <v>41535</v>
      </c>
      <c r="O3589">
        <f t="shared" si="129"/>
        <v>1067</v>
      </c>
    </row>
    <row r="3590" spans="1:15" x14ac:dyDescent="0.2">
      <c r="A3590" t="s">
        <v>32481</v>
      </c>
      <c r="B3590" t="s">
        <v>32482</v>
      </c>
      <c r="C3590" t="s">
        <v>32483</v>
      </c>
      <c r="D3590" t="s">
        <v>32484</v>
      </c>
      <c r="E3590">
        <v>1935200</v>
      </c>
      <c r="F3590" t="s">
        <v>18</v>
      </c>
      <c r="G3590" t="s">
        <v>25</v>
      </c>
      <c r="H3590" t="s">
        <v>64</v>
      </c>
      <c r="I3590" t="s">
        <v>65</v>
      </c>
      <c r="J3590" t="s">
        <v>71</v>
      </c>
      <c r="K3590">
        <v>3</v>
      </c>
      <c r="L3590" s="1">
        <v>41548</v>
      </c>
      <c r="M3590" s="1">
        <v>41791</v>
      </c>
      <c r="N3590" s="1">
        <v>42284</v>
      </c>
      <c r="O3590">
        <f t="shared" si="129"/>
        <v>794</v>
      </c>
    </row>
    <row r="3591" spans="1:15" x14ac:dyDescent="0.2">
      <c r="A3591" t="s">
        <v>32485</v>
      </c>
      <c r="B3591" t="s">
        <v>32486</v>
      </c>
      <c r="C3591" t="s">
        <v>32487</v>
      </c>
      <c r="D3591" t="s">
        <v>32488</v>
      </c>
      <c r="E3591">
        <v>600000</v>
      </c>
      <c r="F3591" t="s">
        <v>18</v>
      </c>
      <c r="G3591" t="s">
        <v>25</v>
      </c>
      <c r="H3591" t="s">
        <v>106</v>
      </c>
      <c r="I3591" t="s">
        <v>107</v>
      </c>
      <c r="J3591" t="s">
        <v>108</v>
      </c>
      <c r="K3591">
        <v>2</v>
      </c>
      <c r="L3591" s="1">
        <v>42064</v>
      </c>
      <c r="M3591" s="1">
        <v>41913</v>
      </c>
      <c r="N3591" s="1">
        <v>42114</v>
      </c>
      <c r="O3591">
        <f t="shared" si="129"/>
        <v>278</v>
      </c>
    </row>
    <row r="3592" spans="1:15" x14ac:dyDescent="0.2">
      <c r="A3592" t="s">
        <v>32489</v>
      </c>
      <c r="B3592" t="s">
        <v>32490</v>
      </c>
      <c r="C3592" t="s">
        <v>32491</v>
      </c>
      <c r="D3592" t="s">
        <v>94</v>
      </c>
      <c r="E3592">
        <v>23056409</v>
      </c>
      <c r="F3592" t="s">
        <v>18</v>
      </c>
      <c r="G3592" t="s">
        <v>25</v>
      </c>
      <c r="H3592" t="s">
        <v>64</v>
      </c>
      <c r="I3592" t="s">
        <v>65</v>
      </c>
      <c r="J3592" t="s">
        <v>4127</v>
      </c>
      <c r="K3592">
        <v>2</v>
      </c>
      <c r="L3592" s="1">
        <v>40909</v>
      </c>
      <c r="M3592" s="1">
        <v>41521</v>
      </c>
      <c r="N3592" s="1">
        <v>42131</v>
      </c>
      <c r="O3592">
        <f t="shared" si="129"/>
        <v>1433</v>
      </c>
    </row>
    <row r="3593" spans="1:15" x14ac:dyDescent="0.2">
      <c r="A3593" t="s">
        <v>32492</v>
      </c>
      <c r="B3593" t="s">
        <v>32493</v>
      </c>
      <c r="C3593" t="s">
        <v>32494</v>
      </c>
      <c r="D3593" t="s">
        <v>42</v>
      </c>
      <c r="E3593">
        <v>100000000</v>
      </c>
      <c r="F3593" t="s">
        <v>18</v>
      </c>
      <c r="G3593" t="s">
        <v>25</v>
      </c>
      <c r="H3593" t="s">
        <v>1272</v>
      </c>
      <c r="I3593" t="s">
        <v>1273</v>
      </c>
      <c r="J3593" t="s">
        <v>3482</v>
      </c>
      <c r="K3593">
        <v>1</v>
      </c>
      <c r="L3593" s="1">
        <v>40544</v>
      </c>
      <c r="M3593" s="1">
        <v>41945</v>
      </c>
      <c r="N3593" s="1">
        <v>41945</v>
      </c>
      <c r="O3593">
        <f t="shared" si="129"/>
        <v>1798</v>
      </c>
    </row>
    <row r="3594" spans="1:15" x14ac:dyDescent="0.2">
      <c r="A3594" t="s">
        <v>32498</v>
      </c>
      <c r="B3594" t="s">
        <v>32499</v>
      </c>
      <c r="C3594" t="s">
        <v>32500</v>
      </c>
      <c r="D3594" t="s">
        <v>70</v>
      </c>
      <c r="E3594">
        <v>14250000</v>
      </c>
      <c r="F3594" t="s">
        <v>18</v>
      </c>
      <c r="G3594" t="s">
        <v>25</v>
      </c>
      <c r="H3594" t="s">
        <v>106</v>
      </c>
      <c r="I3594" t="s">
        <v>107</v>
      </c>
      <c r="J3594" t="s">
        <v>108</v>
      </c>
      <c r="K3594">
        <v>2</v>
      </c>
      <c r="L3594" s="1">
        <v>41760</v>
      </c>
      <c r="M3594" s="1">
        <v>41830</v>
      </c>
      <c r="N3594" s="1">
        <v>42026</v>
      </c>
      <c r="O3594">
        <f t="shared" si="129"/>
        <v>582</v>
      </c>
    </row>
    <row r="3595" spans="1:15" x14ac:dyDescent="0.2">
      <c r="A3595" t="s">
        <v>32505</v>
      </c>
      <c r="B3595" t="s">
        <v>32506</v>
      </c>
      <c r="C3595" t="s">
        <v>32507</v>
      </c>
      <c r="D3595" t="s">
        <v>32508</v>
      </c>
      <c r="E3595">
        <v>16924999</v>
      </c>
      <c r="F3595" t="s">
        <v>113</v>
      </c>
      <c r="G3595" t="s">
        <v>25</v>
      </c>
      <c r="H3595" t="s">
        <v>142</v>
      </c>
      <c r="I3595" t="s">
        <v>143</v>
      </c>
      <c r="J3595" t="s">
        <v>143</v>
      </c>
      <c r="K3595">
        <v>5</v>
      </c>
      <c r="L3595" s="1">
        <v>40179</v>
      </c>
      <c r="M3595" s="1">
        <v>40248</v>
      </c>
      <c r="N3595" s="1">
        <v>41172</v>
      </c>
      <c r="O3595">
        <f t="shared" si="129"/>
        <v>2163</v>
      </c>
    </row>
    <row r="3596" spans="1:15" x14ac:dyDescent="0.2">
      <c r="A3596" t="s">
        <v>32513</v>
      </c>
      <c r="B3596" t="s">
        <v>32514</v>
      </c>
      <c r="C3596" t="s">
        <v>32515</v>
      </c>
      <c r="D3596" t="s">
        <v>42</v>
      </c>
      <c r="E3596">
        <v>400000</v>
      </c>
      <c r="F3596" t="s">
        <v>18</v>
      </c>
      <c r="G3596" t="s">
        <v>25</v>
      </c>
      <c r="H3596" t="s">
        <v>1352</v>
      </c>
      <c r="I3596" t="s">
        <v>1353</v>
      </c>
      <c r="J3596" t="s">
        <v>1354</v>
      </c>
      <c r="K3596">
        <v>1</v>
      </c>
      <c r="L3596" s="1">
        <v>41192</v>
      </c>
      <c r="M3596" s="1">
        <v>41863</v>
      </c>
      <c r="N3596" s="1">
        <v>41863</v>
      </c>
      <c r="O3596">
        <f t="shared" si="129"/>
        <v>1150</v>
      </c>
    </row>
    <row r="3597" spans="1:15" x14ac:dyDescent="0.2">
      <c r="A3597" t="s">
        <v>32516</v>
      </c>
      <c r="B3597" t="s">
        <v>32517</v>
      </c>
      <c r="C3597" t="s">
        <v>32518</v>
      </c>
      <c r="D3597" t="s">
        <v>718</v>
      </c>
      <c r="E3597">
        <v>315000</v>
      </c>
      <c r="F3597" t="s">
        <v>18</v>
      </c>
      <c r="G3597" t="s">
        <v>25</v>
      </c>
      <c r="H3597" t="s">
        <v>64</v>
      </c>
      <c r="I3597" t="s">
        <v>65</v>
      </c>
      <c r="J3597" t="s">
        <v>66</v>
      </c>
      <c r="K3597">
        <v>2</v>
      </c>
      <c r="L3597" s="1">
        <v>39264</v>
      </c>
      <c r="M3597" s="1">
        <v>39083</v>
      </c>
      <c r="N3597" s="1">
        <v>39173</v>
      </c>
      <c r="O3597">
        <f t="shared" si="129"/>
        <v>3078</v>
      </c>
    </row>
    <row r="3598" spans="1:15" x14ac:dyDescent="0.2">
      <c r="A3598" t="s">
        <v>32547</v>
      </c>
      <c r="B3598" t="s">
        <v>32548</v>
      </c>
      <c r="C3598" t="s">
        <v>32549</v>
      </c>
      <c r="D3598" t="s">
        <v>32550</v>
      </c>
      <c r="E3598">
        <v>2300000</v>
      </c>
      <c r="F3598" t="s">
        <v>18</v>
      </c>
      <c r="G3598" t="s">
        <v>25</v>
      </c>
      <c r="H3598" t="s">
        <v>64</v>
      </c>
      <c r="I3598" t="s">
        <v>65</v>
      </c>
      <c r="J3598" t="s">
        <v>240</v>
      </c>
      <c r="K3598">
        <v>1</v>
      </c>
      <c r="L3598" s="1">
        <v>41275</v>
      </c>
      <c r="M3598" s="1">
        <v>41764</v>
      </c>
      <c r="N3598" s="1">
        <v>41764</v>
      </c>
      <c r="O3598">
        <f t="shared" si="129"/>
        <v>1067</v>
      </c>
    </row>
    <row r="3599" spans="1:15" x14ac:dyDescent="0.2">
      <c r="A3599" t="s">
        <v>32570</v>
      </c>
      <c r="B3599" t="s">
        <v>32571</v>
      </c>
      <c r="C3599" t="s">
        <v>32572</v>
      </c>
      <c r="D3599" t="s">
        <v>285</v>
      </c>
      <c r="E3599">
        <v>1750000</v>
      </c>
      <c r="F3599" t="s">
        <v>18</v>
      </c>
      <c r="G3599" t="s">
        <v>25</v>
      </c>
      <c r="H3599" t="s">
        <v>1234</v>
      </c>
      <c r="I3599" t="s">
        <v>1235</v>
      </c>
      <c r="J3599" t="s">
        <v>27582</v>
      </c>
      <c r="K3599">
        <v>1</v>
      </c>
      <c r="L3599" s="1">
        <v>40544</v>
      </c>
      <c r="M3599" s="1">
        <v>41200</v>
      </c>
      <c r="N3599" s="1">
        <v>41200</v>
      </c>
      <c r="O3599">
        <f t="shared" si="129"/>
        <v>1798</v>
      </c>
    </row>
    <row r="3600" spans="1:15" x14ac:dyDescent="0.2">
      <c r="A3600" t="s">
        <v>32573</v>
      </c>
      <c r="B3600" t="s">
        <v>32574</v>
      </c>
      <c r="C3600" t="s">
        <v>32575</v>
      </c>
      <c r="D3600" t="s">
        <v>264</v>
      </c>
      <c r="E3600">
        <v>250000</v>
      </c>
      <c r="F3600" t="s">
        <v>18</v>
      </c>
      <c r="G3600" t="s">
        <v>25</v>
      </c>
      <c r="H3600" t="s">
        <v>1011</v>
      </c>
      <c r="I3600" t="s">
        <v>1012</v>
      </c>
      <c r="J3600" t="s">
        <v>1012</v>
      </c>
      <c r="K3600">
        <v>1</v>
      </c>
      <c r="L3600" s="1">
        <v>40179</v>
      </c>
      <c r="M3600" s="1">
        <v>41449</v>
      </c>
      <c r="N3600" s="1">
        <v>41449</v>
      </c>
      <c r="O3600">
        <f t="shared" si="129"/>
        <v>2163</v>
      </c>
    </row>
    <row r="3601" spans="1:15" x14ac:dyDescent="0.2">
      <c r="A3601" t="s">
        <v>32576</v>
      </c>
      <c r="B3601" t="s">
        <v>32577</v>
      </c>
      <c r="C3601" t="s">
        <v>32578</v>
      </c>
      <c r="D3601" t="s">
        <v>32579</v>
      </c>
      <c r="E3601">
        <v>12000000</v>
      </c>
      <c r="F3601" t="s">
        <v>18</v>
      </c>
      <c r="G3601" t="s">
        <v>25</v>
      </c>
      <c r="H3601" t="s">
        <v>208</v>
      </c>
      <c r="I3601" t="s">
        <v>209</v>
      </c>
      <c r="J3601" t="s">
        <v>209</v>
      </c>
      <c r="K3601">
        <v>3</v>
      </c>
      <c r="L3601" s="1">
        <v>40909</v>
      </c>
      <c r="M3601" s="1">
        <v>40909</v>
      </c>
      <c r="N3601" s="1">
        <v>42282</v>
      </c>
      <c r="O3601">
        <f t="shared" si="129"/>
        <v>1433</v>
      </c>
    </row>
    <row r="3602" spans="1:15" x14ac:dyDescent="0.2">
      <c r="A3602" t="s">
        <v>32613</v>
      </c>
      <c r="B3602" t="s">
        <v>32614</v>
      </c>
      <c r="C3602" t="s">
        <v>32615</v>
      </c>
      <c r="D3602" t="s">
        <v>75</v>
      </c>
      <c r="E3602">
        <v>355000</v>
      </c>
      <c r="F3602" t="s">
        <v>18</v>
      </c>
      <c r="G3602" t="s">
        <v>25</v>
      </c>
      <c r="H3602" t="s">
        <v>5815</v>
      </c>
      <c r="I3602" t="s">
        <v>5816</v>
      </c>
      <c r="J3602" t="s">
        <v>5816</v>
      </c>
      <c r="K3602">
        <v>1</v>
      </c>
      <c r="L3602" s="1">
        <v>41087</v>
      </c>
      <c r="M3602" s="1">
        <v>41792</v>
      </c>
      <c r="N3602" s="1">
        <v>41792</v>
      </c>
      <c r="O3602">
        <f t="shared" ref="O3602:O3665" si="130">$R$2 - L3602</f>
        <v>1255</v>
      </c>
    </row>
    <row r="3603" spans="1:15" x14ac:dyDescent="0.2">
      <c r="A3603" t="s">
        <v>32633</v>
      </c>
      <c r="B3603" t="s">
        <v>32634</v>
      </c>
      <c r="C3603" t="s">
        <v>32635</v>
      </c>
      <c r="D3603" t="s">
        <v>32636</v>
      </c>
      <c r="E3603">
        <v>6860000</v>
      </c>
      <c r="F3603" t="s">
        <v>18</v>
      </c>
      <c r="G3603" t="s">
        <v>25</v>
      </c>
      <c r="H3603" t="s">
        <v>106</v>
      </c>
      <c r="I3603" t="s">
        <v>107</v>
      </c>
      <c r="J3603" t="s">
        <v>108</v>
      </c>
      <c r="K3603">
        <v>3</v>
      </c>
      <c r="L3603" s="1">
        <v>40878</v>
      </c>
      <c r="M3603" s="1">
        <v>40908</v>
      </c>
      <c r="N3603" s="1">
        <v>41395</v>
      </c>
      <c r="O3603">
        <f t="shared" si="130"/>
        <v>1464</v>
      </c>
    </row>
    <row r="3604" spans="1:15" x14ac:dyDescent="0.2">
      <c r="A3604" t="s">
        <v>32637</v>
      </c>
      <c r="B3604" t="s">
        <v>32638</v>
      </c>
      <c r="C3604" t="s">
        <v>32639</v>
      </c>
      <c r="D3604" t="s">
        <v>42</v>
      </c>
      <c r="E3604">
        <v>14450000</v>
      </c>
      <c r="F3604" t="s">
        <v>18</v>
      </c>
      <c r="G3604" t="s">
        <v>25</v>
      </c>
      <c r="H3604" t="s">
        <v>430</v>
      </c>
      <c r="I3604" t="s">
        <v>528</v>
      </c>
      <c r="J3604" t="s">
        <v>4105</v>
      </c>
      <c r="K3604">
        <v>2</v>
      </c>
      <c r="L3604" s="1">
        <v>37622</v>
      </c>
      <c r="M3604" s="1">
        <v>38427</v>
      </c>
      <c r="N3604" s="1">
        <v>40129</v>
      </c>
      <c r="O3604">
        <f t="shared" si="130"/>
        <v>4720</v>
      </c>
    </row>
    <row r="3605" spans="1:15" x14ac:dyDescent="0.2">
      <c r="A3605" t="s">
        <v>32643</v>
      </c>
      <c r="B3605" t="s">
        <v>32644</v>
      </c>
      <c r="C3605" t="s">
        <v>32645</v>
      </c>
      <c r="D3605" t="s">
        <v>718</v>
      </c>
      <c r="E3605">
        <v>1369974</v>
      </c>
      <c r="F3605" t="s">
        <v>18</v>
      </c>
      <c r="G3605" t="s">
        <v>25</v>
      </c>
      <c r="H3605" t="s">
        <v>616</v>
      </c>
      <c r="I3605" t="s">
        <v>14760</v>
      </c>
      <c r="J3605" t="s">
        <v>332</v>
      </c>
      <c r="K3605">
        <v>3</v>
      </c>
      <c r="L3605" s="1">
        <v>36526</v>
      </c>
      <c r="M3605" s="1">
        <v>41030</v>
      </c>
      <c r="N3605" s="1">
        <v>41498</v>
      </c>
      <c r="O3605">
        <f t="shared" si="130"/>
        <v>5816</v>
      </c>
    </row>
    <row r="3606" spans="1:15" x14ac:dyDescent="0.2">
      <c r="A3606" t="s">
        <v>32646</v>
      </c>
      <c r="B3606" t="s">
        <v>32647</v>
      </c>
      <c r="C3606" t="s">
        <v>32648</v>
      </c>
      <c r="D3606" t="s">
        <v>2479</v>
      </c>
      <c r="E3606">
        <v>24030000</v>
      </c>
      <c r="F3606" t="s">
        <v>113</v>
      </c>
      <c r="G3606" t="s">
        <v>25</v>
      </c>
      <c r="H3606" t="s">
        <v>64</v>
      </c>
      <c r="I3606" t="s">
        <v>65</v>
      </c>
      <c r="J3606" t="s">
        <v>271</v>
      </c>
      <c r="K3606">
        <v>3</v>
      </c>
      <c r="L3606" s="1">
        <v>39448</v>
      </c>
      <c r="M3606" s="1">
        <v>39756</v>
      </c>
      <c r="N3606" s="1">
        <v>40989</v>
      </c>
      <c r="O3606">
        <f t="shared" si="130"/>
        <v>2894</v>
      </c>
    </row>
    <row r="3607" spans="1:15" x14ac:dyDescent="0.2">
      <c r="A3607" t="s">
        <v>32649</v>
      </c>
      <c r="B3607" t="s">
        <v>32650</v>
      </c>
      <c r="C3607" t="s">
        <v>32651</v>
      </c>
      <c r="D3607" t="s">
        <v>75</v>
      </c>
      <c r="E3607">
        <v>700000</v>
      </c>
      <c r="F3607" t="s">
        <v>207</v>
      </c>
      <c r="G3607" t="s">
        <v>25</v>
      </c>
      <c r="H3607" t="s">
        <v>64</v>
      </c>
      <c r="I3607" t="s">
        <v>65</v>
      </c>
      <c r="J3607" t="s">
        <v>271</v>
      </c>
      <c r="K3607">
        <v>1</v>
      </c>
      <c r="L3607" s="1">
        <v>40544</v>
      </c>
      <c r="M3607" s="1">
        <v>40694</v>
      </c>
      <c r="N3607" s="1">
        <v>40694</v>
      </c>
      <c r="O3607">
        <f t="shared" si="130"/>
        <v>1798</v>
      </c>
    </row>
    <row r="3608" spans="1:15" x14ac:dyDescent="0.2">
      <c r="A3608" t="s">
        <v>32652</v>
      </c>
      <c r="B3608" t="s">
        <v>32653</v>
      </c>
      <c r="C3608" t="s">
        <v>32654</v>
      </c>
      <c r="D3608" t="s">
        <v>32655</v>
      </c>
      <c r="E3608">
        <v>450000</v>
      </c>
      <c r="F3608" t="s">
        <v>207</v>
      </c>
      <c r="G3608" t="s">
        <v>25</v>
      </c>
      <c r="H3608" t="s">
        <v>82</v>
      </c>
      <c r="I3608" t="s">
        <v>1764</v>
      </c>
      <c r="J3608" t="s">
        <v>2524</v>
      </c>
      <c r="K3608">
        <v>1</v>
      </c>
      <c r="L3608" s="1">
        <v>40848</v>
      </c>
      <c r="M3608" s="1">
        <v>41260</v>
      </c>
      <c r="N3608" s="1">
        <v>41260</v>
      </c>
      <c r="O3608">
        <f t="shared" si="130"/>
        <v>1494</v>
      </c>
    </row>
    <row r="3609" spans="1:15" x14ac:dyDescent="0.2">
      <c r="A3609" t="s">
        <v>32668</v>
      </c>
      <c r="B3609" t="s">
        <v>32669</v>
      </c>
      <c r="C3609" t="s">
        <v>32670</v>
      </c>
      <c r="D3609" t="s">
        <v>32671</v>
      </c>
      <c r="E3609">
        <v>36962500</v>
      </c>
      <c r="F3609" t="s">
        <v>113</v>
      </c>
      <c r="G3609" t="s">
        <v>25</v>
      </c>
      <c r="H3609" t="s">
        <v>106</v>
      </c>
      <c r="I3609" t="s">
        <v>107</v>
      </c>
      <c r="J3609" t="s">
        <v>108</v>
      </c>
      <c r="K3609">
        <v>6</v>
      </c>
      <c r="L3609" s="1">
        <v>39873</v>
      </c>
      <c r="M3609" s="1">
        <v>39993</v>
      </c>
      <c r="N3609" s="1">
        <v>40695</v>
      </c>
      <c r="O3609">
        <f t="shared" si="130"/>
        <v>2469</v>
      </c>
    </row>
    <row r="3610" spans="1:15" x14ac:dyDescent="0.2">
      <c r="A3610" t="s">
        <v>32687</v>
      </c>
      <c r="B3610" t="s">
        <v>32688</v>
      </c>
      <c r="C3610" t="s">
        <v>32689</v>
      </c>
      <c r="D3610" t="s">
        <v>3932</v>
      </c>
      <c r="E3610">
        <v>60000</v>
      </c>
      <c r="F3610" t="s">
        <v>18</v>
      </c>
      <c r="G3610" t="s">
        <v>25</v>
      </c>
      <c r="H3610" t="s">
        <v>158</v>
      </c>
      <c r="I3610" t="s">
        <v>2686</v>
      </c>
      <c r="J3610" t="s">
        <v>2686</v>
      </c>
      <c r="K3610">
        <v>1</v>
      </c>
      <c r="L3610" s="1">
        <v>41702</v>
      </c>
      <c r="M3610" s="1">
        <v>41690</v>
      </c>
      <c r="N3610" s="1">
        <v>41690</v>
      </c>
      <c r="O3610">
        <f t="shared" si="130"/>
        <v>640</v>
      </c>
    </row>
    <row r="3611" spans="1:15" x14ac:dyDescent="0.2">
      <c r="A3611" t="s">
        <v>32692</v>
      </c>
      <c r="B3611" t="s">
        <v>32693</v>
      </c>
      <c r="C3611" t="s">
        <v>32694</v>
      </c>
      <c r="D3611" t="s">
        <v>6049</v>
      </c>
      <c r="E3611">
        <v>1335000</v>
      </c>
      <c r="F3611" t="s">
        <v>18</v>
      </c>
      <c r="G3611" t="s">
        <v>25</v>
      </c>
      <c r="H3611" t="s">
        <v>44</v>
      </c>
      <c r="I3611" t="s">
        <v>282</v>
      </c>
      <c r="J3611" t="s">
        <v>282</v>
      </c>
      <c r="K3611">
        <v>4</v>
      </c>
      <c r="L3611" s="1">
        <v>40544</v>
      </c>
      <c r="M3611" s="1">
        <v>40633</v>
      </c>
      <c r="N3611" s="1">
        <v>40939</v>
      </c>
      <c r="O3611">
        <f t="shared" si="130"/>
        <v>1798</v>
      </c>
    </row>
    <row r="3612" spans="1:15" x14ac:dyDescent="0.2">
      <c r="A3612" t="s">
        <v>32695</v>
      </c>
      <c r="B3612" t="s">
        <v>32696</v>
      </c>
      <c r="C3612" t="s">
        <v>32697</v>
      </c>
      <c r="D3612" t="s">
        <v>42</v>
      </c>
      <c r="E3612">
        <v>1222000</v>
      </c>
      <c r="F3612" t="s">
        <v>18</v>
      </c>
      <c r="G3612" t="s">
        <v>25</v>
      </c>
      <c r="H3612" t="s">
        <v>1234</v>
      </c>
      <c r="I3612" t="s">
        <v>1235</v>
      </c>
      <c r="J3612" t="s">
        <v>1235</v>
      </c>
      <c r="K3612">
        <v>2</v>
      </c>
      <c r="L3612" s="1">
        <v>40658</v>
      </c>
      <c r="M3612" s="1">
        <v>41477</v>
      </c>
      <c r="N3612" s="1">
        <v>41940</v>
      </c>
      <c r="O3612">
        <f t="shared" si="130"/>
        <v>1684</v>
      </c>
    </row>
    <row r="3613" spans="1:15" x14ac:dyDescent="0.2">
      <c r="A3613" t="s">
        <v>32706</v>
      </c>
      <c r="B3613" t="s">
        <v>32707</v>
      </c>
      <c r="C3613" t="s">
        <v>32708</v>
      </c>
      <c r="D3613" t="s">
        <v>36</v>
      </c>
      <c r="E3613">
        <v>1200000</v>
      </c>
      <c r="F3613" t="s">
        <v>207</v>
      </c>
      <c r="G3613" t="s">
        <v>25</v>
      </c>
      <c r="H3613" t="s">
        <v>64</v>
      </c>
      <c r="I3613" t="s">
        <v>95</v>
      </c>
      <c r="J3613" t="s">
        <v>6966</v>
      </c>
      <c r="K3613">
        <v>1</v>
      </c>
      <c r="L3613" s="1">
        <v>38961</v>
      </c>
      <c r="M3613" s="1">
        <v>38961</v>
      </c>
      <c r="N3613" s="1">
        <v>38961</v>
      </c>
      <c r="O3613">
        <f t="shared" si="130"/>
        <v>3381</v>
      </c>
    </row>
    <row r="3614" spans="1:15" x14ac:dyDescent="0.2">
      <c r="A3614" t="s">
        <v>32721</v>
      </c>
      <c r="B3614" t="s">
        <v>32722</v>
      </c>
      <c r="C3614" t="s">
        <v>32723</v>
      </c>
      <c r="D3614" t="s">
        <v>32724</v>
      </c>
      <c r="E3614">
        <v>296300000</v>
      </c>
      <c r="F3614" t="s">
        <v>18</v>
      </c>
      <c r="G3614" t="s">
        <v>25</v>
      </c>
      <c r="H3614" t="s">
        <v>106</v>
      </c>
      <c r="I3614" t="s">
        <v>107</v>
      </c>
      <c r="J3614" t="s">
        <v>108</v>
      </c>
      <c r="K3614">
        <v>6</v>
      </c>
      <c r="L3614" s="1">
        <v>38718</v>
      </c>
      <c r="M3614" s="1">
        <v>39638</v>
      </c>
      <c r="N3614" s="1">
        <v>42234</v>
      </c>
      <c r="O3614">
        <f t="shared" si="130"/>
        <v>3624</v>
      </c>
    </row>
    <row r="3615" spans="1:15" x14ac:dyDescent="0.2">
      <c r="A3615" t="s">
        <v>32725</v>
      </c>
      <c r="B3615" t="s">
        <v>32726</v>
      </c>
      <c r="C3615" t="s">
        <v>32727</v>
      </c>
      <c r="D3615" t="s">
        <v>32728</v>
      </c>
      <c r="E3615">
        <v>1569585</v>
      </c>
      <c r="F3615" t="s">
        <v>207</v>
      </c>
      <c r="G3615" t="s">
        <v>25</v>
      </c>
      <c r="H3615" t="s">
        <v>158</v>
      </c>
      <c r="I3615" t="s">
        <v>244</v>
      </c>
      <c r="J3615" t="s">
        <v>244</v>
      </c>
      <c r="K3615">
        <v>2</v>
      </c>
      <c r="L3615" s="1">
        <v>39387</v>
      </c>
      <c r="M3615" s="1">
        <v>39539</v>
      </c>
      <c r="N3615" s="1">
        <v>40780</v>
      </c>
      <c r="O3615">
        <f t="shared" si="130"/>
        <v>2955</v>
      </c>
    </row>
    <row r="3616" spans="1:15" x14ac:dyDescent="0.2">
      <c r="A3616" t="s">
        <v>32741</v>
      </c>
      <c r="B3616" t="s">
        <v>32742</v>
      </c>
      <c r="C3616" t="s">
        <v>32743</v>
      </c>
      <c r="D3616" t="s">
        <v>544</v>
      </c>
      <c r="E3616">
        <v>2600000</v>
      </c>
      <c r="F3616" t="s">
        <v>18</v>
      </c>
      <c r="G3616" t="s">
        <v>25</v>
      </c>
      <c r="H3616" t="s">
        <v>64</v>
      </c>
      <c r="I3616" t="s">
        <v>966</v>
      </c>
      <c r="J3616" t="s">
        <v>967</v>
      </c>
      <c r="K3616">
        <v>3</v>
      </c>
      <c r="L3616" s="1">
        <v>40513</v>
      </c>
      <c r="M3616" s="1">
        <v>40544</v>
      </c>
      <c r="N3616" s="1">
        <v>41198</v>
      </c>
      <c r="O3616">
        <f t="shared" si="130"/>
        <v>1829</v>
      </c>
    </row>
    <row r="3617" spans="1:15" x14ac:dyDescent="0.2">
      <c r="A3617" t="s">
        <v>32752</v>
      </c>
      <c r="B3617" t="s">
        <v>32753</v>
      </c>
      <c r="C3617" t="s">
        <v>32754</v>
      </c>
      <c r="D3617" t="s">
        <v>32755</v>
      </c>
      <c r="E3617">
        <v>6000000</v>
      </c>
      <c r="F3617" t="s">
        <v>207</v>
      </c>
      <c r="G3617" t="s">
        <v>25</v>
      </c>
      <c r="H3617" t="s">
        <v>106</v>
      </c>
      <c r="I3617" t="s">
        <v>107</v>
      </c>
      <c r="J3617" t="s">
        <v>108</v>
      </c>
      <c r="K3617">
        <v>1</v>
      </c>
      <c r="L3617" s="1">
        <v>37987</v>
      </c>
      <c r="M3617" s="1">
        <v>39226</v>
      </c>
      <c r="N3617" s="1">
        <v>39226</v>
      </c>
      <c r="O3617">
        <f t="shared" si="130"/>
        <v>4355</v>
      </c>
    </row>
    <row r="3618" spans="1:15" x14ac:dyDescent="0.2">
      <c r="A3618" t="s">
        <v>32775</v>
      </c>
      <c r="B3618" t="s">
        <v>32776</v>
      </c>
      <c r="C3618" t="s">
        <v>32777</v>
      </c>
      <c r="D3618" t="s">
        <v>32778</v>
      </c>
      <c r="E3618">
        <v>20000</v>
      </c>
      <c r="F3618" t="s">
        <v>18</v>
      </c>
      <c r="G3618" t="s">
        <v>25</v>
      </c>
      <c r="H3618" t="s">
        <v>64</v>
      </c>
      <c r="I3618" t="s">
        <v>1221</v>
      </c>
      <c r="J3618" t="s">
        <v>1221</v>
      </c>
      <c r="K3618">
        <v>1</v>
      </c>
      <c r="L3618" s="1">
        <v>40909</v>
      </c>
      <c r="M3618" s="1">
        <v>41527</v>
      </c>
      <c r="N3618" s="1">
        <v>41527</v>
      </c>
      <c r="O3618">
        <f t="shared" si="130"/>
        <v>1433</v>
      </c>
    </row>
    <row r="3619" spans="1:15" x14ac:dyDescent="0.2">
      <c r="A3619" t="s">
        <v>32784</v>
      </c>
      <c r="B3619" t="s">
        <v>32785</v>
      </c>
      <c r="C3619" t="s">
        <v>32786</v>
      </c>
      <c r="D3619" t="s">
        <v>32787</v>
      </c>
      <c r="E3619">
        <v>600000</v>
      </c>
      <c r="F3619" t="s">
        <v>18</v>
      </c>
      <c r="G3619" t="s">
        <v>25</v>
      </c>
      <c r="H3619" t="s">
        <v>64</v>
      </c>
      <c r="I3619" t="s">
        <v>65</v>
      </c>
      <c r="J3619" t="s">
        <v>32788</v>
      </c>
      <c r="K3619">
        <v>4</v>
      </c>
      <c r="L3619" s="1">
        <v>38718</v>
      </c>
      <c r="M3619" s="1">
        <v>41576</v>
      </c>
      <c r="N3619" s="1">
        <v>41885</v>
      </c>
      <c r="O3619">
        <f t="shared" si="130"/>
        <v>3624</v>
      </c>
    </row>
    <row r="3620" spans="1:15" x14ac:dyDescent="0.2">
      <c r="A3620" t="s">
        <v>32792</v>
      </c>
      <c r="B3620" t="s">
        <v>32793</v>
      </c>
      <c r="C3620" t="s">
        <v>32794</v>
      </c>
      <c r="D3620" t="s">
        <v>32795</v>
      </c>
      <c r="E3620">
        <v>674996</v>
      </c>
      <c r="F3620" t="s">
        <v>18</v>
      </c>
      <c r="G3620" t="s">
        <v>25</v>
      </c>
      <c r="H3620" t="s">
        <v>286</v>
      </c>
      <c r="I3620" t="s">
        <v>1030</v>
      </c>
      <c r="J3620" t="s">
        <v>1030</v>
      </c>
      <c r="K3620">
        <v>4</v>
      </c>
      <c r="L3620" s="1">
        <v>39479</v>
      </c>
      <c r="M3620" s="1">
        <v>39569</v>
      </c>
      <c r="N3620" s="1">
        <v>42201</v>
      </c>
      <c r="O3620">
        <f t="shared" si="130"/>
        <v>2863</v>
      </c>
    </row>
    <row r="3621" spans="1:15" x14ac:dyDescent="0.2">
      <c r="A3621" t="s">
        <v>32799</v>
      </c>
      <c r="B3621" t="s">
        <v>32800</v>
      </c>
      <c r="C3621" t="s">
        <v>32801</v>
      </c>
      <c r="D3621" t="s">
        <v>32802</v>
      </c>
      <c r="E3621">
        <v>1025000</v>
      </c>
      <c r="F3621" t="s">
        <v>113</v>
      </c>
      <c r="G3621" t="s">
        <v>25</v>
      </c>
      <c r="H3621" t="s">
        <v>106</v>
      </c>
      <c r="I3621" t="s">
        <v>107</v>
      </c>
      <c r="J3621" t="s">
        <v>108</v>
      </c>
      <c r="K3621">
        <v>3</v>
      </c>
      <c r="L3621" s="1">
        <v>40695</v>
      </c>
      <c r="M3621" s="1">
        <v>40700</v>
      </c>
      <c r="N3621" s="1">
        <v>41395</v>
      </c>
      <c r="O3621">
        <f t="shared" si="130"/>
        <v>1647</v>
      </c>
    </row>
    <row r="3622" spans="1:15" x14ac:dyDescent="0.2">
      <c r="A3622" t="s">
        <v>32803</v>
      </c>
      <c r="B3622" t="s">
        <v>32804</v>
      </c>
      <c r="C3622" t="s">
        <v>32805</v>
      </c>
      <c r="D3622" t="s">
        <v>32806</v>
      </c>
      <c r="E3622">
        <v>1500000</v>
      </c>
      <c r="F3622" t="s">
        <v>18</v>
      </c>
      <c r="G3622" t="s">
        <v>25</v>
      </c>
      <c r="H3622" t="s">
        <v>106</v>
      </c>
      <c r="I3622" t="s">
        <v>107</v>
      </c>
      <c r="J3622" t="s">
        <v>108</v>
      </c>
      <c r="K3622">
        <v>2</v>
      </c>
      <c r="L3622" s="1">
        <v>41275</v>
      </c>
      <c r="M3622" s="1">
        <v>41244</v>
      </c>
      <c r="N3622" s="1">
        <v>41883</v>
      </c>
      <c r="O3622">
        <f t="shared" si="130"/>
        <v>1067</v>
      </c>
    </row>
    <row r="3623" spans="1:15" x14ac:dyDescent="0.2">
      <c r="A3623" t="s">
        <v>32814</v>
      </c>
      <c r="B3623" t="s">
        <v>32815</v>
      </c>
      <c r="C3623" t="s">
        <v>32816</v>
      </c>
      <c r="D3623" t="s">
        <v>32817</v>
      </c>
      <c r="E3623">
        <v>200000</v>
      </c>
      <c r="F3623" t="s">
        <v>18</v>
      </c>
      <c r="G3623" t="s">
        <v>25</v>
      </c>
      <c r="H3623" t="s">
        <v>106</v>
      </c>
      <c r="I3623" t="s">
        <v>107</v>
      </c>
      <c r="J3623" t="s">
        <v>108</v>
      </c>
      <c r="K3623">
        <v>1</v>
      </c>
      <c r="L3623" s="1">
        <v>40201</v>
      </c>
      <c r="M3623" s="1">
        <v>40179</v>
      </c>
      <c r="N3623" s="1">
        <v>40179</v>
      </c>
      <c r="O3623">
        <f t="shared" si="130"/>
        <v>2141</v>
      </c>
    </row>
    <row r="3624" spans="1:15" x14ac:dyDescent="0.2">
      <c r="A3624" t="s">
        <v>32818</v>
      </c>
      <c r="B3624" t="s">
        <v>32819</v>
      </c>
      <c r="C3624" t="s">
        <v>32820</v>
      </c>
      <c r="D3624" t="s">
        <v>70</v>
      </c>
      <c r="E3624">
        <v>12000000</v>
      </c>
      <c r="F3624" t="s">
        <v>207</v>
      </c>
      <c r="G3624" t="s">
        <v>25</v>
      </c>
      <c r="H3624" t="s">
        <v>808</v>
      </c>
      <c r="I3624" t="s">
        <v>809</v>
      </c>
      <c r="J3624" t="s">
        <v>809</v>
      </c>
      <c r="K3624">
        <v>2</v>
      </c>
      <c r="L3624" s="1">
        <v>39264</v>
      </c>
      <c r="M3624" s="1">
        <v>39264</v>
      </c>
      <c r="N3624" s="1">
        <v>39417</v>
      </c>
      <c r="O3624">
        <f t="shared" si="130"/>
        <v>3078</v>
      </c>
    </row>
    <row r="3625" spans="1:15" x14ac:dyDescent="0.2">
      <c r="A3625" t="s">
        <v>32849</v>
      </c>
      <c r="B3625" t="s">
        <v>32850</v>
      </c>
      <c r="C3625" t="s">
        <v>32851</v>
      </c>
      <c r="D3625" t="s">
        <v>445</v>
      </c>
      <c r="E3625">
        <v>10000000</v>
      </c>
      <c r="F3625" t="s">
        <v>113</v>
      </c>
      <c r="G3625" t="s">
        <v>25</v>
      </c>
      <c r="H3625" t="s">
        <v>158</v>
      </c>
      <c r="I3625" t="s">
        <v>244</v>
      </c>
      <c r="J3625" t="s">
        <v>2277</v>
      </c>
      <c r="K3625">
        <v>2</v>
      </c>
      <c r="L3625" s="1">
        <v>36161</v>
      </c>
      <c r="M3625" s="1">
        <v>39486</v>
      </c>
      <c r="N3625" s="1">
        <v>40430</v>
      </c>
      <c r="O3625">
        <f t="shared" si="130"/>
        <v>6181</v>
      </c>
    </row>
    <row r="3626" spans="1:15" x14ac:dyDescent="0.2">
      <c r="A3626" t="s">
        <v>32877</v>
      </c>
      <c r="B3626" t="s">
        <v>32878</v>
      </c>
      <c r="C3626" t="s">
        <v>32879</v>
      </c>
      <c r="D3626" t="s">
        <v>32880</v>
      </c>
      <c r="E3626">
        <v>1000000</v>
      </c>
      <c r="F3626" t="s">
        <v>113</v>
      </c>
      <c r="G3626" t="s">
        <v>25</v>
      </c>
      <c r="H3626" t="s">
        <v>64</v>
      </c>
      <c r="I3626" t="s">
        <v>65</v>
      </c>
      <c r="J3626" t="s">
        <v>71</v>
      </c>
      <c r="K3626">
        <v>2</v>
      </c>
      <c r="L3626" s="1">
        <v>40725</v>
      </c>
      <c r="M3626" s="1">
        <v>40725</v>
      </c>
      <c r="N3626" s="1">
        <v>41091</v>
      </c>
      <c r="O3626">
        <f t="shared" si="130"/>
        <v>1617</v>
      </c>
    </row>
    <row r="3627" spans="1:15" x14ac:dyDescent="0.2">
      <c r="A3627" t="s">
        <v>32881</v>
      </c>
      <c r="B3627" t="s">
        <v>32882</v>
      </c>
      <c r="C3627" t="s">
        <v>32883</v>
      </c>
      <c r="D3627" t="s">
        <v>32884</v>
      </c>
      <c r="E3627">
        <v>1450000</v>
      </c>
      <c r="F3627" t="s">
        <v>18</v>
      </c>
      <c r="G3627" t="s">
        <v>25</v>
      </c>
      <c r="H3627" t="s">
        <v>142</v>
      </c>
      <c r="I3627" t="s">
        <v>143</v>
      </c>
      <c r="J3627" t="s">
        <v>143</v>
      </c>
      <c r="K3627">
        <v>2</v>
      </c>
      <c r="L3627" s="1">
        <v>40787</v>
      </c>
      <c r="M3627" s="1">
        <v>40878</v>
      </c>
      <c r="N3627" s="1">
        <v>41759</v>
      </c>
      <c r="O3627">
        <f t="shared" si="130"/>
        <v>1555</v>
      </c>
    </row>
    <row r="3628" spans="1:15" x14ac:dyDescent="0.2">
      <c r="A3628" t="s">
        <v>32893</v>
      </c>
      <c r="B3628" t="s">
        <v>32894</v>
      </c>
      <c r="C3628" t="s">
        <v>32895</v>
      </c>
      <c r="D3628" t="s">
        <v>70</v>
      </c>
      <c r="E3628">
        <v>11350000</v>
      </c>
      <c r="F3628" t="s">
        <v>18</v>
      </c>
      <c r="G3628" t="s">
        <v>25</v>
      </c>
      <c r="H3628" t="s">
        <v>286</v>
      </c>
      <c r="I3628" t="s">
        <v>1030</v>
      </c>
      <c r="J3628" t="s">
        <v>1030</v>
      </c>
      <c r="K3628">
        <v>4</v>
      </c>
      <c r="L3628" s="1">
        <v>40366</v>
      </c>
      <c r="M3628" s="1">
        <v>40391</v>
      </c>
      <c r="N3628" s="1">
        <v>42033</v>
      </c>
      <c r="O3628">
        <f t="shared" si="130"/>
        <v>1976</v>
      </c>
    </row>
    <row r="3629" spans="1:15" x14ac:dyDescent="0.2">
      <c r="A3629" t="s">
        <v>32899</v>
      </c>
      <c r="B3629" t="s">
        <v>32900</v>
      </c>
      <c r="C3629" t="s">
        <v>32901</v>
      </c>
      <c r="D3629" t="s">
        <v>1503</v>
      </c>
      <c r="E3629">
        <v>100000000</v>
      </c>
      <c r="F3629" t="s">
        <v>18</v>
      </c>
      <c r="G3629" t="s">
        <v>25</v>
      </c>
      <c r="H3629" t="s">
        <v>430</v>
      </c>
      <c r="I3629" t="s">
        <v>528</v>
      </c>
      <c r="J3629" t="s">
        <v>8304</v>
      </c>
      <c r="K3629">
        <v>1</v>
      </c>
      <c r="L3629" s="1">
        <v>40179</v>
      </c>
      <c r="M3629" s="1">
        <v>41428</v>
      </c>
      <c r="N3629" s="1">
        <v>41428</v>
      </c>
      <c r="O3629">
        <f t="shared" si="130"/>
        <v>2163</v>
      </c>
    </row>
    <row r="3630" spans="1:15" x14ac:dyDescent="0.2">
      <c r="A3630" t="s">
        <v>32902</v>
      </c>
      <c r="B3630" t="s">
        <v>32903</v>
      </c>
      <c r="C3630" t="s">
        <v>32904</v>
      </c>
      <c r="D3630" t="s">
        <v>70</v>
      </c>
      <c r="E3630">
        <v>4250000</v>
      </c>
      <c r="F3630" t="s">
        <v>113</v>
      </c>
      <c r="G3630" t="s">
        <v>25</v>
      </c>
      <c r="H3630" t="s">
        <v>158</v>
      </c>
      <c r="I3630" t="s">
        <v>244</v>
      </c>
      <c r="J3630" t="s">
        <v>244</v>
      </c>
      <c r="K3630">
        <v>2</v>
      </c>
      <c r="L3630" s="1">
        <v>40664</v>
      </c>
      <c r="M3630" s="1">
        <v>41198</v>
      </c>
      <c r="N3630" s="1">
        <v>41572</v>
      </c>
      <c r="O3630">
        <f t="shared" si="130"/>
        <v>1678</v>
      </c>
    </row>
    <row r="3631" spans="1:15" x14ac:dyDescent="0.2">
      <c r="A3631" t="s">
        <v>32905</v>
      </c>
      <c r="B3631" t="s">
        <v>32906</v>
      </c>
      <c r="C3631" t="s">
        <v>32907</v>
      </c>
      <c r="D3631" t="s">
        <v>32908</v>
      </c>
      <c r="E3631">
        <v>2300000</v>
      </c>
      <c r="F3631" t="s">
        <v>18</v>
      </c>
      <c r="G3631" t="s">
        <v>25</v>
      </c>
      <c r="H3631" t="s">
        <v>106</v>
      </c>
      <c r="I3631" t="s">
        <v>107</v>
      </c>
      <c r="J3631" t="s">
        <v>108</v>
      </c>
      <c r="K3631">
        <v>2</v>
      </c>
      <c r="L3631" s="1">
        <v>40544</v>
      </c>
      <c r="M3631" s="1">
        <v>40909</v>
      </c>
      <c r="N3631" s="1">
        <v>41640</v>
      </c>
      <c r="O3631">
        <f t="shared" si="130"/>
        <v>1798</v>
      </c>
    </row>
    <row r="3632" spans="1:15" x14ac:dyDescent="0.2">
      <c r="A3632" t="s">
        <v>32909</v>
      </c>
      <c r="B3632" t="s">
        <v>32910</v>
      </c>
      <c r="C3632" t="s">
        <v>32911</v>
      </c>
      <c r="D3632" t="s">
        <v>32912</v>
      </c>
      <c r="E3632">
        <v>29000000</v>
      </c>
      <c r="F3632" t="s">
        <v>113</v>
      </c>
      <c r="G3632" t="s">
        <v>25</v>
      </c>
      <c r="H3632" t="s">
        <v>44</v>
      </c>
      <c r="I3632" t="s">
        <v>45</v>
      </c>
      <c r="J3632" t="s">
        <v>46</v>
      </c>
      <c r="K3632">
        <v>1</v>
      </c>
      <c r="L3632" s="1">
        <v>36708</v>
      </c>
      <c r="M3632" s="1">
        <v>37284</v>
      </c>
      <c r="N3632" s="1">
        <v>37284</v>
      </c>
      <c r="O3632">
        <f t="shared" si="130"/>
        <v>5634</v>
      </c>
    </row>
    <row r="3633" spans="1:15" x14ac:dyDescent="0.2">
      <c r="A3633" t="s">
        <v>32924</v>
      </c>
      <c r="B3633" t="s">
        <v>32925</v>
      </c>
      <c r="C3633" t="s">
        <v>32926</v>
      </c>
      <c r="D3633" t="s">
        <v>32778</v>
      </c>
      <c r="E3633">
        <v>14500000</v>
      </c>
      <c r="F3633" t="s">
        <v>113</v>
      </c>
      <c r="G3633" t="s">
        <v>25</v>
      </c>
      <c r="H3633" t="s">
        <v>158</v>
      </c>
      <c r="I3633" t="s">
        <v>244</v>
      </c>
      <c r="J3633" t="s">
        <v>244</v>
      </c>
      <c r="K3633">
        <v>2</v>
      </c>
      <c r="L3633" s="1">
        <v>36892</v>
      </c>
      <c r="M3633" s="1">
        <v>37987</v>
      </c>
      <c r="N3633" s="1">
        <v>38718</v>
      </c>
      <c r="O3633">
        <f t="shared" si="130"/>
        <v>5450</v>
      </c>
    </row>
    <row r="3634" spans="1:15" x14ac:dyDescent="0.2">
      <c r="A3634" t="s">
        <v>32927</v>
      </c>
      <c r="B3634" t="s">
        <v>32928</v>
      </c>
      <c r="C3634" t="s">
        <v>32929</v>
      </c>
      <c r="D3634" t="s">
        <v>32930</v>
      </c>
      <c r="E3634">
        <v>450000</v>
      </c>
      <c r="F3634" t="s">
        <v>18</v>
      </c>
      <c r="G3634" t="s">
        <v>25</v>
      </c>
      <c r="H3634" t="s">
        <v>44</v>
      </c>
      <c r="I3634" t="s">
        <v>282</v>
      </c>
      <c r="J3634" t="s">
        <v>282</v>
      </c>
      <c r="K3634">
        <v>2</v>
      </c>
      <c r="L3634" s="1">
        <v>41153</v>
      </c>
      <c r="M3634" s="1">
        <v>41275</v>
      </c>
      <c r="N3634" s="1">
        <v>41455</v>
      </c>
      <c r="O3634">
        <f t="shared" si="130"/>
        <v>1189</v>
      </c>
    </row>
    <row r="3635" spans="1:15" x14ac:dyDescent="0.2">
      <c r="A3635" t="s">
        <v>32940</v>
      </c>
      <c r="B3635" t="s">
        <v>32941</v>
      </c>
      <c r="C3635" t="s">
        <v>32942</v>
      </c>
      <c r="D3635" t="s">
        <v>2326</v>
      </c>
      <c r="E3635">
        <v>374792349</v>
      </c>
      <c r="F3635" t="s">
        <v>689</v>
      </c>
      <c r="G3635" t="s">
        <v>25</v>
      </c>
      <c r="H3635" t="s">
        <v>158</v>
      </c>
      <c r="I3635" t="s">
        <v>244</v>
      </c>
      <c r="J3635" t="s">
        <v>327</v>
      </c>
      <c r="K3635">
        <v>3</v>
      </c>
      <c r="L3635" s="1">
        <v>35065</v>
      </c>
      <c r="M3635" s="1">
        <v>36161</v>
      </c>
      <c r="N3635" s="1">
        <v>36526</v>
      </c>
      <c r="O3635">
        <f t="shared" si="130"/>
        <v>7277</v>
      </c>
    </row>
    <row r="3636" spans="1:15" x14ac:dyDescent="0.2">
      <c r="A3636" t="s">
        <v>32943</v>
      </c>
      <c r="B3636" t="s">
        <v>32944</v>
      </c>
      <c r="C3636" t="s">
        <v>32945</v>
      </c>
      <c r="D3636" t="s">
        <v>32946</v>
      </c>
      <c r="E3636">
        <v>226800</v>
      </c>
      <c r="F3636" t="s">
        <v>18</v>
      </c>
      <c r="G3636" t="s">
        <v>25</v>
      </c>
      <c r="H3636" t="s">
        <v>142</v>
      </c>
      <c r="I3636" t="s">
        <v>143</v>
      </c>
      <c r="J3636" t="s">
        <v>143</v>
      </c>
      <c r="K3636">
        <v>1</v>
      </c>
      <c r="L3636" s="1">
        <v>41281</v>
      </c>
      <c r="M3636" s="1">
        <v>42132</v>
      </c>
      <c r="N3636" s="1">
        <v>42132</v>
      </c>
      <c r="O3636">
        <f t="shared" si="130"/>
        <v>1061</v>
      </c>
    </row>
    <row r="3637" spans="1:15" x14ac:dyDescent="0.2">
      <c r="A3637" t="s">
        <v>32962</v>
      </c>
      <c r="B3637" t="s">
        <v>32963</v>
      </c>
      <c r="C3637" t="s">
        <v>32964</v>
      </c>
      <c r="D3637" t="s">
        <v>7580</v>
      </c>
      <c r="E3637">
        <v>2700000</v>
      </c>
      <c r="F3637" t="s">
        <v>18</v>
      </c>
      <c r="G3637" t="s">
        <v>25</v>
      </c>
      <c r="H3637" t="s">
        <v>142</v>
      </c>
      <c r="I3637" t="s">
        <v>143</v>
      </c>
      <c r="J3637" t="s">
        <v>2499</v>
      </c>
      <c r="K3637">
        <v>1</v>
      </c>
      <c r="L3637" s="1">
        <v>39961</v>
      </c>
      <c r="M3637" s="1">
        <v>42320</v>
      </c>
      <c r="N3637" s="1">
        <v>42320</v>
      </c>
      <c r="O3637">
        <f t="shared" si="130"/>
        <v>2381</v>
      </c>
    </row>
    <row r="3638" spans="1:15" x14ac:dyDescent="0.2">
      <c r="A3638" t="s">
        <v>32977</v>
      </c>
      <c r="B3638" t="s">
        <v>32978</v>
      </c>
      <c r="C3638" t="s">
        <v>32979</v>
      </c>
      <c r="D3638" t="s">
        <v>32980</v>
      </c>
      <c r="E3638">
        <v>2000000</v>
      </c>
      <c r="F3638" t="s">
        <v>113</v>
      </c>
      <c r="G3638" t="s">
        <v>25</v>
      </c>
      <c r="H3638" t="s">
        <v>44</v>
      </c>
      <c r="I3638" t="s">
        <v>282</v>
      </c>
      <c r="J3638" t="s">
        <v>282</v>
      </c>
      <c r="K3638">
        <v>1</v>
      </c>
      <c r="L3638" s="1">
        <v>35796</v>
      </c>
      <c r="M3638" s="1">
        <v>40644</v>
      </c>
      <c r="N3638" s="1">
        <v>40644</v>
      </c>
      <c r="O3638">
        <f t="shared" si="130"/>
        <v>6546</v>
      </c>
    </row>
    <row r="3639" spans="1:15" x14ac:dyDescent="0.2">
      <c r="A3639" t="s">
        <v>32985</v>
      </c>
      <c r="B3639" t="s">
        <v>32986</v>
      </c>
      <c r="C3639" t="s">
        <v>32987</v>
      </c>
      <c r="D3639" t="s">
        <v>32988</v>
      </c>
      <c r="E3639">
        <v>750000</v>
      </c>
      <c r="F3639" t="s">
        <v>18</v>
      </c>
      <c r="G3639" t="s">
        <v>25</v>
      </c>
      <c r="H3639" t="s">
        <v>106</v>
      </c>
      <c r="I3639" t="s">
        <v>107</v>
      </c>
      <c r="J3639" t="s">
        <v>108</v>
      </c>
      <c r="K3639">
        <v>1</v>
      </c>
      <c r="L3639" s="1">
        <v>40544</v>
      </c>
      <c r="M3639" s="1">
        <v>40544</v>
      </c>
      <c r="N3639" s="1">
        <v>40544</v>
      </c>
      <c r="O3639">
        <f t="shared" si="130"/>
        <v>1798</v>
      </c>
    </row>
    <row r="3640" spans="1:15" x14ac:dyDescent="0.2">
      <c r="A3640" t="s">
        <v>32996</v>
      </c>
      <c r="B3640" t="s">
        <v>32997</v>
      </c>
      <c r="C3640" t="s">
        <v>32998</v>
      </c>
      <c r="D3640" t="s">
        <v>32999</v>
      </c>
      <c r="E3640">
        <v>4500000</v>
      </c>
      <c r="F3640" t="s">
        <v>18</v>
      </c>
      <c r="G3640" t="s">
        <v>25</v>
      </c>
      <c r="H3640" t="s">
        <v>64</v>
      </c>
      <c r="I3640" t="s">
        <v>65</v>
      </c>
      <c r="J3640" t="s">
        <v>5485</v>
      </c>
      <c r="K3640">
        <v>1</v>
      </c>
      <c r="L3640" s="1">
        <v>39448</v>
      </c>
      <c r="M3640" s="1">
        <v>39692</v>
      </c>
      <c r="N3640" s="1">
        <v>39692</v>
      </c>
      <c r="O3640">
        <f t="shared" si="130"/>
        <v>2894</v>
      </c>
    </row>
    <row r="3641" spans="1:15" x14ac:dyDescent="0.2">
      <c r="A3641" t="s">
        <v>33000</v>
      </c>
      <c r="B3641" t="s">
        <v>33001</v>
      </c>
      <c r="C3641" t="s">
        <v>33002</v>
      </c>
      <c r="D3641" t="s">
        <v>33003</v>
      </c>
      <c r="E3641">
        <v>5100000</v>
      </c>
      <c r="F3641" t="s">
        <v>18</v>
      </c>
      <c r="G3641" t="s">
        <v>25</v>
      </c>
      <c r="H3641" t="s">
        <v>64</v>
      </c>
      <c r="I3641" t="s">
        <v>10400</v>
      </c>
      <c r="J3641" t="s">
        <v>16697</v>
      </c>
      <c r="K3641">
        <v>1</v>
      </c>
      <c r="L3641" s="1">
        <v>41640</v>
      </c>
      <c r="M3641" s="1">
        <v>42224</v>
      </c>
      <c r="N3641" s="1">
        <v>42224</v>
      </c>
      <c r="O3641">
        <f t="shared" si="130"/>
        <v>702</v>
      </c>
    </row>
    <row r="3642" spans="1:15" x14ac:dyDescent="0.2">
      <c r="A3642" t="s">
        <v>33004</v>
      </c>
      <c r="B3642" t="s">
        <v>33005</v>
      </c>
      <c r="C3642" t="s">
        <v>33006</v>
      </c>
      <c r="D3642" t="s">
        <v>741</v>
      </c>
      <c r="E3642">
        <v>10000000</v>
      </c>
      <c r="F3642" t="s">
        <v>207</v>
      </c>
      <c r="G3642" t="s">
        <v>25</v>
      </c>
      <c r="H3642" t="s">
        <v>64</v>
      </c>
      <c r="I3642" t="s">
        <v>65</v>
      </c>
      <c r="J3642" t="s">
        <v>606</v>
      </c>
      <c r="K3642">
        <v>1</v>
      </c>
      <c r="L3642" s="1">
        <v>37987</v>
      </c>
      <c r="M3642" s="1">
        <v>40098</v>
      </c>
      <c r="N3642" s="1">
        <v>40098</v>
      </c>
      <c r="O3642">
        <f t="shared" si="130"/>
        <v>4355</v>
      </c>
    </row>
    <row r="3643" spans="1:15" x14ac:dyDescent="0.2">
      <c r="A3643" t="s">
        <v>33007</v>
      </c>
      <c r="B3643" t="s">
        <v>33008</v>
      </c>
      <c r="C3643" t="s">
        <v>33009</v>
      </c>
      <c r="D3643" t="s">
        <v>56</v>
      </c>
      <c r="E3643">
        <v>20384582</v>
      </c>
      <c r="F3643" t="s">
        <v>18</v>
      </c>
      <c r="G3643" t="s">
        <v>25</v>
      </c>
      <c r="H3643" t="s">
        <v>64</v>
      </c>
      <c r="I3643" t="s">
        <v>65</v>
      </c>
      <c r="J3643" t="s">
        <v>1251</v>
      </c>
      <c r="K3643">
        <v>5</v>
      </c>
      <c r="L3643" s="1">
        <v>39083</v>
      </c>
      <c r="M3643" s="1">
        <v>39980</v>
      </c>
      <c r="N3643" s="1">
        <v>42173</v>
      </c>
      <c r="O3643">
        <f t="shared" si="130"/>
        <v>3259</v>
      </c>
    </row>
    <row r="3644" spans="1:15" x14ac:dyDescent="0.2">
      <c r="A3644" t="s">
        <v>33028</v>
      </c>
      <c r="B3644" t="s">
        <v>33029</v>
      </c>
      <c r="D3644" t="s">
        <v>357</v>
      </c>
      <c r="E3644">
        <v>5000</v>
      </c>
      <c r="F3644" t="s">
        <v>18</v>
      </c>
      <c r="G3644" t="s">
        <v>25</v>
      </c>
      <c r="H3644" t="s">
        <v>808</v>
      </c>
      <c r="I3644" t="s">
        <v>3540</v>
      </c>
      <c r="J3644" t="s">
        <v>3540</v>
      </c>
      <c r="K3644">
        <v>1</v>
      </c>
      <c r="L3644" s="1">
        <v>41807</v>
      </c>
      <c r="M3644" s="1">
        <v>41807</v>
      </c>
      <c r="N3644" s="1">
        <v>41807</v>
      </c>
      <c r="O3644">
        <f t="shared" si="130"/>
        <v>535</v>
      </c>
    </row>
    <row r="3645" spans="1:15" x14ac:dyDescent="0.2">
      <c r="A3645" t="s">
        <v>33030</v>
      </c>
      <c r="B3645" t="s">
        <v>33031</v>
      </c>
      <c r="C3645" t="s">
        <v>33032</v>
      </c>
      <c r="D3645" t="s">
        <v>633</v>
      </c>
      <c r="E3645">
        <v>105000000</v>
      </c>
      <c r="F3645" t="s">
        <v>18</v>
      </c>
      <c r="G3645" t="s">
        <v>25</v>
      </c>
      <c r="H3645" t="s">
        <v>64</v>
      </c>
      <c r="I3645" t="s">
        <v>95</v>
      </c>
      <c r="J3645" t="s">
        <v>33033</v>
      </c>
      <c r="K3645">
        <v>3</v>
      </c>
      <c r="L3645" s="1">
        <v>38353</v>
      </c>
      <c r="M3645" s="1">
        <v>40183</v>
      </c>
      <c r="N3645" s="1">
        <v>41715</v>
      </c>
      <c r="O3645">
        <f t="shared" si="130"/>
        <v>3989</v>
      </c>
    </row>
    <row r="3646" spans="1:15" x14ac:dyDescent="0.2">
      <c r="A3646" t="s">
        <v>33034</v>
      </c>
      <c r="B3646" t="s">
        <v>33035</v>
      </c>
      <c r="C3646" t="s">
        <v>33036</v>
      </c>
      <c r="D3646" t="s">
        <v>33037</v>
      </c>
      <c r="E3646">
        <v>1104000</v>
      </c>
      <c r="F3646" t="s">
        <v>18</v>
      </c>
      <c r="G3646" t="s">
        <v>25</v>
      </c>
      <c r="H3646" t="s">
        <v>545</v>
      </c>
      <c r="I3646" t="s">
        <v>29650</v>
      </c>
      <c r="J3646" t="s">
        <v>29650</v>
      </c>
      <c r="K3646">
        <v>1</v>
      </c>
      <c r="L3646" s="1">
        <v>39569</v>
      </c>
      <c r="M3646" s="1">
        <v>40759</v>
      </c>
      <c r="N3646" s="1">
        <v>40759</v>
      </c>
      <c r="O3646">
        <f t="shared" si="130"/>
        <v>2773</v>
      </c>
    </row>
    <row r="3647" spans="1:15" x14ac:dyDescent="0.2">
      <c r="A3647" t="s">
        <v>33041</v>
      </c>
      <c r="B3647" t="s">
        <v>33042</v>
      </c>
      <c r="C3647" t="s">
        <v>33043</v>
      </c>
      <c r="D3647" t="s">
        <v>5106</v>
      </c>
      <c r="E3647">
        <v>2000000</v>
      </c>
      <c r="F3647" t="s">
        <v>18</v>
      </c>
      <c r="G3647" t="s">
        <v>25</v>
      </c>
      <c r="H3647" t="s">
        <v>64</v>
      </c>
      <c r="I3647" t="s">
        <v>65</v>
      </c>
      <c r="J3647" t="s">
        <v>1402</v>
      </c>
      <c r="K3647">
        <v>1</v>
      </c>
      <c r="L3647" s="1">
        <v>41395</v>
      </c>
      <c r="M3647" s="1">
        <v>41913</v>
      </c>
      <c r="N3647" s="1">
        <v>41913</v>
      </c>
      <c r="O3647">
        <f t="shared" si="130"/>
        <v>947</v>
      </c>
    </row>
    <row r="3648" spans="1:15" x14ac:dyDescent="0.2">
      <c r="A3648" t="s">
        <v>33054</v>
      </c>
      <c r="B3648" t="s">
        <v>33055</v>
      </c>
      <c r="C3648" t="s">
        <v>33056</v>
      </c>
      <c r="D3648" t="s">
        <v>741</v>
      </c>
      <c r="E3648">
        <v>3320000</v>
      </c>
      <c r="F3648" t="s">
        <v>18</v>
      </c>
      <c r="G3648" t="s">
        <v>25</v>
      </c>
      <c r="H3648" t="s">
        <v>286</v>
      </c>
      <c r="I3648" t="s">
        <v>578</v>
      </c>
      <c r="J3648" t="s">
        <v>33057</v>
      </c>
      <c r="K3648">
        <v>2</v>
      </c>
      <c r="L3648" s="1">
        <v>39814</v>
      </c>
      <c r="M3648" s="1">
        <v>40402</v>
      </c>
      <c r="N3648" s="1">
        <v>42237</v>
      </c>
      <c r="O3648">
        <f t="shared" si="130"/>
        <v>2528</v>
      </c>
    </row>
    <row r="3649" spans="1:15" x14ac:dyDescent="0.2">
      <c r="A3649" t="s">
        <v>33058</v>
      </c>
      <c r="B3649" t="s">
        <v>33059</v>
      </c>
      <c r="C3649" t="s">
        <v>33060</v>
      </c>
      <c r="D3649" t="s">
        <v>134</v>
      </c>
      <c r="E3649">
        <v>197000</v>
      </c>
      <c r="F3649" t="s">
        <v>18</v>
      </c>
      <c r="G3649" t="s">
        <v>25</v>
      </c>
      <c r="H3649" t="s">
        <v>64</v>
      </c>
      <c r="I3649" t="s">
        <v>95</v>
      </c>
      <c r="J3649" t="s">
        <v>2611</v>
      </c>
      <c r="K3649">
        <v>1</v>
      </c>
      <c r="L3649" s="1">
        <v>36161</v>
      </c>
      <c r="M3649" s="1">
        <v>40095</v>
      </c>
      <c r="N3649" s="1">
        <v>40095</v>
      </c>
      <c r="O3649">
        <f t="shared" si="130"/>
        <v>6181</v>
      </c>
    </row>
    <row r="3650" spans="1:15" x14ac:dyDescent="0.2">
      <c r="A3650" t="s">
        <v>33065</v>
      </c>
      <c r="B3650" t="s">
        <v>33066</v>
      </c>
      <c r="C3650" t="s">
        <v>33067</v>
      </c>
      <c r="D3650" t="s">
        <v>33068</v>
      </c>
      <c r="E3650">
        <v>1750000</v>
      </c>
      <c r="F3650" t="s">
        <v>18</v>
      </c>
      <c r="G3650" t="s">
        <v>25</v>
      </c>
      <c r="H3650" t="s">
        <v>106</v>
      </c>
      <c r="I3650" t="s">
        <v>107</v>
      </c>
      <c r="J3650" t="s">
        <v>9893</v>
      </c>
      <c r="K3650">
        <v>1</v>
      </c>
      <c r="L3650" s="1">
        <v>40544</v>
      </c>
      <c r="M3650" s="1">
        <v>42073</v>
      </c>
      <c r="N3650" s="1">
        <v>42073</v>
      </c>
      <c r="O3650">
        <f t="shared" si="130"/>
        <v>1798</v>
      </c>
    </row>
    <row r="3651" spans="1:15" x14ac:dyDescent="0.2">
      <c r="A3651" t="s">
        <v>33069</v>
      </c>
      <c r="B3651" t="s">
        <v>33070</v>
      </c>
      <c r="D3651" t="s">
        <v>2079</v>
      </c>
      <c r="E3651">
        <v>15000</v>
      </c>
      <c r="F3651" t="s">
        <v>18</v>
      </c>
      <c r="G3651" t="s">
        <v>25</v>
      </c>
      <c r="H3651" t="s">
        <v>64</v>
      </c>
      <c r="I3651" t="s">
        <v>65</v>
      </c>
      <c r="J3651" t="s">
        <v>606</v>
      </c>
      <c r="K3651">
        <v>1</v>
      </c>
      <c r="L3651" s="1">
        <v>41649</v>
      </c>
      <c r="M3651" s="1">
        <v>41854</v>
      </c>
      <c r="N3651" s="1">
        <v>41854</v>
      </c>
      <c r="O3651">
        <f t="shared" si="130"/>
        <v>693</v>
      </c>
    </row>
    <row r="3652" spans="1:15" x14ac:dyDescent="0.2">
      <c r="A3652" t="s">
        <v>33079</v>
      </c>
      <c r="B3652" t="s">
        <v>33080</v>
      </c>
      <c r="C3652" t="s">
        <v>33081</v>
      </c>
      <c r="D3652" t="s">
        <v>1401</v>
      </c>
      <c r="E3652">
        <v>41500000</v>
      </c>
      <c r="F3652" t="s">
        <v>18</v>
      </c>
      <c r="G3652" t="s">
        <v>25</v>
      </c>
      <c r="H3652" t="s">
        <v>1330</v>
      </c>
      <c r="I3652" t="s">
        <v>1331</v>
      </c>
      <c r="J3652" t="s">
        <v>3674</v>
      </c>
      <c r="K3652">
        <v>3</v>
      </c>
      <c r="L3652" s="1">
        <v>36526</v>
      </c>
      <c r="M3652" s="1">
        <v>40406</v>
      </c>
      <c r="N3652" s="1">
        <v>41753</v>
      </c>
      <c r="O3652">
        <f t="shared" si="130"/>
        <v>5816</v>
      </c>
    </row>
    <row r="3653" spans="1:15" x14ac:dyDescent="0.2">
      <c r="A3653" t="s">
        <v>33082</v>
      </c>
      <c r="B3653" t="s">
        <v>33083</v>
      </c>
      <c r="C3653" t="s">
        <v>33084</v>
      </c>
      <c r="D3653" t="s">
        <v>33085</v>
      </c>
      <c r="E3653">
        <v>50000</v>
      </c>
      <c r="F3653" t="s">
        <v>18</v>
      </c>
      <c r="G3653" t="s">
        <v>25</v>
      </c>
      <c r="H3653" t="s">
        <v>64</v>
      </c>
      <c r="I3653" t="s">
        <v>919</v>
      </c>
      <c r="J3653" t="s">
        <v>919</v>
      </c>
      <c r="K3653">
        <v>1</v>
      </c>
      <c r="L3653" s="1">
        <v>40422</v>
      </c>
      <c r="M3653" s="1">
        <v>40415</v>
      </c>
      <c r="N3653" s="1">
        <v>40415</v>
      </c>
      <c r="O3653">
        <f t="shared" si="130"/>
        <v>1920</v>
      </c>
    </row>
    <row r="3654" spans="1:15" x14ac:dyDescent="0.2">
      <c r="A3654" t="s">
        <v>33089</v>
      </c>
      <c r="B3654" t="s">
        <v>33090</v>
      </c>
      <c r="C3654" t="s">
        <v>33091</v>
      </c>
      <c r="D3654" t="s">
        <v>127</v>
      </c>
      <c r="E3654">
        <v>320000</v>
      </c>
      <c r="F3654" t="s">
        <v>18</v>
      </c>
      <c r="G3654" t="s">
        <v>25</v>
      </c>
      <c r="H3654" t="s">
        <v>1272</v>
      </c>
      <c r="I3654" t="s">
        <v>1273</v>
      </c>
      <c r="J3654" t="s">
        <v>1274</v>
      </c>
      <c r="K3654">
        <v>1</v>
      </c>
      <c r="L3654" s="1">
        <v>40544</v>
      </c>
      <c r="M3654" s="1">
        <v>41072</v>
      </c>
      <c r="N3654" s="1">
        <v>41072</v>
      </c>
      <c r="O3654">
        <f t="shared" si="130"/>
        <v>1798</v>
      </c>
    </row>
    <row r="3655" spans="1:15" x14ac:dyDescent="0.2">
      <c r="A3655" t="s">
        <v>33095</v>
      </c>
      <c r="B3655" t="s">
        <v>33096</v>
      </c>
      <c r="C3655" t="s">
        <v>33097</v>
      </c>
      <c r="D3655" t="s">
        <v>33098</v>
      </c>
      <c r="E3655">
        <v>35600000</v>
      </c>
      <c r="F3655" t="s">
        <v>113</v>
      </c>
      <c r="G3655" t="s">
        <v>25</v>
      </c>
      <c r="H3655" t="s">
        <v>64</v>
      </c>
      <c r="I3655" t="s">
        <v>65</v>
      </c>
      <c r="J3655" t="s">
        <v>1160</v>
      </c>
      <c r="K3655">
        <v>6</v>
      </c>
      <c r="L3655" s="1">
        <v>39083</v>
      </c>
      <c r="M3655" s="1">
        <v>38169</v>
      </c>
      <c r="N3655" s="1">
        <v>41540</v>
      </c>
      <c r="O3655">
        <f t="shared" si="130"/>
        <v>3259</v>
      </c>
    </row>
    <row r="3656" spans="1:15" x14ac:dyDescent="0.2">
      <c r="A3656" t="s">
        <v>33115</v>
      </c>
      <c r="B3656" t="s">
        <v>33116</v>
      </c>
      <c r="C3656" t="s">
        <v>33117</v>
      </c>
      <c r="D3656" t="s">
        <v>33118</v>
      </c>
      <c r="E3656">
        <v>30000</v>
      </c>
      <c r="F3656" t="s">
        <v>18</v>
      </c>
      <c r="G3656" t="s">
        <v>25</v>
      </c>
      <c r="H3656" t="s">
        <v>1011</v>
      </c>
      <c r="I3656" t="s">
        <v>1035</v>
      </c>
      <c r="J3656" t="s">
        <v>1035</v>
      </c>
      <c r="K3656">
        <v>2</v>
      </c>
      <c r="L3656" s="1">
        <v>41640</v>
      </c>
      <c r="M3656" s="1">
        <v>41318</v>
      </c>
      <c r="N3656" s="1">
        <v>42297</v>
      </c>
      <c r="O3656">
        <f t="shared" si="130"/>
        <v>702</v>
      </c>
    </row>
    <row r="3657" spans="1:15" x14ac:dyDescent="0.2">
      <c r="A3657" t="s">
        <v>33139</v>
      </c>
      <c r="B3657" t="s">
        <v>33140</v>
      </c>
      <c r="C3657" t="s">
        <v>33141</v>
      </c>
      <c r="D3657" t="s">
        <v>33142</v>
      </c>
      <c r="E3657">
        <v>120000</v>
      </c>
      <c r="F3657" t="s">
        <v>18</v>
      </c>
      <c r="G3657" t="s">
        <v>25</v>
      </c>
      <c r="H3657" t="s">
        <v>158</v>
      </c>
      <c r="I3657" t="s">
        <v>244</v>
      </c>
      <c r="J3657" t="s">
        <v>244</v>
      </c>
      <c r="K3657">
        <v>1</v>
      </c>
      <c r="L3657" s="1">
        <v>41640</v>
      </c>
      <c r="M3657" s="1">
        <v>42106</v>
      </c>
      <c r="N3657" s="1">
        <v>42106</v>
      </c>
      <c r="O3657">
        <f t="shared" si="130"/>
        <v>702</v>
      </c>
    </row>
    <row r="3658" spans="1:15" x14ac:dyDescent="0.2">
      <c r="A3658" t="s">
        <v>33153</v>
      </c>
      <c r="B3658" t="s">
        <v>33154</v>
      </c>
      <c r="D3658" t="s">
        <v>42</v>
      </c>
      <c r="E3658">
        <v>5000000</v>
      </c>
      <c r="F3658" t="s">
        <v>18</v>
      </c>
      <c r="G3658" t="s">
        <v>25</v>
      </c>
      <c r="H3658" t="s">
        <v>44</v>
      </c>
      <c r="I3658" t="s">
        <v>282</v>
      </c>
      <c r="J3658" t="s">
        <v>2894</v>
      </c>
      <c r="K3658">
        <v>2</v>
      </c>
      <c r="L3658" s="1">
        <v>37622</v>
      </c>
      <c r="M3658" s="1">
        <v>38251</v>
      </c>
      <c r="N3658" s="1">
        <v>39042</v>
      </c>
      <c r="O3658">
        <f t="shared" si="130"/>
        <v>4720</v>
      </c>
    </row>
    <row r="3659" spans="1:15" x14ac:dyDescent="0.2">
      <c r="A3659" t="s">
        <v>33158</v>
      </c>
      <c r="B3659" t="s">
        <v>33159</v>
      </c>
      <c r="C3659" t="s">
        <v>33160</v>
      </c>
      <c r="D3659" t="s">
        <v>741</v>
      </c>
      <c r="E3659">
        <v>2587458</v>
      </c>
      <c r="F3659" t="s">
        <v>18</v>
      </c>
      <c r="G3659" t="s">
        <v>25</v>
      </c>
      <c r="H3659" t="s">
        <v>64</v>
      </c>
      <c r="I3659" t="s">
        <v>65</v>
      </c>
      <c r="J3659" t="s">
        <v>984</v>
      </c>
      <c r="K3659">
        <v>2</v>
      </c>
      <c r="L3659" s="1">
        <v>38353</v>
      </c>
      <c r="M3659" s="1">
        <v>40438</v>
      </c>
      <c r="N3659" s="1">
        <v>41568</v>
      </c>
      <c r="O3659">
        <f t="shared" si="130"/>
        <v>3989</v>
      </c>
    </row>
    <row r="3660" spans="1:15" x14ac:dyDescent="0.2">
      <c r="A3660" t="s">
        <v>33161</v>
      </c>
      <c r="B3660" t="s">
        <v>33162</v>
      </c>
      <c r="C3660" t="s">
        <v>33163</v>
      </c>
      <c r="D3660" t="s">
        <v>33164</v>
      </c>
      <c r="E3660">
        <v>95000</v>
      </c>
      <c r="F3660" t="s">
        <v>18</v>
      </c>
      <c r="G3660" t="s">
        <v>25</v>
      </c>
      <c r="H3660" t="s">
        <v>380</v>
      </c>
      <c r="I3660" t="s">
        <v>4559</v>
      </c>
      <c r="J3660" t="s">
        <v>4559</v>
      </c>
      <c r="K3660">
        <v>1</v>
      </c>
      <c r="L3660" s="1">
        <v>41883</v>
      </c>
      <c r="M3660" s="1">
        <v>41913</v>
      </c>
      <c r="N3660" s="1">
        <v>41913</v>
      </c>
      <c r="O3660">
        <f t="shared" si="130"/>
        <v>459</v>
      </c>
    </row>
    <row r="3661" spans="1:15" x14ac:dyDescent="0.2">
      <c r="A3661" t="s">
        <v>33173</v>
      </c>
      <c r="B3661" t="s">
        <v>33174</v>
      </c>
      <c r="C3661" t="s">
        <v>33175</v>
      </c>
      <c r="D3661" t="s">
        <v>33176</v>
      </c>
      <c r="E3661">
        <v>9856183</v>
      </c>
      <c r="F3661" t="s">
        <v>113</v>
      </c>
      <c r="G3661" t="s">
        <v>25</v>
      </c>
      <c r="H3661" t="s">
        <v>286</v>
      </c>
      <c r="I3661" t="s">
        <v>1030</v>
      </c>
      <c r="J3661" t="s">
        <v>1030</v>
      </c>
      <c r="K3661">
        <v>2</v>
      </c>
      <c r="L3661" s="1">
        <v>40238</v>
      </c>
      <c r="M3661" s="1">
        <v>40549</v>
      </c>
      <c r="N3661" s="1">
        <v>41103</v>
      </c>
      <c r="O3661">
        <f t="shared" si="130"/>
        <v>2104</v>
      </c>
    </row>
    <row r="3662" spans="1:15" x14ac:dyDescent="0.2">
      <c r="A3662" t="s">
        <v>33177</v>
      </c>
      <c r="B3662" t="s">
        <v>33178</v>
      </c>
      <c r="C3662" t="s">
        <v>33179</v>
      </c>
      <c r="D3662" t="s">
        <v>264</v>
      </c>
      <c r="E3662">
        <v>24110275</v>
      </c>
      <c r="F3662" t="s">
        <v>18</v>
      </c>
      <c r="G3662" t="s">
        <v>25</v>
      </c>
      <c r="H3662" t="s">
        <v>1234</v>
      </c>
      <c r="I3662" t="s">
        <v>1235</v>
      </c>
      <c r="J3662" t="s">
        <v>1235</v>
      </c>
      <c r="K3662">
        <v>9</v>
      </c>
      <c r="L3662" s="1">
        <v>40179</v>
      </c>
      <c r="M3662" s="1">
        <v>40283</v>
      </c>
      <c r="N3662" s="1">
        <v>42172</v>
      </c>
      <c r="O3662">
        <f t="shared" si="130"/>
        <v>2163</v>
      </c>
    </row>
    <row r="3663" spans="1:15" x14ac:dyDescent="0.2">
      <c r="A3663" t="s">
        <v>33191</v>
      </c>
      <c r="B3663" t="s">
        <v>33192</v>
      </c>
      <c r="C3663" t="s">
        <v>33193</v>
      </c>
      <c r="D3663" t="s">
        <v>993</v>
      </c>
      <c r="E3663">
        <v>3000</v>
      </c>
      <c r="F3663" t="s">
        <v>18</v>
      </c>
      <c r="G3663" t="s">
        <v>25</v>
      </c>
      <c r="H3663" t="s">
        <v>808</v>
      </c>
      <c r="I3663" t="s">
        <v>809</v>
      </c>
      <c r="J3663" t="s">
        <v>809</v>
      </c>
      <c r="K3663">
        <v>1</v>
      </c>
      <c r="L3663" s="1">
        <v>41560</v>
      </c>
      <c r="M3663" s="1">
        <v>41934</v>
      </c>
      <c r="N3663" s="1">
        <v>41934</v>
      </c>
      <c r="O3663">
        <f t="shared" si="130"/>
        <v>782</v>
      </c>
    </row>
    <row r="3664" spans="1:15" x14ac:dyDescent="0.2">
      <c r="A3664" t="s">
        <v>33203</v>
      </c>
      <c r="B3664" t="s">
        <v>33204</v>
      </c>
      <c r="C3664" t="s">
        <v>33205</v>
      </c>
      <c r="D3664" t="s">
        <v>70</v>
      </c>
      <c r="E3664">
        <v>4000000</v>
      </c>
      <c r="F3664" t="s">
        <v>18</v>
      </c>
      <c r="G3664" t="s">
        <v>25</v>
      </c>
      <c r="H3664" t="s">
        <v>545</v>
      </c>
      <c r="I3664" t="s">
        <v>546</v>
      </c>
      <c r="J3664" t="s">
        <v>5575</v>
      </c>
      <c r="K3664">
        <v>1</v>
      </c>
      <c r="L3664" s="1">
        <v>27760</v>
      </c>
      <c r="M3664" s="1">
        <v>39905</v>
      </c>
      <c r="N3664" s="1">
        <v>39905</v>
      </c>
      <c r="O3664">
        <f t="shared" si="130"/>
        <v>14582</v>
      </c>
    </row>
    <row r="3665" spans="1:15" x14ac:dyDescent="0.2">
      <c r="A3665" t="s">
        <v>33210</v>
      </c>
      <c r="B3665" t="s">
        <v>33211</v>
      </c>
      <c r="C3665" t="s">
        <v>33212</v>
      </c>
      <c r="D3665" t="s">
        <v>23339</v>
      </c>
      <c r="E3665">
        <v>245000000</v>
      </c>
      <c r="F3665" t="s">
        <v>18</v>
      </c>
      <c r="G3665" t="s">
        <v>25</v>
      </c>
      <c r="H3665" t="s">
        <v>286</v>
      </c>
      <c r="I3665" t="s">
        <v>578</v>
      </c>
      <c r="J3665" t="s">
        <v>578</v>
      </c>
      <c r="K3665">
        <v>1</v>
      </c>
      <c r="L3665" s="1">
        <v>39814</v>
      </c>
      <c r="M3665" s="1">
        <v>41829</v>
      </c>
      <c r="N3665" s="1">
        <v>41829</v>
      </c>
      <c r="O3665">
        <f t="shared" si="130"/>
        <v>2528</v>
      </c>
    </row>
    <row r="3666" spans="1:15" x14ac:dyDescent="0.2">
      <c r="A3666" t="s">
        <v>33213</v>
      </c>
      <c r="B3666" t="s">
        <v>33214</v>
      </c>
      <c r="C3666" t="s">
        <v>33215</v>
      </c>
      <c r="D3666" t="s">
        <v>56</v>
      </c>
      <c r="E3666">
        <v>3050000</v>
      </c>
      <c r="F3666" t="s">
        <v>18</v>
      </c>
      <c r="G3666" t="s">
        <v>25</v>
      </c>
      <c r="H3666" t="s">
        <v>142</v>
      </c>
      <c r="I3666" t="s">
        <v>143</v>
      </c>
      <c r="J3666" t="s">
        <v>143</v>
      </c>
      <c r="K3666">
        <v>3</v>
      </c>
      <c r="L3666" s="1">
        <v>39083</v>
      </c>
      <c r="M3666" s="1">
        <v>40928</v>
      </c>
      <c r="N3666" s="1">
        <v>42180</v>
      </c>
      <c r="O3666">
        <f t="shared" ref="O3666:O3729" si="131">$R$2 - L3666</f>
        <v>3259</v>
      </c>
    </row>
    <row r="3667" spans="1:15" x14ac:dyDescent="0.2">
      <c r="A3667" t="s">
        <v>33219</v>
      </c>
      <c r="B3667" t="s">
        <v>33220</v>
      </c>
      <c r="C3667" t="s">
        <v>33221</v>
      </c>
      <c r="D3667" t="s">
        <v>33222</v>
      </c>
      <c r="E3667">
        <v>55000</v>
      </c>
      <c r="F3667" t="s">
        <v>18</v>
      </c>
      <c r="G3667" t="s">
        <v>25</v>
      </c>
      <c r="H3667" t="s">
        <v>142</v>
      </c>
      <c r="I3667" t="s">
        <v>143</v>
      </c>
      <c r="J3667" t="s">
        <v>143</v>
      </c>
      <c r="K3667">
        <v>2</v>
      </c>
      <c r="L3667" s="1">
        <v>41030</v>
      </c>
      <c r="M3667" s="1">
        <v>41380</v>
      </c>
      <c r="N3667" s="1">
        <v>41715</v>
      </c>
      <c r="O3667">
        <f t="shared" si="131"/>
        <v>1312</v>
      </c>
    </row>
    <row r="3668" spans="1:15" x14ac:dyDescent="0.2">
      <c r="A3668" t="s">
        <v>33230</v>
      </c>
      <c r="B3668" t="s">
        <v>33231</v>
      </c>
      <c r="C3668" t="s">
        <v>33232</v>
      </c>
      <c r="D3668" t="s">
        <v>42</v>
      </c>
      <c r="E3668">
        <v>6800000</v>
      </c>
      <c r="F3668" t="s">
        <v>18</v>
      </c>
      <c r="G3668" t="s">
        <v>25</v>
      </c>
      <c r="H3668" t="s">
        <v>64</v>
      </c>
      <c r="I3668" t="s">
        <v>95</v>
      </c>
      <c r="J3668" t="s">
        <v>6966</v>
      </c>
      <c r="K3668">
        <v>3</v>
      </c>
      <c r="L3668" s="1">
        <v>36892</v>
      </c>
      <c r="M3668" s="1">
        <v>38764</v>
      </c>
      <c r="N3668" s="1">
        <v>39265</v>
      </c>
      <c r="O3668">
        <f t="shared" si="131"/>
        <v>5450</v>
      </c>
    </row>
    <row r="3669" spans="1:15" x14ac:dyDescent="0.2">
      <c r="A3669" t="s">
        <v>33233</v>
      </c>
      <c r="B3669" t="s">
        <v>33234</v>
      </c>
      <c r="C3669" t="s">
        <v>33235</v>
      </c>
      <c r="D3669" t="s">
        <v>42</v>
      </c>
      <c r="E3669">
        <v>48000</v>
      </c>
      <c r="F3669" t="s">
        <v>18</v>
      </c>
      <c r="G3669" t="s">
        <v>25</v>
      </c>
      <c r="H3669" t="s">
        <v>44</v>
      </c>
      <c r="I3669" t="s">
        <v>45</v>
      </c>
      <c r="J3669" t="s">
        <v>46</v>
      </c>
      <c r="K3669">
        <v>1</v>
      </c>
      <c r="L3669" s="1">
        <v>41282</v>
      </c>
      <c r="M3669" s="1">
        <v>41686</v>
      </c>
      <c r="N3669" s="1">
        <v>41686</v>
      </c>
      <c r="O3669">
        <f t="shared" si="131"/>
        <v>1060</v>
      </c>
    </row>
    <row r="3670" spans="1:15" x14ac:dyDescent="0.2">
      <c r="A3670" t="s">
        <v>33236</v>
      </c>
      <c r="B3670" t="s">
        <v>33237</v>
      </c>
      <c r="C3670" t="s">
        <v>33238</v>
      </c>
      <c r="D3670" t="s">
        <v>33239</v>
      </c>
      <c r="E3670">
        <v>1178000</v>
      </c>
      <c r="F3670" t="s">
        <v>113</v>
      </c>
      <c r="G3670" t="s">
        <v>25</v>
      </c>
      <c r="H3670" t="s">
        <v>158</v>
      </c>
      <c r="I3670" t="s">
        <v>244</v>
      </c>
      <c r="J3670" t="s">
        <v>244</v>
      </c>
      <c r="K3670">
        <v>5</v>
      </c>
      <c r="L3670" s="1">
        <v>39630</v>
      </c>
      <c r="M3670" s="1">
        <v>40391</v>
      </c>
      <c r="N3670" s="1">
        <v>41097</v>
      </c>
      <c r="O3670">
        <f t="shared" si="131"/>
        <v>2712</v>
      </c>
    </row>
    <row r="3671" spans="1:15" x14ac:dyDescent="0.2">
      <c r="A3671" t="s">
        <v>33244</v>
      </c>
      <c r="B3671" t="s">
        <v>33245</v>
      </c>
      <c r="C3671" t="s">
        <v>33246</v>
      </c>
      <c r="D3671" t="s">
        <v>33247</v>
      </c>
      <c r="E3671">
        <v>18300000</v>
      </c>
      <c r="F3671" t="s">
        <v>18</v>
      </c>
      <c r="G3671" t="s">
        <v>25</v>
      </c>
      <c r="H3671" t="s">
        <v>106</v>
      </c>
      <c r="I3671" t="s">
        <v>107</v>
      </c>
      <c r="J3671" t="s">
        <v>108</v>
      </c>
      <c r="K3671">
        <v>1</v>
      </c>
      <c r="L3671" s="1">
        <v>41801</v>
      </c>
      <c r="M3671" s="1">
        <v>42087</v>
      </c>
      <c r="N3671" s="1">
        <v>42087</v>
      </c>
      <c r="O3671">
        <f t="shared" si="131"/>
        <v>541</v>
      </c>
    </row>
    <row r="3672" spans="1:15" x14ac:dyDescent="0.2">
      <c r="A3672" t="s">
        <v>33248</v>
      </c>
      <c r="B3672" t="s">
        <v>33249</v>
      </c>
      <c r="C3672" t="s">
        <v>33250</v>
      </c>
      <c r="D3672" t="s">
        <v>42</v>
      </c>
      <c r="E3672">
        <v>410000</v>
      </c>
      <c r="F3672" t="s">
        <v>18</v>
      </c>
      <c r="G3672" t="s">
        <v>25</v>
      </c>
      <c r="H3672" t="s">
        <v>808</v>
      </c>
      <c r="I3672" t="s">
        <v>809</v>
      </c>
      <c r="J3672" t="s">
        <v>809</v>
      </c>
      <c r="K3672">
        <v>1</v>
      </c>
      <c r="L3672" s="1">
        <v>36892</v>
      </c>
      <c r="M3672" s="1">
        <v>40242</v>
      </c>
      <c r="N3672" s="1">
        <v>40242</v>
      </c>
      <c r="O3672">
        <f t="shared" si="131"/>
        <v>5450</v>
      </c>
    </row>
    <row r="3673" spans="1:15" x14ac:dyDescent="0.2">
      <c r="A3673" t="s">
        <v>33251</v>
      </c>
      <c r="B3673" t="s">
        <v>33252</v>
      </c>
      <c r="C3673" t="s">
        <v>33253</v>
      </c>
      <c r="D3673" t="s">
        <v>33254</v>
      </c>
      <c r="E3673">
        <v>40000</v>
      </c>
      <c r="F3673" t="s">
        <v>18</v>
      </c>
      <c r="G3673" t="s">
        <v>25</v>
      </c>
      <c r="H3673" t="s">
        <v>64</v>
      </c>
      <c r="I3673" t="s">
        <v>95</v>
      </c>
      <c r="J3673" t="s">
        <v>376</v>
      </c>
      <c r="K3673">
        <v>1</v>
      </c>
      <c r="L3673" s="1">
        <v>40909</v>
      </c>
      <c r="M3673" s="1">
        <v>41440</v>
      </c>
      <c r="N3673" s="1">
        <v>41440</v>
      </c>
      <c r="O3673">
        <f t="shared" si="131"/>
        <v>1433</v>
      </c>
    </row>
    <row r="3674" spans="1:15" x14ac:dyDescent="0.2">
      <c r="A3674" t="s">
        <v>33255</v>
      </c>
      <c r="B3674" t="s">
        <v>33256</v>
      </c>
      <c r="C3674" t="s">
        <v>33257</v>
      </c>
      <c r="D3674" t="s">
        <v>33258</v>
      </c>
      <c r="E3674">
        <v>1600000</v>
      </c>
      <c r="F3674" t="s">
        <v>18</v>
      </c>
      <c r="G3674" t="s">
        <v>25</v>
      </c>
      <c r="H3674" t="s">
        <v>106</v>
      </c>
      <c r="I3674" t="s">
        <v>107</v>
      </c>
      <c r="J3674" t="s">
        <v>108</v>
      </c>
      <c r="K3674">
        <v>1</v>
      </c>
      <c r="L3674" s="1">
        <v>41699</v>
      </c>
      <c r="M3674" s="1">
        <v>42122</v>
      </c>
      <c r="N3674" s="1">
        <v>42122</v>
      </c>
      <c r="O3674">
        <f t="shared" si="131"/>
        <v>643</v>
      </c>
    </row>
    <row r="3675" spans="1:15" x14ac:dyDescent="0.2">
      <c r="A3675" t="s">
        <v>33269</v>
      </c>
      <c r="B3675" t="s">
        <v>33270</v>
      </c>
      <c r="D3675" t="s">
        <v>33271</v>
      </c>
      <c r="E3675">
        <v>10000</v>
      </c>
      <c r="F3675" t="s">
        <v>18</v>
      </c>
      <c r="G3675" t="s">
        <v>25</v>
      </c>
      <c r="H3675" t="s">
        <v>82</v>
      </c>
      <c r="I3675" t="s">
        <v>1764</v>
      </c>
      <c r="J3675" t="s">
        <v>1764</v>
      </c>
      <c r="K3675">
        <v>1</v>
      </c>
      <c r="L3675" s="1">
        <v>42020</v>
      </c>
      <c r="M3675" s="1">
        <v>41977</v>
      </c>
      <c r="N3675" s="1">
        <v>41977</v>
      </c>
      <c r="O3675">
        <f t="shared" si="131"/>
        <v>322</v>
      </c>
    </row>
    <row r="3676" spans="1:15" x14ac:dyDescent="0.2">
      <c r="A3676" t="s">
        <v>33276</v>
      </c>
      <c r="B3676" t="s">
        <v>33277</v>
      </c>
      <c r="C3676" t="s">
        <v>33278</v>
      </c>
      <c r="D3676" t="s">
        <v>181</v>
      </c>
      <c r="E3676">
        <v>35000</v>
      </c>
      <c r="F3676" t="s">
        <v>18</v>
      </c>
      <c r="G3676" t="s">
        <v>25</v>
      </c>
      <c r="H3676" t="s">
        <v>430</v>
      </c>
      <c r="I3676" t="s">
        <v>1750</v>
      </c>
      <c r="J3676" t="s">
        <v>15527</v>
      </c>
      <c r="K3676">
        <v>1</v>
      </c>
      <c r="L3676" s="1">
        <v>41671</v>
      </c>
      <c r="M3676" s="1">
        <v>41849</v>
      </c>
      <c r="N3676" s="1">
        <v>41849</v>
      </c>
      <c r="O3676">
        <f t="shared" si="131"/>
        <v>671</v>
      </c>
    </row>
    <row r="3677" spans="1:15" x14ac:dyDescent="0.2">
      <c r="A3677" t="s">
        <v>33283</v>
      </c>
      <c r="B3677" t="s">
        <v>33284</v>
      </c>
      <c r="C3677" t="s">
        <v>33285</v>
      </c>
      <c r="D3677" t="s">
        <v>181</v>
      </c>
      <c r="E3677">
        <v>13000000</v>
      </c>
      <c r="F3677" t="s">
        <v>18</v>
      </c>
      <c r="G3677" t="s">
        <v>25</v>
      </c>
      <c r="H3677" t="s">
        <v>1239</v>
      </c>
      <c r="I3677" t="s">
        <v>2107</v>
      </c>
      <c r="J3677" t="s">
        <v>33286</v>
      </c>
      <c r="K3677">
        <v>1</v>
      </c>
      <c r="L3677" s="1">
        <v>32143</v>
      </c>
      <c r="M3677" s="1">
        <v>41731</v>
      </c>
      <c r="N3677" s="1">
        <v>41731</v>
      </c>
      <c r="O3677">
        <f t="shared" si="131"/>
        <v>10199</v>
      </c>
    </row>
    <row r="3678" spans="1:15" x14ac:dyDescent="0.2">
      <c r="A3678" t="s">
        <v>33287</v>
      </c>
      <c r="B3678" t="s">
        <v>33288</v>
      </c>
      <c r="C3678" t="s">
        <v>33289</v>
      </c>
      <c r="D3678" t="s">
        <v>3708</v>
      </c>
      <c r="E3678">
        <v>1863000</v>
      </c>
      <c r="F3678" t="s">
        <v>18</v>
      </c>
      <c r="G3678" t="s">
        <v>25</v>
      </c>
      <c r="H3678" t="s">
        <v>135</v>
      </c>
      <c r="I3678" t="s">
        <v>136</v>
      </c>
      <c r="J3678" t="s">
        <v>1114</v>
      </c>
      <c r="K3678">
        <v>2</v>
      </c>
      <c r="L3678" s="1">
        <v>39448</v>
      </c>
      <c r="M3678" s="1">
        <v>40170</v>
      </c>
      <c r="N3678" s="1">
        <v>40932</v>
      </c>
      <c r="O3678">
        <f t="shared" si="131"/>
        <v>2894</v>
      </c>
    </row>
    <row r="3679" spans="1:15" x14ac:dyDescent="0.2">
      <c r="A3679" t="s">
        <v>33290</v>
      </c>
      <c r="B3679" t="s">
        <v>33291</v>
      </c>
      <c r="C3679" t="s">
        <v>33292</v>
      </c>
      <c r="D3679" t="s">
        <v>33293</v>
      </c>
      <c r="E3679">
        <v>17000000</v>
      </c>
      <c r="F3679" t="s">
        <v>18</v>
      </c>
      <c r="G3679" t="s">
        <v>25</v>
      </c>
      <c r="H3679" t="s">
        <v>106</v>
      </c>
      <c r="I3679" t="s">
        <v>107</v>
      </c>
      <c r="J3679" t="s">
        <v>108</v>
      </c>
      <c r="K3679">
        <v>2</v>
      </c>
      <c r="L3679" s="1">
        <v>38718</v>
      </c>
      <c r="M3679" s="1">
        <v>39316</v>
      </c>
      <c r="N3679" s="1">
        <v>39526</v>
      </c>
      <c r="O3679">
        <f t="shared" si="131"/>
        <v>3624</v>
      </c>
    </row>
    <row r="3680" spans="1:15" x14ac:dyDescent="0.2">
      <c r="A3680" t="s">
        <v>33294</v>
      </c>
      <c r="B3680" t="s">
        <v>33295</v>
      </c>
      <c r="C3680" t="s">
        <v>33296</v>
      </c>
      <c r="D3680" t="s">
        <v>75</v>
      </c>
      <c r="E3680">
        <v>15500000</v>
      </c>
      <c r="F3680" t="s">
        <v>689</v>
      </c>
      <c r="G3680" t="s">
        <v>25</v>
      </c>
      <c r="H3680" t="s">
        <v>808</v>
      </c>
      <c r="I3680" t="s">
        <v>809</v>
      </c>
      <c r="J3680" t="s">
        <v>1339</v>
      </c>
      <c r="K3680">
        <v>3</v>
      </c>
      <c r="L3680" s="1">
        <v>36434</v>
      </c>
      <c r="M3680" s="1">
        <v>36586</v>
      </c>
      <c r="N3680" s="1">
        <v>38384</v>
      </c>
      <c r="O3680">
        <f t="shared" si="131"/>
        <v>5908</v>
      </c>
    </row>
    <row r="3681" spans="1:15" x14ac:dyDescent="0.2">
      <c r="A3681" t="s">
        <v>33297</v>
      </c>
      <c r="B3681" t="s">
        <v>33298</v>
      </c>
      <c r="C3681" t="s">
        <v>33299</v>
      </c>
      <c r="D3681" t="s">
        <v>42</v>
      </c>
      <c r="E3681">
        <v>31540450</v>
      </c>
      <c r="F3681" t="s">
        <v>18</v>
      </c>
      <c r="G3681" t="s">
        <v>25</v>
      </c>
      <c r="H3681" t="s">
        <v>106</v>
      </c>
      <c r="I3681" t="s">
        <v>107</v>
      </c>
      <c r="J3681" t="s">
        <v>108</v>
      </c>
      <c r="K3681">
        <v>2</v>
      </c>
      <c r="L3681" s="1">
        <v>41275</v>
      </c>
      <c r="M3681" s="1">
        <v>41778</v>
      </c>
      <c r="N3681" s="1">
        <v>42093</v>
      </c>
      <c r="O3681">
        <f t="shared" si="131"/>
        <v>1067</v>
      </c>
    </row>
    <row r="3682" spans="1:15" x14ac:dyDescent="0.2">
      <c r="A3682" t="s">
        <v>33306</v>
      </c>
      <c r="B3682" t="s">
        <v>33307</v>
      </c>
      <c r="C3682" t="s">
        <v>33308</v>
      </c>
      <c r="D3682" t="s">
        <v>56</v>
      </c>
      <c r="E3682">
        <v>1786959</v>
      </c>
      <c r="F3682" t="s">
        <v>18</v>
      </c>
      <c r="G3682" t="s">
        <v>25</v>
      </c>
      <c r="H3682" t="s">
        <v>99</v>
      </c>
      <c r="I3682" t="s">
        <v>100</v>
      </c>
      <c r="J3682" t="s">
        <v>2979</v>
      </c>
      <c r="K3682">
        <v>4</v>
      </c>
      <c r="L3682" s="1">
        <v>39448</v>
      </c>
      <c r="M3682" s="1">
        <v>39962</v>
      </c>
      <c r="N3682" s="1">
        <v>41292</v>
      </c>
      <c r="O3682">
        <f t="shared" si="131"/>
        <v>2894</v>
      </c>
    </row>
    <row r="3683" spans="1:15" x14ac:dyDescent="0.2">
      <c r="A3683" t="s">
        <v>33323</v>
      </c>
      <c r="B3683" t="s">
        <v>33324</v>
      </c>
      <c r="C3683" t="s">
        <v>33325</v>
      </c>
      <c r="D3683" t="s">
        <v>42</v>
      </c>
      <c r="E3683">
        <v>4000000</v>
      </c>
      <c r="F3683" t="s">
        <v>18</v>
      </c>
      <c r="G3683" t="s">
        <v>25</v>
      </c>
      <c r="H3683" t="s">
        <v>106</v>
      </c>
      <c r="I3683" t="s">
        <v>107</v>
      </c>
      <c r="J3683" t="s">
        <v>108</v>
      </c>
      <c r="K3683">
        <v>3</v>
      </c>
      <c r="L3683" s="1">
        <v>39814</v>
      </c>
      <c r="M3683" s="1">
        <v>40592</v>
      </c>
      <c r="N3683" s="1">
        <v>41548</v>
      </c>
      <c r="O3683">
        <f t="shared" si="131"/>
        <v>2528</v>
      </c>
    </row>
    <row r="3684" spans="1:15" x14ac:dyDescent="0.2">
      <c r="A3684" t="s">
        <v>33332</v>
      </c>
      <c r="B3684" t="s">
        <v>33333</v>
      </c>
      <c r="C3684" t="s">
        <v>33334</v>
      </c>
      <c r="D3684" t="s">
        <v>33335</v>
      </c>
      <c r="E3684">
        <v>150000</v>
      </c>
      <c r="F3684" t="s">
        <v>18</v>
      </c>
      <c r="G3684" t="s">
        <v>25</v>
      </c>
      <c r="H3684" t="s">
        <v>64</v>
      </c>
      <c r="I3684" t="s">
        <v>65</v>
      </c>
      <c r="J3684" t="s">
        <v>71</v>
      </c>
      <c r="K3684">
        <v>2</v>
      </c>
      <c r="L3684" s="1">
        <v>40179</v>
      </c>
      <c r="M3684" s="1">
        <v>40664</v>
      </c>
      <c r="N3684" s="1">
        <v>40756</v>
      </c>
      <c r="O3684">
        <f t="shared" si="131"/>
        <v>2163</v>
      </c>
    </row>
    <row r="3685" spans="1:15" x14ac:dyDescent="0.2">
      <c r="A3685" t="s">
        <v>33343</v>
      </c>
      <c r="B3685" t="s">
        <v>33344</v>
      </c>
      <c r="C3685" t="s">
        <v>33345</v>
      </c>
      <c r="D3685" t="s">
        <v>33346</v>
      </c>
      <c r="E3685">
        <v>1000000</v>
      </c>
      <c r="F3685" t="s">
        <v>207</v>
      </c>
      <c r="G3685" t="s">
        <v>25</v>
      </c>
      <c r="H3685" t="s">
        <v>44</v>
      </c>
      <c r="I3685" t="s">
        <v>282</v>
      </c>
      <c r="J3685" t="s">
        <v>282</v>
      </c>
      <c r="K3685">
        <v>1</v>
      </c>
      <c r="L3685" s="1">
        <v>40756</v>
      </c>
      <c r="M3685" s="1">
        <v>41134</v>
      </c>
      <c r="N3685" s="1">
        <v>41134</v>
      </c>
      <c r="O3685">
        <f t="shared" si="131"/>
        <v>1586</v>
      </c>
    </row>
    <row r="3686" spans="1:15" x14ac:dyDescent="0.2">
      <c r="A3686" t="s">
        <v>33347</v>
      </c>
      <c r="B3686" t="s">
        <v>33348</v>
      </c>
      <c r="C3686" t="s">
        <v>33349</v>
      </c>
      <c r="D3686" t="s">
        <v>94</v>
      </c>
      <c r="E3686">
        <v>200000</v>
      </c>
      <c r="F3686" t="s">
        <v>18</v>
      </c>
      <c r="G3686" t="s">
        <v>25</v>
      </c>
      <c r="H3686" t="s">
        <v>99</v>
      </c>
      <c r="I3686" t="s">
        <v>100</v>
      </c>
      <c r="J3686" t="s">
        <v>989</v>
      </c>
      <c r="K3686">
        <v>1</v>
      </c>
      <c r="L3686" s="1">
        <v>41275</v>
      </c>
      <c r="M3686" s="1">
        <v>41689</v>
      </c>
      <c r="N3686" s="1">
        <v>41689</v>
      </c>
      <c r="O3686">
        <f t="shared" si="131"/>
        <v>1067</v>
      </c>
    </row>
    <row r="3687" spans="1:15" x14ac:dyDescent="0.2">
      <c r="A3687" t="s">
        <v>33352</v>
      </c>
      <c r="B3687" t="s">
        <v>33353</v>
      </c>
      <c r="C3687" t="s">
        <v>33354</v>
      </c>
      <c r="D3687" t="s">
        <v>357</v>
      </c>
      <c r="E3687">
        <v>4756612</v>
      </c>
      <c r="F3687" t="s">
        <v>18</v>
      </c>
      <c r="G3687" t="s">
        <v>25</v>
      </c>
      <c r="H3687" t="s">
        <v>286</v>
      </c>
      <c r="I3687" t="s">
        <v>874</v>
      </c>
      <c r="J3687" t="s">
        <v>875</v>
      </c>
      <c r="K3687">
        <v>1</v>
      </c>
      <c r="L3687" s="1">
        <v>32143</v>
      </c>
      <c r="M3687" s="1">
        <v>41005</v>
      </c>
      <c r="N3687" s="1">
        <v>41005</v>
      </c>
      <c r="O3687">
        <f t="shared" si="131"/>
        <v>10199</v>
      </c>
    </row>
    <row r="3688" spans="1:15" x14ac:dyDescent="0.2">
      <c r="A3688" t="s">
        <v>33355</v>
      </c>
      <c r="B3688" t="s">
        <v>33356</v>
      </c>
      <c r="C3688" t="s">
        <v>33357</v>
      </c>
      <c r="D3688" t="s">
        <v>42</v>
      </c>
      <c r="E3688">
        <v>8000000</v>
      </c>
      <c r="F3688" t="s">
        <v>18</v>
      </c>
      <c r="G3688" t="s">
        <v>25</v>
      </c>
      <c r="H3688" t="s">
        <v>1234</v>
      </c>
      <c r="I3688" t="s">
        <v>1235</v>
      </c>
      <c r="J3688" t="s">
        <v>1235</v>
      </c>
      <c r="K3688">
        <v>1</v>
      </c>
      <c r="L3688" s="1">
        <v>34700</v>
      </c>
      <c r="M3688" s="1">
        <v>39413</v>
      </c>
      <c r="N3688" s="1">
        <v>39413</v>
      </c>
      <c r="O3688">
        <f t="shared" si="131"/>
        <v>7642</v>
      </c>
    </row>
    <row r="3689" spans="1:15" x14ac:dyDescent="0.2">
      <c r="A3689" t="s">
        <v>33358</v>
      </c>
      <c r="B3689" t="s">
        <v>33359</v>
      </c>
      <c r="C3689" t="s">
        <v>33360</v>
      </c>
      <c r="D3689" t="s">
        <v>70</v>
      </c>
      <c r="E3689">
        <v>9250000</v>
      </c>
      <c r="F3689" t="s">
        <v>689</v>
      </c>
      <c r="G3689" t="s">
        <v>25</v>
      </c>
      <c r="H3689" t="s">
        <v>64</v>
      </c>
      <c r="I3689" t="s">
        <v>4639</v>
      </c>
      <c r="J3689" t="s">
        <v>33361</v>
      </c>
      <c r="K3689">
        <v>2</v>
      </c>
      <c r="L3689" s="1">
        <v>29587</v>
      </c>
      <c r="M3689" s="1">
        <v>40185</v>
      </c>
      <c r="N3689" s="1">
        <v>40197</v>
      </c>
      <c r="O3689">
        <f t="shared" si="131"/>
        <v>12755</v>
      </c>
    </row>
    <row r="3690" spans="1:15" x14ac:dyDescent="0.2">
      <c r="A3690" t="s">
        <v>33362</v>
      </c>
      <c r="B3690" t="s">
        <v>33363</v>
      </c>
      <c r="C3690" t="s">
        <v>33364</v>
      </c>
      <c r="D3690" t="s">
        <v>56</v>
      </c>
      <c r="E3690">
        <v>1000000</v>
      </c>
      <c r="F3690" t="s">
        <v>18</v>
      </c>
      <c r="G3690" t="s">
        <v>25</v>
      </c>
      <c r="H3690" t="s">
        <v>64</v>
      </c>
      <c r="I3690" t="s">
        <v>95</v>
      </c>
      <c r="J3690" t="s">
        <v>2611</v>
      </c>
      <c r="K3690">
        <v>1</v>
      </c>
      <c r="L3690" s="1">
        <v>36526</v>
      </c>
      <c r="M3690" s="1">
        <v>40561</v>
      </c>
      <c r="N3690" s="1">
        <v>40561</v>
      </c>
      <c r="O3690">
        <f t="shared" si="131"/>
        <v>5816</v>
      </c>
    </row>
    <row r="3691" spans="1:15" x14ac:dyDescent="0.2">
      <c r="A3691" t="s">
        <v>33365</v>
      </c>
      <c r="B3691" t="s">
        <v>33366</v>
      </c>
      <c r="C3691" t="s">
        <v>33367</v>
      </c>
      <c r="E3691">
        <v>50000</v>
      </c>
      <c r="F3691" t="s">
        <v>18</v>
      </c>
      <c r="G3691" t="s">
        <v>25</v>
      </c>
      <c r="H3691" t="s">
        <v>64</v>
      </c>
      <c r="I3691" t="s">
        <v>919</v>
      </c>
      <c r="J3691" t="s">
        <v>919</v>
      </c>
      <c r="K3691">
        <v>1</v>
      </c>
      <c r="L3691" s="1">
        <v>39083</v>
      </c>
      <c r="M3691" s="1">
        <v>42331</v>
      </c>
      <c r="N3691" s="1">
        <v>42331</v>
      </c>
      <c r="O3691">
        <f t="shared" si="131"/>
        <v>3259</v>
      </c>
    </row>
    <row r="3692" spans="1:15" x14ac:dyDescent="0.2">
      <c r="A3692" t="s">
        <v>33371</v>
      </c>
      <c r="B3692" t="s">
        <v>33372</v>
      </c>
      <c r="C3692" t="s">
        <v>33373</v>
      </c>
      <c r="D3692" t="s">
        <v>1247</v>
      </c>
      <c r="E3692">
        <v>59463635</v>
      </c>
      <c r="F3692" t="s">
        <v>207</v>
      </c>
      <c r="G3692" t="s">
        <v>25</v>
      </c>
      <c r="H3692" t="s">
        <v>64</v>
      </c>
      <c r="I3692" t="s">
        <v>1221</v>
      </c>
      <c r="J3692" t="s">
        <v>7234</v>
      </c>
      <c r="K3692">
        <v>10</v>
      </c>
      <c r="L3692" s="1">
        <v>39052</v>
      </c>
      <c r="M3692" s="1">
        <v>39294</v>
      </c>
      <c r="N3692" s="1">
        <v>41753</v>
      </c>
      <c r="O3692">
        <f t="shared" si="131"/>
        <v>3290</v>
      </c>
    </row>
    <row r="3693" spans="1:15" x14ac:dyDescent="0.2">
      <c r="A3693" t="s">
        <v>33377</v>
      </c>
      <c r="B3693" t="s">
        <v>33378</v>
      </c>
      <c r="C3693" t="s">
        <v>33379</v>
      </c>
      <c r="D3693" t="s">
        <v>33380</v>
      </c>
      <c r="E3693">
        <v>100000</v>
      </c>
      <c r="F3693" t="s">
        <v>18</v>
      </c>
      <c r="G3693" t="s">
        <v>25</v>
      </c>
      <c r="H3693" t="s">
        <v>64</v>
      </c>
      <c r="I3693" t="s">
        <v>65</v>
      </c>
      <c r="J3693" t="s">
        <v>71</v>
      </c>
      <c r="K3693">
        <v>1</v>
      </c>
      <c r="L3693" s="1">
        <v>40909</v>
      </c>
      <c r="M3693" s="1">
        <v>41364</v>
      </c>
      <c r="N3693" s="1">
        <v>41364</v>
      </c>
      <c r="O3693">
        <f t="shared" si="131"/>
        <v>1433</v>
      </c>
    </row>
    <row r="3694" spans="1:15" x14ac:dyDescent="0.2">
      <c r="A3694" t="s">
        <v>33384</v>
      </c>
      <c r="B3694" t="s">
        <v>33385</v>
      </c>
      <c r="C3694" t="s">
        <v>33386</v>
      </c>
      <c r="D3694" t="s">
        <v>56</v>
      </c>
      <c r="E3694">
        <v>14672950</v>
      </c>
      <c r="F3694" t="s">
        <v>18</v>
      </c>
      <c r="G3694" t="s">
        <v>25</v>
      </c>
      <c r="H3694" t="s">
        <v>158</v>
      </c>
      <c r="I3694" t="s">
        <v>244</v>
      </c>
      <c r="J3694" t="s">
        <v>327</v>
      </c>
      <c r="K3694">
        <v>4</v>
      </c>
      <c r="L3694" s="1">
        <v>37622</v>
      </c>
      <c r="M3694" s="1">
        <v>40682</v>
      </c>
      <c r="N3694" s="1">
        <v>42012</v>
      </c>
      <c r="O3694">
        <f t="shared" si="131"/>
        <v>4720</v>
      </c>
    </row>
    <row r="3695" spans="1:15" x14ac:dyDescent="0.2">
      <c r="A3695" t="s">
        <v>33397</v>
      </c>
      <c r="B3695" t="s">
        <v>33398</v>
      </c>
      <c r="C3695" t="s">
        <v>33399</v>
      </c>
      <c r="D3695" t="s">
        <v>33400</v>
      </c>
      <c r="E3695">
        <v>45500000</v>
      </c>
      <c r="F3695" t="s">
        <v>18</v>
      </c>
      <c r="G3695" t="s">
        <v>25</v>
      </c>
      <c r="H3695" t="s">
        <v>64</v>
      </c>
      <c r="I3695" t="s">
        <v>65</v>
      </c>
      <c r="J3695" t="s">
        <v>4127</v>
      </c>
      <c r="K3695">
        <v>3</v>
      </c>
      <c r="L3695" s="1">
        <v>39083</v>
      </c>
      <c r="M3695" s="1">
        <v>40259</v>
      </c>
      <c r="N3695" s="1">
        <v>40891</v>
      </c>
      <c r="O3695">
        <f t="shared" si="131"/>
        <v>3259</v>
      </c>
    </row>
    <row r="3696" spans="1:15" x14ac:dyDescent="0.2">
      <c r="A3696" t="s">
        <v>33405</v>
      </c>
      <c r="B3696" t="s">
        <v>33406</v>
      </c>
      <c r="C3696" t="s">
        <v>33407</v>
      </c>
      <c r="D3696" t="s">
        <v>1247</v>
      </c>
      <c r="E3696">
        <v>95375917</v>
      </c>
      <c r="F3696" t="s">
        <v>18</v>
      </c>
      <c r="G3696" t="s">
        <v>25</v>
      </c>
      <c r="H3696" t="s">
        <v>64</v>
      </c>
      <c r="I3696" t="s">
        <v>95</v>
      </c>
      <c r="J3696" t="s">
        <v>2611</v>
      </c>
      <c r="K3696">
        <v>5</v>
      </c>
      <c r="L3696" s="1">
        <v>36161</v>
      </c>
      <c r="M3696" s="1">
        <v>40417</v>
      </c>
      <c r="N3696" s="1">
        <v>42159</v>
      </c>
      <c r="O3696">
        <f t="shared" si="131"/>
        <v>6181</v>
      </c>
    </row>
    <row r="3697" spans="1:15" x14ac:dyDescent="0.2">
      <c r="A3697" t="s">
        <v>33414</v>
      </c>
      <c r="B3697" t="s">
        <v>33415</v>
      </c>
      <c r="D3697" t="s">
        <v>56</v>
      </c>
      <c r="E3697">
        <v>54800000</v>
      </c>
      <c r="F3697" t="s">
        <v>113</v>
      </c>
      <c r="G3697" t="s">
        <v>25</v>
      </c>
      <c r="H3697" t="s">
        <v>64</v>
      </c>
      <c r="I3697" t="s">
        <v>65</v>
      </c>
      <c r="J3697" t="s">
        <v>1251</v>
      </c>
      <c r="K3697">
        <v>5</v>
      </c>
      <c r="L3697" s="1">
        <v>37987</v>
      </c>
      <c r="M3697" s="1">
        <v>39661</v>
      </c>
      <c r="N3697" s="1">
        <v>40648</v>
      </c>
      <c r="O3697">
        <f t="shared" si="131"/>
        <v>4355</v>
      </c>
    </row>
    <row r="3698" spans="1:15" x14ac:dyDescent="0.2">
      <c r="A3698" t="s">
        <v>33416</v>
      </c>
      <c r="B3698" t="s">
        <v>33417</v>
      </c>
      <c r="C3698" t="s">
        <v>33418</v>
      </c>
      <c r="D3698" t="s">
        <v>264</v>
      </c>
      <c r="E3698">
        <v>975000</v>
      </c>
      <c r="F3698" t="s">
        <v>18</v>
      </c>
      <c r="G3698" t="s">
        <v>25</v>
      </c>
      <c r="H3698" t="s">
        <v>1352</v>
      </c>
      <c r="I3698" t="s">
        <v>1353</v>
      </c>
      <c r="J3698" t="s">
        <v>2990</v>
      </c>
      <c r="K3698">
        <v>2</v>
      </c>
      <c r="L3698" s="1">
        <v>36161</v>
      </c>
      <c r="M3698" s="1">
        <v>40106</v>
      </c>
      <c r="N3698" s="1">
        <v>41774</v>
      </c>
      <c r="O3698">
        <f t="shared" si="131"/>
        <v>6181</v>
      </c>
    </row>
    <row r="3699" spans="1:15" x14ac:dyDescent="0.2">
      <c r="A3699" t="s">
        <v>33422</v>
      </c>
      <c r="B3699" t="s">
        <v>33423</v>
      </c>
      <c r="C3699" t="s">
        <v>33424</v>
      </c>
      <c r="D3699" t="s">
        <v>42</v>
      </c>
      <c r="E3699">
        <v>6014820</v>
      </c>
      <c r="F3699" t="s">
        <v>18</v>
      </c>
      <c r="G3699" t="s">
        <v>25</v>
      </c>
      <c r="H3699" t="s">
        <v>142</v>
      </c>
      <c r="I3699" t="s">
        <v>143</v>
      </c>
      <c r="J3699" t="s">
        <v>438</v>
      </c>
      <c r="K3699">
        <v>3</v>
      </c>
      <c r="L3699" s="1">
        <v>39814</v>
      </c>
      <c r="M3699" s="1">
        <v>40638</v>
      </c>
      <c r="N3699" s="1">
        <v>41163</v>
      </c>
      <c r="O3699">
        <f t="shared" si="131"/>
        <v>2528</v>
      </c>
    </row>
    <row r="3700" spans="1:15" x14ac:dyDescent="0.2">
      <c r="A3700" t="s">
        <v>33428</v>
      </c>
      <c r="B3700" t="s">
        <v>33429</v>
      </c>
      <c r="C3700" t="s">
        <v>33430</v>
      </c>
      <c r="D3700" t="s">
        <v>33431</v>
      </c>
      <c r="E3700">
        <v>92885563</v>
      </c>
      <c r="F3700" t="s">
        <v>18</v>
      </c>
      <c r="G3700" t="s">
        <v>25</v>
      </c>
      <c r="H3700" t="s">
        <v>64</v>
      </c>
      <c r="I3700" t="s">
        <v>4639</v>
      </c>
      <c r="J3700" t="s">
        <v>13852</v>
      </c>
      <c r="K3700">
        <v>6</v>
      </c>
      <c r="L3700" s="1">
        <v>36161</v>
      </c>
      <c r="M3700" s="1">
        <v>37998</v>
      </c>
      <c r="N3700" s="1">
        <v>42089</v>
      </c>
      <c r="O3700">
        <f t="shared" si="131"/>
        <v>6181</v>
      </c>
    </row>
    <row r="3701" spans="1:15" x14ac:dyDescent="0.2">
      <c r="A3701" t="s">
        <v>33432</v>
      </c>
      <c r="B3701" t="s">
        <v>33433</v>
      </c>
      <c r="C3701" t="s">
        <v>33434</v>
      </c>
      <c r="D3701" t="s">
        <v>23612</v>
      </c>
      <c r="E3701">
        <v>50000000</v>
      </c>
      <c r="F3701" t="s">
        <v>18</v>
      </c>
      <c r="G3701" t="s">
        <v>25</v>
      </c>
      <c r="H3701" t="s">
        <v>64</v>
      </c>
      <c r="I3701" t="s">
        <v>10400</v>
      </c>
      <c r="J3701" t="s">
        <v>16697</v>
      </c>
      <c r="K3701">
        <v>1</v>
      </c>
      <c r="L3701" s="1">
        <v>40269</v>
      </c>
      <c r="M3701" s="1">
        <v>42278</v>
      </c>
      <c r="N3701" s="1">
        <v>42278</v>
      </c>
      <c r="O3701">
        <f t="shared" si="131"/>
        <v>2073</v>
      </c>
    </row>
    <row r="3702" spans="1:15" x14ac:dyDescent="0.2">
      <c r="A3702" t="s">
        <v>33435</v>
      </c>
      <c r="B3702" t="s">
        <v>33436</v>
      </c>
      <c r="C3702" t="s">
        <v>33437</v>
      </c>
      <c r="D3702" t="s">
        <v>33438</v>
      </c>
      <c r="E3702">
        <v>10000</v>
      </c>
      <c r="F3702" t="s">
        <v>113</v>
      </c>
      <c r="G3702" t="s">
        <v>25</v>
      </c>
      <c r="H3702" t="s">
        <v>64</v>
      </c>
      <c r="I3702" t="s">
        <v>65</v>
      </c>
      <c r="J3702" t="s">
        <v>71</v>
      </c>
      <c r="K3702">
        <v>2</v>
      </c>
      <c r="L3702" s="1">
        <v>37740</v>
      </c>
      <c r="M3702" s="1">
        <v>37740</v>
      </c>
      <c r="N3702" s="1">
        <v>41466</v>
      </c>
      <c r="O3702">
        <f t="shared" si="131"/>
        <v>4602</v>
      </c>
    </row>
    <row r="3703" spans="1:15" x14ac:dyDescent="0.2">
      <c r="A3703" t="s">
        <v>33439</v>
      </c>
      <c r="B3703" t="s">
        <v>33440</v>
      </c>
      <c r="C3703" t="s">
        <v>33441</v>
      </c>
      <c r="D3703" t="s">
        <v>9493</v>
      </c>
      <c r="E3703">
        <v>2000000</v>
      </c>
      <c r="F3703" t="s">
        <v>18</v>
      </c>
      <c r="G3703" t="s">
        <v>25</v>
      </c>
      <c r="H3703" t="s">
        <v>64</v>
      </c>
      <c r="I3703" t="s">
        <v>919</v>
      </c>
      <c r="J3703" t="s">
        <v>919</v>
      </c>
      <c r="K3703">
        <v>1</v>
      </c>
      <c r="L3703" s="1">
        <v>27760</v>
      </c>
      <c r="M3703" s="1">
        <v>41472</v>
      </c>
      <c r="N3703" s="1">
        <v>41472</v>
      </c>
      <c r="O3703">
        <f t="shared" si="131"/>
        <v>14582</v>
      </c>
    </row>
    <row r="3704" spans="1:15" x14ac:dyDescent="0.2">
      <c r="A3704" t="s">
        <v>33442</v>
      </c>
      <c r="B3704" t="s">
        <v>33443</v>
      </c>
      <c r="C3704" t="s">
        <v>33444</v>
      </c>
      <c r="D3704" t="s">
        <v>23339</v>
      </c>
      <c r="E3704">
        <v>16000000</v>
      </c>
      <c r="F3704" t="s">
        <v>689</v>
      </c>
      <c r="G3704" t="s">
        <v>25</v>
      </c>
      <c r="H3704" t="s">
        <v>64</v>
      </c>
      <c r="I3704" t="s">
        <v>65</v>
      </c>
      <c r="J3704" t="s">
        <v>4868</v>
      </c>
      <c r="K3704">
        <v>1</v>
      </c>
      <c r="L3704" s="1">
        <v>39083</v>
      </c>
      <c r="M3704" s="1">
        <v>41820</v>
      </c>
      <c r="N3704" s="1">
        <v>41820</v>
      </c>
      <c r="O3704">
        <f t="shared" si="131"/>
        <v>3259</v>
      </c>
    </row>
    <row r="3705" spans="1:15" x14ac:dyDescent="0.2">
      <c r="A3705" t="s">
        <v>33451</v>
      </c>
      <c r="B3705" t="s">
        <v>33452</v>
      </c>
      <c r="C3705" t="s">
        <v>33453</v>
      </c>
      <c r="D3705" t="s">
        <v>256</v>
      </c>
      <c r="E3705">
        <v>3000000</v>
      </c>
      <c r="F3705" t="s">
        <v>207</v>
      </c>
      <c r="G3705" t="s">
        <v>25</v>
      </c>
      <c r="H3705" t="s">
        <v>64</v>
      </c>
      <c r="I3705" t="s">
        <v>95</v>
      </c>
      <c r="J3705" t="s">
        <v>33454</v>
      </c>
      <c r="K3705">
        <v>1</v>
      </c>
      <c r="L3705" s="1">
        <v>39814</v>
      </c>
      <c r="M3705" s="1">
        <v>40854</v>
      </c>
      <c r="N3705" s="1">
        <v>40854</v>
      </c>
      <c r="O3705">
        <f t="shared" si="131"/>
        <v>2528</v>
      </c>
    </row>
    <row r="3706" spans="1:15" x14ac:dyDescent="0.2">
      <c r="A3706" t="s">
        <v>33460</v>
      </c>
      <c r="B3706" t="s">
        <v>33461</v>
      </c>
      <c r="C3706" t="s">
        <v>33462</v>
      </c>
      <c r="D3706" t="s">
        <v>56</v>
      </c>
      <c r="E3706">
        <v>1950000</v>
      </c>
      <c r="F3706" t="s">
        <v>113</v>
      </c>
      <c r="G3706" t="s">
        <v>25</v>
      </c>
      <c r="H3706" t="s">
        <v>64</v>
      </c>
      <c r="I3706" t="s">
        <v>966</v>
      </c>
      <c r="J3706" t="s">
        <v>967</v>
      </c>
      <c r="K3706">
        <v>2</v>
      </c>
      <c r="L3706" s="1">
        <v>38353</v>
      </c>
      <c r="M3706" s="1">
        <v>40168</v>
      </c>
      <c r="N3706" s="1">
        <v>40946</v>
      </c>
      <c r="O3706">
        <f t="shared" si="131"/>
        <v>3989</v>
      </c>
    </row>
    <row r="3707" spans="1:15" x14ac:dyDescent="0.2">
      <c r="A3707" t="s">
        <v>33466</v>
      </c>
      <c r="B3707" t="s">
        <v>33467</v>
      </c>
      <c r="D3707" t="s">
        <v>33468</v>
      </c>
      <c r="E3707">
        <v>25000000</v>
      </c>
      <c r="F3707" t="s">
        <v>18</v>
      </c>
      <c r="G3707" t="s">
        <v>25</v>
      </c>
      <c r="H3707" t="s">
        <v>64</v>
      </c>
      <c r="I3707" t="s">
        <v>65</v>
      </c>
      <c r="J3707" t="s">
        <v>3214</v>
      </c>
      <c r="K3707">
        <v>1</v>
      </c>
      <c r="L3707" s="1">
        <v>34335</v>
      </c>
      <c r="M3707" s="1">
        <v>36973</v>
      </c>
      <c r="N3707" s="1">
        <v>36973</v>
      </c>
      <c r="O3707">
        <f t="shared" si="131"/>
        <v>8007</v>
      </c>
    </row>
    <row r="3708" spans="1:15" x14ac:dyDescent="0.2">
      <c r="A3708" t="s">
        <v>33469</v>
      </c>
      <c r="B3708" t="s">
        <v>33470</v>
      </c>
      <c r="D3708" t="s">
        <v>33471</v>
      </c>
      <c r="E3708">
        <v>15000000</v>
      </c>
      <c r="F3708" t="s">
        <v>18</v>
      </c>
      <c r="G3708" t="s">
        <v>25</v>
      </c>
      <c r="H3708" t="s">
        <v>1352</v>
      </c>
      <c r="I3708" t="s">
        <v>3469</v>
      </c>
      <c r="J3708" t="s">
        <v>3469</v>
      </c>
      <c r="K3708">
        <v>1</v>
      </c>
      <c r="L3708" s="1">
        <v>38718</v>
      </c>
      <c r="M3708" s="1">
        <v>42151</v>
      </c>
      <c r="N3708" s="1">
        <v>42151</v>
      </c>
      <c r="O3708">
        <f t="shared" si="131"/>
        <v>3624</v>
      </c>
    </row>
    <row r="3709" spans="1:15" x14ac:dyDescent="0.2">
      <c r="A3709" t="s">
        <v>33475</v>
      </c>
      <c r="B3709" t="s">
        <v>33476</v>
      </c>
      <c r="C3709" t="s">
        <v>33477</v>
      </c>
      <c r="D3709" t="s">
        <v>56</v>
      </c>
      <c r="E3709">
        <v>10794877</v>
      </c>
      <c r="F3709" t="s">
        <v>113</v>
      </c>
      <c r="G3709" t="s">
        <v>25</v>
      </c>
      <c r="H3709" t="s">
        <v>158</v>
      </c>
      <c r="I3709" t="s">
        <v>244</v>
      </c>
      <c r="J3709" t="s">
        <v>10370</v>
      </c>
      <c r="K3709">
        <v>1</v>
      </c>
      <c r="L3709" s="1">
        <v>34700</v>
      </c>
      <c r="M3709" s="1">
        <v>40542</v>
      </c>
      <c r="N3709" s="1">
        <v>40542</v>
      </c>
      <c r="O3709">
        <f t="shared" si="131"/>
        <v>7642</v>
      </c>
    </row>
    <row r="3710" spans="1:15" x14ac:dyDescent="0.2">
      <c r="A3710" t="s">
        <v>33484</v>
      </c>
      <c r="B3710" t="s">
        <v>33485</v>
      </c>
      <c r="C3710" t="s">
        <v>33486</v>
      </c>
      <c r="D3710" t="s">
        <v>19603</v>
      </c>
      <c r="E3710">
        <v>97200000</v>
      </c>
      <c r="F3710" t="s">
        <v>113</v>
      </c>
      <c r="G3710" t="s">
        <v>25</v>
      </c>
      <c r="H3710" t="s">
        <v>142</v>
      </c>
      <c r="I3710" t="s">
        <v>143</v>
      </c>
      <c r="J3710" t="s">
        <v>143</v>
      </c>
      <c r="K3710">
        <v>5</v>
      </c>
      <c r="L3710" s="1">
        <v>38718</v>
      </c>
      <c r="M3710" s="1">
        <v>39146</v>
      </c>
      <c r="N3710" s="1">
        <v>40359</v>
      </c>
      <c r="O3710">
        <f t="shared" si="131"/>
        <v>3624</v>
      </c>
    </row>
    <row r="3711" spans="1:15" x14ac:dyDescent="0.2">
      <c r="A3711" t="s">
        <v>33487</v>
      </c>
      <c r="B3711" t="s">
        <v>33488</v>
      </c>
      <c r="C3711" t="s">
        <v>33489</v>
      </c>
      <c r="D3711" t="s">
        <v>56</v>
      </c>
      <c r="E3711">
        <v>104999998</v>
      </c>
      <c r="F3711" t="s">
        <v>689</v>
      </c>
      <c r="G3711" t="s">
        <v>25</v>
      </c>
      <c r="H3711" t="s">
        <v>64</v>
      </c>
      <c r="I3711" t="s">
        <v>65</v>
      </c>
      <c r="J3711" t="s">
        <v>4026</v>
      </c>
      <c r="K3711">
        <v>6</v>
      </c>
      <c r="L3711" s="1">
        <v>40330</v>
      </c>
      <c r="M3711" s="1">
        <v>40367</v>
      </c>
      <c r="N3711" s="1">
        <v>41851</v>
      </c>
      <c r="O3711">
        <f t="shared" si="131"/>
        <v>2012</v>
      </c>
    </row>
    <row r="3712" spans="1:15" x14ac:dyDescent="0.2">
      <c r="A3712" t="s">
        <v>33494</v>
      </c>
      <c r="B3712" t="s">
        <v>33495</v>
      </c>
      <c r="C3712" t="s">
        <v>33496</v>
      </c>
      <c r="D3712" t="s">
        <v>33497</v>
      </c>
      <c r="E3712">
        <v>150000000</v>
      </c>
      <c r="F3712" t="s">
        <v>689</v>
      </c>
      <c r="G3712" t="s">
        <v>25</v>
      </c>
      <c r="H3712" t="s">
        <v>64</v>
      </c>
      <c r="I3712" t="s">
        <v>6512</v>
      </c>
      <c r="J3712" t="s">
        <v>13131</v>
      </c>
      <c r="K3712">
        <v>3</v>
      </c>
      <c r="L3712" s="1">
        <v>36161</v>
      </c>
      <c r="M3712" s="1">
        <v>37659</v>
      </c>
      <c r="N3712" s="1">
        <v>40056</v>
      </c>
      <c r="O3712">
        <f t="shared" si="131"/>
        <v>6181</v>
      </c>
    </row>
    <row r="3713" spans="1:15" x14ac:dyDescent="0.2">
      <c r="A3713" t="s">
        <v>33514</v>
      </c>
      <c r="B3713" t="s">
        <v>33515</v>
      </c>
      <c r="C3713" t="s">
        <v>33516</v>
      </c>
      <c r="D3713" t="s">
        <v>33517</v>
      </c>
      <c r="E3713">
        <v>180000</v>
      </c>
      <c r="F3713" t="s">
        <v>18</v>
      </c>
      <c r="G3713" t="s">
        <v>25</v>
      </c>
      <c r="H3713" t="s">
        <v>89</v>
      </c>
      <c r="I3713" t="s">
        <v>1132</v>
      </c>
      <c r="J3713" t="s">
        <v>1133</v>
      </c>
      <c r="K3713">
        <v>2</v>
      </c>
      <c r="L3713" s="1">
        <v>39814</v>
      </c>
      <c r="M3713" s="1">
        <v>40785</v>
      </c>
      <c r="N3713" s="1">
        <v>40811</v>
      </c>
      <c r="O3713">
        <f t="shared" si="131"/>
        <v>2528</v>
      </c>
    </row>
    <row r="3714" spans="1:15" x14ac:dyDescent="0.2">
      <c r="A3714" t="s">
        <v>33526</v>
      </c>
      <c r="B3714" t="s">
        <v>33527</v>
      </c>
      <c r="C3714" t="s">
        <v>33528</v>
      </c>
      <c r="D3714" t="s">
        <v>70</v>
      </c>
      <c r="E3714">
        <v>6000000</v>
      </c>
      <c r="F3714" t="s">
        <v>18</v>
      </c>
      <c r="G3714" t="s">
        <v>25</v>
      </c>
      <c r="H3714" t="s">
        <v>106</v>
      </c>
      <c r="I3714" t="s">
        <v>107</v>
      </c>
      <c r="J3714" t="s">
        <v>108</v>
      </c>
      <c r="K3714">
        <v>1</v>
      </c>
      <c r="L3714" s="1">
        <v>29221</v>
      </c>
      <c r="M3714" s="1">
        <v>40483</v>
      </c>
      <c r="N3714" s="1">
        <v>40483</v>
      </c>
      <c r="O3714">
        <f t="shared" si="131"/>
        <v>13121</v>
      </c>
    </row>
    <row r="3715" spans="1:15" x14ac:dyDescent="0.2">
      <c r="A3715" t="s">
        <v>33547</v>
      </c>
      <c r="B3715" t="s">
        <v>33548</v>
      </c>
      <c r="C3715" t="s">
        <v>33549</v>
      </c>
      <c r="D3715" t="s">
        <v>5315</v>
      </c>
      <c r="E3715">
        <v>25000</v>
      </c>
      <c r="F3715" t="s">
        <v>18</v>
      </c>
      <c r="G3715" t="s">
        <v>25</v>
      </c>
      <c r="H3715" t="s">
        <v>286</v>
      </c>
      <c r="I3715" t="s">
        <v>3709</v>
      </c>
      <c r="J3715" t="s">
        <v>3709</v>
      </c>
      <c r="K3715">
        <v>1</v>
      </c>
      <c r="L3715" s="1">
        <v>40756</v>
      </c>
      <c r="M3715" s="1">
        <v>41153</v>
      </c>
      <c r="N3715" s="1">
        <v>41153</v>
      </c>
      <c r="O3715">
        <f t="shared" si="131"/>
        <v>1586</v>
      </c>
    </row>
    <row r="3716" spans="1:15" x14ac:dyDescent="0.2">
      <c r="A3716" t="s">
        <v>33554</v>
      </c>
      <c r="B3716" t="s">
        <v>33555</v>
      </c>
      <c r="C3716" t="s">
        <v>33556</v>
      </c>
      <c r="D3716" t="s">
        <v>56</v>
      </c>
      <c r="E3716">
        <v>6211154</v>
      </c>
      <c r="F3716" t="s">
        <v>113</v>
      </c>
      <c r="G3716" t="s">
        <v>25</v>
      </c>
      <c r="H3716" t="s">
        <v>1011</v>
      </c>
      <c r="I3716" t="s">
        <v>1012</v>
      </c>
      <c r="J3716" t="s">
        <v>17993</v>
      </c>
      <c r="K3716">
        <v>2</v>
      </c>
      <c r="L3716" s="1">
        <v>40179</v>
      </c>
      <c r="M3716" s="1">
        <v>41093</v>
      </c>
      <c r="N3716" s="1">
        <v>41408</v>
      </c>
      <c r="O3716">
        <f t="shared" si="131"/>
        <v>2163</v>
      </c>
    </row>
    <row r="3717" spans="1:15" x14ac:dyDescent="0.2">
      <c r="A3717" t="s">
        <v>33557</v>
      </c>
      <c r="B3717" t="s">
        <v>33558</v>
      </c>
      <c r="C3717" t="s">
        <v>33559</v>
      </c>
      <c r="D3717" t="s">
        <v>2491</v>
      </c>
      <c r="E3717">
        <v>11350000</v>
      </c>
      <c r="F3717" t="s">
        <v>689</v>
      </c>
      <c r="G3717" t="s">
        <v>25</v>
      </c>
      <c r="H3717" t="s">
        <v>64</v>
      </c>
      <c r="I3717" t="s">
        <v>65</v>
      </c>
      <c r="J3717" t="s">
        <v>236</v>
      </c>
      <c r="K3717">
        <v>2</v>
      </c>
      <c r="L3717" s="1">
        <v>35065</v>
      </c>
      <c r="M3717" s="1">
        <v>37631</v>
      </c>
      <c r="N3717" s="1">
        <v>40186</v>
      </c>
      <c r="O3717">
        <f t="shared" si="131"/>
        <v>7277</v>
      </c>
    </row>
    <row r="3718" spans="1:15" x14ac:dyDescent="0.2">
      <c r="A3718" t="s">
        <v>33571</v>
      </c>
      <c r="B3718" t="s">
        <v>33572</v>
      </c>
      <c r="C3718" t="s">
        <v>33573</v>
      </c>
      <c r="D3718" t="s">
        <v>33574</v>
      </c>
      <c r="E3718">
        <v>250000</v>
      </c>
      <c r="F3718" t="s">
        <v>18</v>
      </c>
      <c r="G3718" t="s">
        <v>25</v>
      </c>
      <c r="H3718" t="s">
        <v>106</v>
      </c>
      <c r="I3718" t="s">
        <v>107</v>
      </c>
      <c r="J3718" t="s">
        <v>108</v>
      </c>
      <c r="K3718">
        <v>2</v>
      </c>
      <c r="L3718" s="1">
        <v>40602</v>
      </c>
      <c r="M3718" s="1">
        <v>40617</v>
      </c>
      <c r="N3718" s="1">
        <v>41005</v>
      </c>
      <c r="O3718">
        <f t="shared" si="131"/>
        <v>1740</v>
      </c>
    </row>
    <row r="3719" spans="1:15" x14ac:dyDescent="0.2">
      <c r="A3719" t="s">
        <v>33585</v>
      </c>
      <c r="B3719" t="s">
        <v>33586</v>
      </c>
      <c r="C3719" t="s">
        <v>33587</v>
      </c>
      <c r="D3719" t="s">
        <v>264</v>
      </c>
      <c r="E3719">
        <v>72110889</v>
      </c>
      <c r="F3719" t="s">
        <v>18</v>
      </c>
      <c r="G3719" t="s">
        <v>25</v>
      </c>
      <c r="H3719" t="s">
        <v>89</v>
      </c>
      <c r="I3719" t="s">
        <v>684</v>
      </c>
      <c r="J3719" t="s">
        <v>684</v>
      </c>
      <c r="K3719">
        <v>11</v>
      </c>
      <c r="L3719" s="1">
        <v>37257</v>
      </c>
      <c r="M3719" s="1">
        <v>38204</v>
      </c>
      <c r="N3719" s="1">
        <v>42262</v>
      </c>
      <c r="O3719">
        <f t="shared" si="131"/>
        <v>5085</v>
      </c>
    </row>
    <row r="3720" spans="1:15" x14ac:dyDescent="0.2">
      <c r="A3720" t="s">
        <v>33595</v>
      </c>
      <c r="B3720" t="s">
        <v>33596</v>
      </c>
      <c r="C3720" t="s">
        <v>33597</v>
      </c>
      <c r="D3720" t="s">
        <v>1778</v>
      </c>
      <c r="E3720">
        <v>100000</v>
      </c>
      <c r="F3720" t="s">
        <v>18</v>
      </c>
      <c r="G3720" t="s">
        <v>25</v>
      </c>
      <c r="H3720" t="s">
        <v>527</v>
      </c>
      <c r="I3720" t="s">
        <v>528</v>
      </c>
      <c r="J3720" t="s">
        <v>529</v>
      </c>
      <c r="K3720">
        <v>1</v>
      </c>
      <c r="L3720" s="1">
        <v>41640</v>
      </c>
      <c r="M3720" s="1">
        <v>41623</v>
      </c>
      <c r="N3720" s="1">
        <v>41623</v>
      </c>
      <c r="O3720">
        <f t="shared" si="131"/>
        <v>702</v>
      </c>
    </row>
    <row r="3721" spans="1:15" x14ac:dyDescent="0.2">
      <c r="A3721" t="s">
        <v>33607</v>
      </c>
      <c r="B3721" t="s">
        <v>33608</v>
      </c>
      <c r="C3721" t="s">
        <v>33609</v>
      </c>
      <c r="D3721" t="s">
        <v>13821</v>
      </c>
      <c r="E3721">
        <v>4000000</v>
      </c>
      <c r="F3721" t="s">
        <v>18</v>
      </c>
      <c r="G3721" t="s">
        <v>25</v>
      </c>
      <c r="H3721" t="s">
        <v>286</v>
      </c>
      <c r="I3721" t="s">
        <v>1030</v>
      </c>
      <c r="J3721" t="s">
        <v>1030</v>
      </c>
      <c r="K3721">
        <v>1</v>
      </c>
      <c r="L3721" s="1">
        <v>40634</v>
      </c>
      <c r="M3721" s="1">
        <v>40399</v>
      </c>
      <c r="N3721" s="1">
        <v>40399</v>
      </c>
      <c r="O3721">
        <f t="shared" si="131"/>
        <v>1708</v>
      </c>
    </row>
    <row r="3722" spans="1:15" x14ac:dyDescent="0.2">
      <c r="A3722" t="s">
        <v>33623</v>
      </c>
      <c r="B3722" t="s">
        <v>33624</v>
      </c>
      <c r="C3722" t="s">
        <v>33625</v>
      </c>
      <c r="D3722" t="s">
        <v>36</v>
      </c>
      <c r="E3722">
        <v>1043000</v>
      </c>
      <c r="F3722" t="s">
        <v>18</v>
      </c>
      <c r="G3722" t="s">
        <v>25</v>
      </c>
      <c r="H3722" t="s">
        <v>64</v>
      </c>
      <c r="I3722" t="s">
        <v>65</v>
      </c>
      <c r="J3722" t="s">
        <v>71</v>
      </c>
      <c r="K3722">
        <v>2</v>
      </c>
      <c r="L3722" s="1">
        <v>41033</v>
      </c>
      <c r="M3722" s="1">
        <v>41331</v>
      </c>
      <c r="N3722" s="1">
        <v>41808</v>
      </c>
      <c r="O3722">
        <f t="shared" si="131"/>
        <v>1309</v>
      </c>
    </row>
    <row r="3723" spans="1:15" x14ac:dyDescent="0.2">
      <c r="A3723" t="s">
        <v>33630</v>
      </c>
      <c r="B3723" t="s">
        <v>33631</v>
      </c>
      <c r="C3723" t="s">
        <v>33632</v>
      </c>
      <c r="D3723" t="s">
        <v>5125</v>
      </c>
      <c r="E3723">
        <v>2150000</v>
      </c>
      <c r="F3723" t="s">
        <v>113</v>
      </c>
      <c r="G3723" t="s">
        <v>25</v>
      </c>
      <c r="H3723" t="s">
        <v>64</v>
      </c>
      <c r="I3723" t="s">
        <v>65</v>
      </c>
      <c r="J3723" t="s">
        <v>66</v>
      </c>
      <c r="K3723">
        <v>3</v>
      </c>
      <c r="L3723" s="1">
        <v>39814</v>
      </c>
      <c r="M3723" s="1">
        <v>40431</v>
      </c>
      <c r="N3723" s="1">
        <v>41113</v>
      </c>
      <c r="O3723">
        <f t="shared" si="131"/>
        <v>2528</v>
      </c>
    </row>
    <row r="3724" spans="1:15" x14ac:dyDescent="0.2">
      <c r="A3724" t="s">
        <v>33640</v>
      </c>
      <c r="B3724" t="s">
        <v>33641</v>
      </c>
      <c r="D3724" t="s">
        <v>56</v>
      </c>
      <c r="E3724">
        <v>10231974</v>
      </c>
      <c r="F3724" t="s">
        <v>18</v>
      </c>
      <c r="G3724" t="s">
        <v>25</v>
      </c>
      <c r="H3724" t="s">
        <v>158</v>
      </c>
      <c r="I3724" t="s">
        <v>244</v>
      </c>
      <c r="J3724" t="s">
        <v>1714</v>
      </c>
      <c r="K3724">
        <v>1</v>
      </c>
      <c r="L3724" s="1">
        <v>40179</v>
      </c>
      <c r="M3724" s="1">
        <v>41549</v>
      </c>
      <c r="N3724" s="1">
        <v>41549</v>
      </c>
      <c r="O3724">
        <f t="shared" si="131"/>
        <v>2163</v>
      </c>
    </row>
    <row r="3725" spans="1:15" x14ac:dyDescent="0.2">
      <c r="A3725" t="s">
        <v>33654</v>
      </c>
      <c r="B3725" t="s">
        <v>33655</v>
      </c>
      <c r="D3725" t="s">
        <v>42</v>
      </c>
      <c r="E3725">
        <v>8000000</v>
      </c>
      <c r="F3725" t="s">
        <v>113</v>
      </c>
      <c r="G3725" t="s">
        <v>25</v>
      </c>
      <c r="H3725" t="s">
        <v>158</v>
      </c>
      <c r="I3725" t="s">
        <v>244</v>
      </c>
      <c r="J3725" t="s">
        <v>327</v>
      </c>
      <c r="K3725">
        <v>1</v>
      </c>
      <c r="L3725" s="1">
        <v>37257</v>
      </c>
      <c r="M3725" s="1">
        <v>38734</v>
      </c>
      <c r="N3725" s="1">
        <v>38734</v>
      </c>
      <c r="O3725">
        <f t="shared" si="131"/>
        <v>5085</v>
      </c>
    </row>
    <row r="3726" spans="1:15" x14ac:dyDescent="0.2">
      <c r="A3726" t="s">
        <v>33658</v>
      </c>
      <c r="B3726" t="s">
        <v>33659</v>
      </c>
      <c r="C3726" t="s">
        <v>33660</v>
      </c>
      <c r="D3726" t="s">
        <v>766</v>
      </c>
      <c r="E3726">
        <v>33040000</v>
      </c>
      <c r="F3726" t="s">
        <v>18</v>
      </c>
      <c r="G3726" t="s">
        <v>25</v>
      </c>
      <c r="H3726" t="s">
        <v>82</v>
      </c>
      <c r="I3726" t="s">
        <v>1764</v>
      </c>
      <c r="J3726" t="s">
        <v>2524</v>
      </c>
      <c r="K3726">
        <v>3</v>
      </c>
      <c r="L3726" s="1">
        <v>38718</v>
      </c>
      <c r="M3726" s="1">
        <v>39755</v>
      </c>
      <c r="N3726" s="1">
        <v>42069</v>
      </c>
      <c r="O3726">
        <f t="shared" si="131"/>
        <v>3624</v>
      </c>
    </row>
    <row r="3727" spans="1:15" x14ac:dyDescent="0.2">
      <c r="A3727" t="s">
        <v>33661</v>
      </c>
      <c r="B3727" t="s">
        <v>33662</v>
      </c>
      <c r="C3727" t="s">
        <v>33663</v>
      </c>
      <c r="D3727" t="s">
        <v>741</v>
      </c>
      <c r="E3727">
        <v>14383777</v>
      </c>
      <c r="F3727" t="s">
        <v>18</v>
      </c>
      <c r="G3727" t="s">
        <v>25</v>
      </c>
      <c r="H3727" t="s">
        <v>64</v>
      </c>
      <c r="I3727" t="s">
        <v>65</v>
      </c>
      <c r="J3727" t="s">
        <v>1402</v>
      </c>
      <c r="K3727">
        <v>2</v>
      </c>
      <c r="L3727" s="1">
        <v>39083</v>
      </c>
      <c r="M3727" s="1">
        <v>41221</v>
      </c>
      <c r="N3727" s="1">
        <v>41221</v>
      </c>
      <c r="O3727">
        <f t="shared" si="131"/>
        <v>3259</v>
      </c>
    </row>
    <row r="3728" spans="1:15" x14ac:dyDescent="0.2">
      <c r="A3728" t="s">
        <v>33664</v>
      </c>
      <c r="B3728" t="s">
        <v>33665</v>
      </c>
      <c r="C3728" t="s">
        <v>33666</v>
      </c>
      <c r="D3728" t="s">
        <v>33667</v>
      </c>
      <c r="E3728">
        <v>250000</v>
      </c>
      <c r="F3728" t="s">
        <v>18</v>
      </c>
      <c r="G3728" t="s">
        <v>25</v>
      </c>
      <c r="H3728" t="s">
        <v>106</v>
      </c>
      <c r="I3728" t="s">
        <v>107</v>
      </c>
      <c r="J3728" t="s">
        <v>108</v>
      </c>
      <c r="K3728">
        <v>1</v>
      </c>
      <c r="L3728" s="1">
        <v>41225</v>
      </c>
      <c r="M3728" s="1">
        <v>41214</v>
      </c>
      <c r="N3728" s="1">
        <v>41214</v>
      </c>
      <c r="O3728">
        <f t="shared" si="131"/>
        <v>1117</v>
      </c>
    </row>
    <row r="3729" spans="1:15" x14ac:dyDescent="0.2">
      <c r="A3729" t="s">
        <v>33668</v>
      </c>
      <c r="B3729" t="s">
        <v>33669</v>
      </c>
      <c r="C3729" t="s">
        <v>33670</v>
      </c>
      <c r="D3729" t="s">
        <v>33671</v>
      </c>
      <c r="E3729">
        <v>131750000</v>
      </c>
      <c r="F3729" t="s">
        <v>18</v>
      </c>
      <c r="G3729" t="s">
        <v>25</v>
      </c>
      <c r="H3729" t="s">
        <v>286</v>
      </c>
      <c r="I3729" t="s">
        <v>1030</v>
      </c>
      <c r="J3729" t="s">
        <v>1030</v>
      </c>
      <c r="K3729">
        <v>5</v>
      </c>
      <c r="L3729" s="1">
        <v>39448</v>
      </c>
      <c r="M3729" s="1">
        <v>40406</v>
      </c>
      <c r="N3729" s="1">
        <v>41191</v>
      </c>
      <c r="O3729">
        <f t="shared" si="131"/>
        <v>2894</v>
      </c>
    </row>
    <row r="3730" spans="1:15" x14ac:dyDescent="0.2">
      <c r="A3730" t="s">
        <v>33678</v>
      </c>
      <c r="B3730" t="s">
        <v>33679</v>
      </c>
      <c r="C3730" t="s">
        <v>33680</v>
      </c>
      <c r="D3730" t="s">
        <v>33681</v>
      </c>
      <c r="E3730">
        <v>18813485</v>
      </c>
      <c r="F3730" t="s">
        <v>113</v>
      </c>
      <c r="G3730" t="s">
        <v>25</v>
      </c>
      <c r="H3730" t="s">
        <v>64</v>
      </c>
      <c r="I3730" t="s">
        <v>65</v>
      </c>
      <c r="J3730" t="s">
        <v>606</v>
      </c>
      <c r="K3730">
        <v>3</v>
      </c>
      <c r="L3730" s="1">
        <v>37257</v>
      </c>
      <c r="M3730" s="1">
        <v>38243</v>
      </c>
      <c r="N3730" s="1">
        <v>40578</v>
      </c>
      <c r="O3730">
        <f t="shared" ref="O3730:O3793" si="132">$R$2 - L3730</f>
        <v>5085</v>
      </c>
    </row>
    <row r="3731" spans="1:15" x14ac:dyDescent="0.2">
      <c r="A3731" t="s">
        <v>33682</v>
      </c>
      <c r="B3731" t="s">
        <v>33683</v>
      </c>
      <c r="C3731" t="s">
        <v>33684</v>
      </c>
      <c r="D3731" t="s">
        <v>56</v>
      </c>
      <c r="E3731">
        <v>18000000</v>
      </c>
      <c r="F3731" t="s">
        <v>18</v>
      </c>
      <c r="G3731" t="s">
        <v>25</v>
      </c>
      <c r="H3731" t="s">
        <v>64</v>
      </c>
      <c r="I3731" t="s">
        <v>65</v>
      </c>
      <c r="J3731" t="s">
        <v>984</v>
      </c>
      <c r="K3731">
        <v>3</v>
      </c>
      <c r="L3731" s="1">
        <v>40544</v>
      </c>
      <c r="M3731" s="1">
        <v>40686</v>
      </c>
      <c r="N3731" s="1">
        <v>42026</v>
      </c>
      <c r="O3731">
        <f t="shared" si="132"/>
        <v>1798</v>
      </c>
    </row>
    <row r="3732" spans="1:15" x14ac:dyDescent="0.2">
      <c r="A3732" t="s">
        <v>33716</v>
      </c>
      <c r="B3732" t="s">
        <v>33717</v>
      </c>
      <c r="C3732" t="s">
        <v>33718</v>
      </c>
      <c r="D3732" t="s">
        <v>56</v>
      </c>
      <c r="E3732">
        <v>10000000</v>
      </c>
      <c r="F3732" t="s">
        <v>18</v>
      </c>
      <c r="G3732" t="s">
        <v>25</v>
      </c>
      <c r="H3732" t="s">
        <v>64</v>
      </c>
      <c r="I3732" t="s">
        <v>65</v>
      </c>
      <c r="J3732" t="s">
        <v>71</v>
      </c>
      <c r="K3732">
        <v>3</v>
      </c>
      <c r="L3732" s="1">
        <v>40544</v>
      </c>
      <c r="M3732" s="1">
        <v>41091</v>
      </c>
      <c r="N3732" s="1">
        <v>41963</v>
      </c>
      <c r="O3732">
        <f t="shared" si="132"/>
        <v>1798</v>
      </c>
    </row>
    <row r="3733" spans="1:15" x14ac:dyDescent="0.2">
      <c r="A3733" t="s">
        <v>33747</v>
      </c>
      <c r="B3733" t="s">
        <v>33748</v>
      </c>
      <c r="E3733">
        <v>2500000</v>
      </c>
      <c r="F3733" t="s">
        <v>207</v>
      </c>
      <c r="G3733" t="s">
        <v>25</v>
      </c>
      <c r="H3733" t="s">
        <v>158</v>
      </c>
      <c r="I3733" t="s">
        <v>244</v>
      </c>
      <c r="J3733" t="s">
        <v>327</v>
      </c>
      <c r="K3733">
        <v>1</v>
      </c>
      <c r="L3733" s="1">
        <v>37987</v>
      </c>
      <c r="M3733" s="1">
        <v>39041</v>
      </c>
      <c r="N3733" s="1">
        <v>39041</v>
      </c>
      <c r="O3733">
        <f t="shared" si="132"/>
        <v>4355</v>
      </c>
    </row>
    <row r="3734" spans="1:15" x14ac:dyDescent="0.2">
      <c r="A3734" t="s">
        <v>33758</v>
      </c>
      <c r="B3734" t="s">
        <v>33759</v>
      </c>
      <c r="C3734" t="s">
        <v>33760</v>
      </c>
      <c r="D3734" t="s">
        <v>1247</v>
      </c>
      <c r="E3734">
        <v>7200000</v>
      </c>
      <c r="F3734" t="s">
        <v>689</v>
      </c>
      <c r="G3734" t="s">
        <v>25</v>
      </c>
      <c r="H3734" t="s">
        <v>158</v>
      </c>
      <c r="I3734" t="s">
        <v>244</v>
      </c>
      <c r="J3734" t="s">
        <v>10561</v>
      </c>
      <c r="K3734">
        <v>3</v>
      </c>
      <c r="L3734" s="1">
        <v>32874</v>
      </c>
      <c r="M3734" s="1">
        <v>40175</v>
      </c>
      <c r="N3734" s="1">
        <v>40926</v>
      </c>
      <c r="O3734">
        <f t="shared" si="132"/>
        <v>9468</v>
      </c>
    </row>
    <row r="3735" spans="1:15" x14ac:dyDescent="0.2">
      <c r="A3735" t="s">
        <v>33809</v>
      </c>
      <c r="B3735" t="s">
        <v>33810</v>
      </c>
      <c r="C3735" t="s">
        <v>33811</v>
      </c>
      <c r="D3735" t="s">
        <v>1401</v>
      </c>
      <c r="E3735">
        <v>54300000</v>
      </c>
      <c r="F3735" t="s">
        <v>113</v>
      </c>
      <c r="G3735" t="s">
        <v>25</v>
      </c>
      <c r="H3735" t="s">
        <v>158</v>
      </c>
      <c r="I3735" t="s">
        <v>244</v>
      </c>
      <c r="J3735" t="s">
        <v>327</v>
      </c>
      <c r="K3735">
        <v>3</v>
      </c>
      <c r="L3735" s="1">
        <v>31413</v>
      </c>
      <c r="M3735" s="1">
        <v>39001</v>
      </c>
      <c r="N3735" s="1">
        <v>40134</v>
      </c>
      <c r="O3735">
        <f t="shared" si="132"/>
        <v>10929</v>
      </c>
    </row>
    <row r="3736" spans="1:15" x14ac:dyDescent="0.2">
      <c r="A3736" t="s">
        <v>33812</v>
      </c>
      <c r="B3736" t="s">
        <v>33813</v>
      </c>
      <c r="C3736" t="s">
        <v>33814</v>
      </c>
      <c r="D3736" t="s">
        <v>2079</v>
      </c>
      <c r="E3736">
        <v>62620022</v>
      </c>
      <c r="F3736" t="s">
        <v>18</v>
      </c>
      <c r="G3736" t="s">
        <v>25</v>
      </c>
      <c r="H3736" t="s">
        <v>64</v>
      </c>
      <c r="I3736" t="s">
        <v>65</v>
      </c>
      <c r="J3736" t="s">
        <v>1103</v>
      </c>
      <c r="K3736">
        <v>8</v>
      </c>
      <c r="L3736" s="1">
        <v>37257</v>
      </c>
      <c r="M3736" s="1">
        <v>38204</v>
      </c>
      <c r="N3736" s="1">
        <v>41793</v>
      </c>
      <c r="O3736">
        <f t="shared" si="132"/>
        <v>5085</v>
      </c>
    </row>
    <row r="3737" spans="1:15" x14ac:dyDescent="0.2">
      <c r="A3737" t="s">
        <v>33847</v>
      </c>
      <c r="B3737" t="s">
        <v>33848</v>
      </c>
      <c r="C3737" t="s">
        <v>33849</v>
      </c>
      <c r="D3737" t="s">
        <v>1247</v>
      </c>
      <c r="E3737">
        <v>158500000</v>
      </c>
      <c r="F3737" t="s">
        <v>113</v>
      </c>
      <c r="G3737" t="s">
        <v>25</v>
      </c>
      <c r="H3737" t="s">
        <v>64</v>
      </c>
      <c r="I3737" t="s">
        <v>966</v>
      </c>
      <c r="J3737" t="s">
        <v>30192</v>
      </c>
      <c r="K3737">
        <v>2</v>
      </c>
      <c r="L3737" s="1">
        <v>36892</v>
      </c>
      <c r="M3737" s="1">
        <v>39616</v>
      </c>
      <c r="N3737" s="1">
        <v>40681</v>
      </c>
      <c r="O3737">
        <f t="shared" si="132"/>
        <v>5450</v>
      </c>
    </row>
    <row r="3738" spans="1:15" x14ac:dyDescent="0.2">
      <c r="A3738" t="s">
        <v>33854</v>
      </c>
      <c r="B3738" t="s">
        <v>33855</v>
      </c>
      <c r="C3738" t="s">
        <v>33856</v>
      </c>
      <c r="D3738" t="s">
        <v>1384</v>
      </c>
      <c r="E3738">
        <v>1575000</v>
      </c>
      <c r="F3738" t="s">
        <v>18</v>
      </c>
      <c r="G3738" t="s">
        <v>25</v>
      </c>
      <c r="H3738" t="s">
        <v>9102</v>
      </c>
      <c r="I3738" t="s">
        <v>33857</v>
      </c>
      <c r="J3738" t="s">
        <v>33858</v>
      </c>
      <c r="K3738">
        <v>2</v>
      </c>
      <c r="L3738" s="1">
        <v>38718</v>
      </c>
      <c r="M3738" s="1">
        <v>41255</v>
      </c>
      <c r="N3738" s="1">
        <v>42020</v>
      </c>
      <c r="O3738">
        <f t="shared" si="132"/>
        <v>3624</v>
      </c>
    </row>
    <row r="3739" spans="1:15" x14ac:dyDescent="0.2">
      <c r="A3739" t="s">
        <v>33862</v>
      </c>
      <c r="B3739" t="s">
        <v>33863</v>
      </c>
      <c r="C3739" t="s">
        <v>33864</v>
      </c>
      <c r="D3739" t="s">
        <v>1401</v>
      </c>
      <c r="E3739">
        <v>16100000</v>
      </c>
      <c r="F3739" t="s">
        <v>113</v>
      </c>
      <c r="G3739" t="s">
        <v>25</v>
      </c>
      <c r="H3739" t="s">
        <v>158</v>
      </c>
      <c r="I3739" t="s">
        <v>244</v>
      </c>
      <c r="J3739" t="s">
        <v>3637</v>
      </c>
      <c r="K3739">
        <v>2</v>
      </c>
      <c r="L3739" s="1">
        <v>37622</v>
      </c>
      <c r="M3739" s="1">
        <v>38440</v>
      </c>
      <c r="N3739" s="1">
        <v>39093</v>
      </c>
      <c r="O3739">
        <f t="shared" si="132"/>
        <v>4720</v>
      </c>
    </row>
    <row r="3740" spans="1:15" x14ac:dyDescent="0.2">
      <c r="A3740" t="s">
        <v>33879</v>
      </c>
      <c r="B3740" t="s">
        <v>33880</v>
      </c>
      <c r="C3740" t="s">
        <v>33881</v>
      </c>
      <c r="D3740" t="s">
        <v>3110</v>
      </c>
      <c r="E3740">
        <v>750000</v>
      </c>
      <c r="F3740" t="s">
        <v>18</v>
      </c>
      <c r="G3740" t="s">
        <v>25</v>
      </c>
      <c r="H3740" t="s">
        <v>64</v>
      </c>
      <c r="I3740" t="s">
        <v>95</v>
      </c>
      <c r="J3740" t="s">
        <v>5433</v>
      </c>
      <c r="K3740">
        <v>1</v>
      </c>
      <c r="L3740" s="1">
        <v>41640</v>
      </c>
      <c r="M3740" s="1">
        <v>42317</v>
      </c>
      <c r="N3740" s="1">
        <v>42317</v>
      </c>
      <c r="O3740">
        <f t="shared" si="132"/>
        <v>702</v>
      </c>
    </row>
    <row r="3741" spans="1:15" x14ac:dyDescent="0.2">
      <c r="A3741" t="s">
        <v>33902</v>
      </c>
      <c r="B3741" t="s">
        <v>33903</v>
      </c>
      <c r="C3741" t="s">
        <v>33904</v>
      </c>
      <c r="D3741" t="s">
        <v>33905</v>
      </c>
      <c r="E3741">
        <v>1200000</v>
      </c>
      <c r="F3741" t="s">
        <v>18</v>
      </c>
      <c r="G3741" t="s">
        <v>25</v>
      </c>
      <c r="H3741" t="s">
        <v>142</v>
      </c>
      <c r="I3741" t="s">
        <v>143</v>
      </c>
      <c r="J3741" t="s">
        <v>143</v>
      </c>
      <c r="K3741">
        <v>4</v>
      </c>
      <c r="L3741" s="1">
        <v>42009</v>
      </c>
      <c r="M3741" s="1">
        <v>42009</v>
      </c>
      <c r="N3741" s="1">
        <v>42321</v>
      </c>
      <c r="O3741">
        <f t="shared" si="132"/>
        <v>333</v>
      </c>
    </row>
    <row r="3742" spans="1:15" x14ac:dyDescent="0.2">
      <c r="A3742" t="s">
        <v>33911</v>
      </c>
      <c r="B3742" t="s">
        <v>33912</v>
      </c>
      <c r="C3742" t="s">
        <v>33913</v>
      </c>
      <c r="D3742" t="s">
        <v>42</v>
      </c>
      <c r="E3742">
        <v>250000000</v>
      </c>
      <c r="F3742" t="s">
        <v>18</v>
      </c>
      <c r="G3742" t="s">
        <v>25</v>
      </c>
      <c r="H3742" t="s">
        <v>64</v>
      </c>
      <c r="I3742" t="s">
        <v>65</v>
      </c>
      <c r="J3742" t="s">
        <v>71</v>
      </c>
      <c r="K3742">
        <v>1</v>
      </c>
      <c r="L3742" s="1">
        <v>37987</v>
      </c>
      <c r="M3742" s="1">
        <v>41745</v>
      </c>
      <c r="N3742" s="1">
        <v>41745</v>
      </c>
      <c r="O3742">
        <f t="shared" si="132"/>
        <v>4355</v>
      </c>
    </row>
    <row r="3743" spans="1:15" x14ac:dyDescent="0.2">
      <c r="A3743" t="s">
        <v>33921</v>
      </c>
      <c r="B3743" t="s">
        <v>33922</v>
      </c>
      <c r="C3743" t="s">
        <v>33923</v>
      </c>
      <c r="D3743" t="s">
        <v>21755</v>
      </c>
      <c r="E3743">
        <v>9666667</v>
      </c>
      <c r="F3743" t="s">
        <v>18</v>
      </c>
      <c r="G3743" t="s">
        <v>25</v>
      </c>
      <c r="H3743" t="s">
        <v>158</v>
      </c>
      <c r="I3743" t="s">
        <v>244</v>
      </c>
      <c r="J3743" t="s">
        <v>2277</v>
      </c>
      <c r="K3743">
        <v>2</v>
      </c>
      <c r="L3743" s="1">
        <v>37987</v>
      </c>
      <c r="M3743" s="1">
        <v>40205</v>
      </c>
      <c r="N3743" s="1">
        <v>40497</v>
      </c>
      <c r="O3743">
        <f t="shared" si="132"/>
        <v>4355</v>
      </c>
    </row>
    <row r="3744" spans="1:15" x14ac:dyDescent="0.2">
      <c r="A3744" t="s">
        <v>33939</v>
      </c>
      <c r="B3744" t="s">
        <v>33940</v>
      </c>
      <c r="C3744" t="s">
        <v>33941</v>
      </c>
      <c r="D3744" t="s">
        <v>33942</v>
      </c>
      <c r="E3744">
        <v>200000</v>
      </c>
      <c r="F3744" t="s">
        <v>18</v>
      </c>
      <c r="G3744" t="s">
        <v>25</v>
      </c>
      <c r="H3744" t="s">
        <v>430</v>
      </c>
      <c r="I3744" t="s">
        <v>528</v>
      </c>
      <c r="J3744" t="s">
        <v>8304</v>
      </c>
      <c r="K3744">
        <v>1</v>
      </c>
      <c r="L3744" s="1">
        <v>40664</v>
      </c>
      <c r="M3744" s="1">
        <v>41080</v>
      </c>
      <c r="N3744" s="1">
        <v>41080</v>
      </c>
      <c r="O3744">
        <f t="shared" si="132"/>
        <v>1678</v>
      </c>
    </row>
    <row r="3745" spans="1:15" x14ac:dyDescent="0.2">
      <c r="A3745" t="s">
        <v>33943</v>
      </c>
      <c r="B3745" t="s">
        <v>33944</v>
      </c>
      <c r="C3745" t="s">
        <v>33945</v>
      </c>
      <c r="D3745" t="s">
        <v>33946</v>
      </c>
      <c r="E3745">
        <v>1039000</v>
      </c>
      <c r="F3745" t="s">
        <v>18</v>
      </c>
      <c r="G3745" t="s">
        <v>25</v>
      </c>
      <c r="H3745" t="s">
        <v>64</v>
      </c>
      <c r="I3745" t="s">
        <v>65</v>
      </c>
      <c r="J3745" t="s">
        <v>71</v>
      </c>
      <c r="K3745">
        <v>3</v>
      </c>
      <c r="L3745" s="1">
        <v>41365</v>
      </c>
      <c r="M3745" s="1">
        <v>41640</v>
      </c>
      <c r="N3745" s="1">
        <v>41791</v>
      </c>
      <c r="O3745">
        <f t="shared" si="132"/>
        <v>977</v>
      </c>
    </row>
    <row r="3746" spans="1:15" x14ac:dyDescent="0.2">
      <c r="A3746" t="s">
        <v>33950</v>
      </c>
      <c r="B3746" t="s">
        <v>33951</v>
      </c>
      <c r="D3746" t="s">
        <v>7264</v>
      </c>
      <c r="E3746">
        <v>5000</v>
      </c>
      <c r="F3746" t="s">
        <v>18</v>
      </c>
      <c r="G3746" t="s">
        <v>25</v>
      </c>
      <c r="H3746" t="s">
        <v>2791</v>
      </c>
      <c r="I3746" t="s">
        <v>8099</v>
      </c>
      <c r="J3746" t="s">
        <v>14802</v>
      </c>
      <c r="K3746">
        <v>1</v>
      </c>
      <c r="L3746" s="1">
        <v>42016</v>
      </c>
      <c r="M3746" s="1">
        <v>42016</v>
      </c>
      <c r="N3746" s="1">
        <v>42016</v>
      </c>
      <c r="O3746">
        <f t="shared" si="132"/>
        <v>326</v>
      </c>
    </row>
    <row r="3747" spans="1:15" x14ac:dyDescent="0.2">
      <c r="A3747" t="s">
        <v>33982</v>
      </c>
      <c r="B3747" t="s">
        <v>33983</v>
      </c>
      <c r="C3747" t="s">
        <v>33984</v>
      </c>
      <c r="D3747" t="s">
        <v>33985</v>
      </c>
      <c r="E3747">
        <v>15000</v>
      </c>
      <c r="F3747" t="s">
        <v>18</v>
      </c>
      <c r="G3747" t="s">
        <v>25</v>
      </c>
      <c r="H3747" t="s">
        <v>64</v>
      </c>
      <c r="I3747" t="s">
        <v>65</v>
      </c>
      <c r="J3747" t="s">
        <v>606</v>
      </c>
      <c r="K3747">
        <v>1</v>
      </c>
      <c r="L3747" s="1">
        <v>41852</v>
      </c>
      <c r="M3747" s="1">
        <v>41878</v>
      </c>
      <c r="N3747" s="1">
        <v>41878</v>
      </c>
      <c r="O3747">
        <f t="shared" si="132"/>
        <v>490</v>
      </c>
    </row>
    <row r="3748" spans="1:15" x14ac:dyDescent="0.2">
      <c r="A3748" t="s">
        <v>33986</v>
      </c>
      <c r="B3748" t="s">
        <v>33987</v>
      </c>
      <c r="C3748" t="s">
        <v>33988</v>
      </c>
      <c r="D3748" t="s">
        <v>33989</v>
      </c>
      <c r="E3748">
        <v>24086489</v>
      </c>
      <c r="F3748" t="s">
        <v>18</v>
      </c>
      <c r="G3748" t="s">
        <v>25</v>
      </c>
      <c r="H3748" t="s">
        <v>1330</v>
      </c>
      <c r="I3748" t="s">
        <v>1331</v>
      </c>
      <c r="J3748" t="s">
        <v>1331</v>
      </c>
      <c r="K3748">
        <v>3</v>
      </c>
      <c r="L3748" s="1">
        <v>39083</v>
      </c>
      <c r="M3748" s="1">
        <v>40437</v>
      </c>
      <c r="N3748" s="1">
        <v>42139</v>
      </c>
      <c r="O3748">
        <f t="shared" si="132"/>
        <v>3259</v>
      </c>
    </row>
    <row r="3749" spans="1:15" x14ac:dyDescent="0.2">
      <c r="A3749" t="s">
        <v>34001</v>
      </c>
      <c r="B3749" t="s">
        <v>34002</v>
      </c>
      <c r="C3749" t="s">
        <v>34003</v>
      </c>
      <c r="D3749" t="s">
        <v>34004</v>
      </c>
      <c r="E3749">
        <v>3500000</v>
      </c>
      <c r="F3749" t="s">
        <v>18</v>
      </c>
      <c r="G3749" t="s">
        <v>25</v>
      </c>
      <c r="H3749" t="s">
        <v>121</v>
      </c>
      <c r="I3749" t="s">
        <v>528</v>
      </c>
      <c r="J3749" t="s">
        <v>4694</v>
      </c>
      <c r="K3749">
        <v>1</v>
      </c>
      <c r="L3749" s="1">
        <v>39904</v>
      </c>
      <c r="M3749" s="1">
        <v>40101</v>
      </c>
      <c r="N3749" s="1">
        <v>40101</v>
      </c>
      <c r="O3749">
        <f t="shared" si="132"/>
        <v>2438</v>
      </c>
    </row>
    <row r="3750" spans="1:15" x14ac:dyDescent="0.2">
      <c r="A3750" t="s">
        <v>34005</v>
      </c>
      <c r="B3750" t="s">
        <v>34006</v>
      </c>
      <c r="C3750" t="s">
        <v>34007</v>
      </c>
      <c r="D3750" t="s">
        <v>34008</v>
      </c>
      <c r="E3750">
        <v>8900000</v>
      </c>
      <c r="F3750" t="s">
        <v>18</v>
      </c>
      <c r="G3750" t="s">
        <v>25</v>
      </c>
      <c r="H3750" t="s">
        <v>64</v>
      </c>
      <c r="I3750" t="s">
        <v>95</v>
      </c>
      <c r="J3750" t="s">
        <v>376</v>
      </c>
      <c r="K3750">
        <v>3</v>
      </c>
      <c r="L3750" s="1">
        <v>38718</v>
      </c>
      <c r="M3750" s="1">
        <v>39307</v>
      </c>
      <c r="N3750" s="1">
        <v>40570</v>
      </c>
      <c r="O3750">
        <f t="shared" si="132"/>
        <v>3624</v>
      </c>
    </row>
    <row r="3751" spans="1:15" x14ac:dyDescent="0.2">
      <c r="A3751" t="s">
        <v>34009</v>
      </c>
      <c r="B3751" t="s">
        <v>34010</v>
      </c>
      <c r="C3751" t="s">
        <v>34011</v>
      </c>
      <c r="D3751" t="s">
        <v>34012</v>
      </c>
      <c r="E3751">
        <v>6900000</v>
      </c>
      <c r="F3751" t="s">
        <v>18</v>
      </c>
      <c r="G3751" t="s">
        <v>25</v>
      </c>
      <c r="H3751" t="s">
        <v>64</v>
      </c>
      <c r="I3751" t="s">
        <v>65</v>
      </c>
      <c r="J3751" t="s">
        <v>4002</v>
      </c>
      <c r="K3751">
        <v>3</v>
      </c>
      <c r="L3751" s="1">
        <v>40909</v>
      </c>
      <c r="M3751" s="1">
        <v>41577</v>
      </c>
      <c r="N3751" s="1">
        <v>42037</v>
      </c>
      <c r="O3751">
        <f t="shared" si="132"/>
        <v>1433</v>
      </c>
    </row>
    <row r="3752" spans="1:15" x14ac:dyDescent="0.2">
      <c r="A3752" t="s">
        <v>34013</v>
      </c>
      <c r="B3752" t="s">
        <v>34014</v>
      </c>
      <c r="C3752" t="s">
        <v>34015</v>
      </c>
      <c r="D3752" t="s">
        <v>42</v>
      </c>
      <c r="E3752">
        <v>325000</v>
      </c>
      <c r="F3752" t="s">
        <v>18</v>
      </c>
      <c r="G3752" t="s">
        <v>25</v>
      </c>
      <c r="H3752" t="s">
        <v>616</v>
      </c>
      <c r="I3752" t="s">
        <v>617</v>
      </c>
      <c r="J3752" t="s">
        <v>7659</v>
      </c>
      <c r="K3752">
        <v>1</v>
      </c>
      <c r="L3752" s="1">
        <v>40544</v>
      </c>
      <c r="M3752" s="1">
        <v>41498</v>
      </c>
      <c r="N3752" s="1">
        <v>41498</v>
      </c>
      <c r="O3752">
        <f t="shared" si="132"/>
        <v>1798</v>
      </c>
    </row>
    <row r="3753" spans="1:15" x14ac:dyDescent="0.2">
      <c r="A3753" t="s">
        <v>34016</v>
      </c>
      <c r="B3753" t="s">
        <v>34017</v>
      </c>
      <c r="C3753" t="s">
        <v>34018</v>
      </c>
      <c r="D3753" t="s">
        <v>14273</v>
      </c>
      <c r="E3753">
        <v>55000</v>
      </c>
      <c r="F3753" t="s">
        <v>18</v>
      </c>
      <c r="G3753" t="s">
        <v>25</v>
      </c>
      <c r="H3753" t="s">
        <v>208</v>
      </c>
      <c r="I3753" t="s">
        <v>20537</v>
      </c>
      <c r="J3753" t="s">
        <v>20537</v>
      </c>
      <c r="K3753">
        <v>2</v>
      </c>
      <c r="L3753" s="1">
        <v>40756</v>
      </c>
      <c r="M3753" s="1">
        <v>40990</v>
      </c>
      <c r="N3753" s="1">
        <v>41030</v>
      </c>
      <c r="O3753">
        <f t="shared" si="132"/>
        <v>1586</v>
      </c>
    </row>
    <row r="3754" spans="1:15" x14ac:dyDescent="0.2">
      <c r="A3754" t="s">
        <v>34027</v>
      </c>
      <c r="B3754" t="s">
        <v>34028</v>
      </c>
      <c r="C3754" t="s">
        <v>34029</v>
      </c>
      <c r="D3754" t="s">
        <v>34030</v>
      </c>
      <c r="E3754">
        <v>3000000</v>
      </c>
      <c r="F3754" t="s">
        <v>18</v>
      </c>
      <c r="G3754" t="s">
        <v>25</v>
      </c>
      <c r="H3754" t="s">
        <v>64</v>
      </c>
      <c r="I3754" t="s">
        <v>95</v>
      </c>
      <c r="J3754" t="s">
        <v>376</v>
      </c>
      <c r="K3754">
        <v>2</v>
      </c>
      <c r="L3754" s="1">
        <v>41900</v>
      </c>
      <c r="M3754" s="1">
        <v>42115</v>
      </c>
      <c r="N3754" s="1">
        <v>42115</v>
      </c>
      <c r="O3754">
        <f t="shared" si="132"/>
        <v>442</v>
      </c>
    </row>
    <row r="3755" spans="1:15" x14ac:dyDescent="0.2">
      <c r="A3755" t="s">
        <v>34035</v>
      </c>
      <c r="B3755" t="s">
        <v>34036</v>
      </c>
      <c r="C3755" t="s">
        <v>34037</v>
      </c>
      <c r="D3755" t="s">
        <v>36</v>
      </c>
      <c r="E3755">
        <v>93000</v>
      </c>
      <c r="F3755" t="s">
        <v>18</v>
      </c>
      <c r="G3755" t="s">
        <v>25</v>
      </c>
      <c r="H3755" t="s">
        <v>2791</v>
      </c>
      <c r="I3755" t="s">
        <v>8027</v>
      </c>
      <c r="J3755" t="s">
        <v>34038</v>
      </c>
      <c r="K3755">
        <v>2</v>
      </c>
      <c r="L3755" s="1">
        <v>40544</v>
      </c>
      <c r="M3755" s="1">
        <v>41226</v>
      </c>
      <c r="N3755" s="1">
        <v>41680</v>
      </c>
      <c r="O3755">
        <f t="shared" si="132"/>
        <v>1798</v>
      </c>
    </row>
    <row r="3756" spans="1:15" x14ac:dyDescent="0.2">
      <c r="A3756" t="s">
        <v>34039</v>
      </c>
      <c r="B3756" t="s">
        <v>34040</v>
      </c>
      <c r="C3756" t="s">
        <v>34041</v>
      </c>
      <c r="D3756" t="s">
        <v>34042</v>
      </c>
      <c r="E3756">
        <v>550000</v>
      </c>
      <c r="F3756" t="s">
        <v>18</v>
      </c>
      <c r="G3756" t="s">
        <v>25</v>
      </c>
      <c r="H3756" t="s">
        <v>64</v>
      </c>
      <c r="I3756" t="s">
        <v>65</v>
      </c>
      <c r="J3756" t="s">
        <v>66</v>
      </c>
      <c r="K3756">
        <v>1</v>
      </c>
      <c r="L3756" s="1">
        <v>42005</v>
      </c>
      <c r="M3756" s="1">
        <v>41706</v>
      </c>
      <c r="N3756" s="1">
        <v>41706</v>
      </c>
      <c r="O3756">
        <f t="shared" si="132"/>
        <v>337</v>
      </c>
    </row>
    <row r="3757" spans="1:15" x14ac:dyDescent="0.2">
      <c r="A3757" t="s">
        <v>34043</v>
      </c>
      <c r="B3757" t="s">
        <v>34044</v>
      </c>
      <c r="C3757" t="s">
        <v>34045</v>
      </c>
      <c r="D3757" t="s">
        <v>2479</v>
      </c>
      <c r="E3757">
        <v>10510000</v>
      </c>
      <c r="F3757" t="s">
        <v>18</v>
      </c>
      <c r="G3757" t="s">
        <v>25</v>
      </c>
      <c r="H3757" t="s">
        <v>158</v>
      </c>
      <c r="I3757" t="s">
        <v>244</v>
      </c>
      <c r="J3757" t="s">
        <v>244</v>
      </c>
      <c r="K3757">
        <v>4</v>
      </c>
      <c r="L3757" s="1">
        <v>39569</v>
      </c>
      <c r="M3757" s="1">
        <v>40238</v>
      </c>
      <c r="N3757" s="1">
        <v>41436</v>
      </c>
      <c r="O3757">
        <f t="shared" si="132"/>
        <v>2773</v>
      </c>
    </row>
    <row r="3758" spans="1:15" x14ac:dyDescent="0.2">
      <c r="A3758" t="s">
        <v>34050</v>
      </c>
      <c r="B3758" t="s">
        <v>34051</v>
      </c>
      <c r="C3758" t="s">
        <v>34052</v>
      </c>
      <c r="D3758" t="s">
        <v>34053</v>
      </c>
      <c r="E3758">
        <v>500000</v>
      </c>
      <c r="F3758" t="s">
        <v>18</v>
      </c>
      <c r="G3758" t="s">
        <v>25</v>
      </c>
      <c r="H3758" t="s">
        <v>158</v>
      </c>
      <c r="I3758" t="s">
        <v>244</v>
      </c>
      <c r="J3758" t="s">
        <v>244</v>
      </c>
      <c r="K3758">
        <v>1</v>
      </c>
      <c r="L3758" s="1">
        <v>41334</v>
      </c>
      <c r="M3758" s="1">
        <v>42009</v>
      </c>
      <c r="N3758" s="1">
        <v>42009</v>
      </c>
      <c r="O3758">
        <f t="shared" si="132"/>
        <v>1008</v>
      </c>
    </row>
    <row r="3759" spans="1:15" x14ac:dyDescent="0.2">
      <c r="A3759" t="s">
        <v>34054</v>
      </c>
      <c r="B3759" t="s">
        <v>34055</v>
      </c>
      <c r="C3759" t="s">
        <v>34056</v>
      </c>
      <c r="D3759" t="s">
        <v>3797</v>
      </c>
      <c r="E3759">
        <v>175000</v>
      </c>
      <c r="F3759" t="s">
        <v>18</v>
      </c>
      <c r="G3759" t="s">
        <v>25</v>
      </c>
      <c r="H3759" t="s">
        <v>82</v>
      </c>
      <c r="K3759">
        <v>1</v>
      </c>
      <c r="L3759" s="1">
        <v>40179</v>
      </c>
      <c r="M3759" s="1">
        <v>42136</v>
      </c>
      <c r="N3759" s="1">
        <v>42136</v>
      </c>
      <c r="O3759">
        <f t="shared" si="132"/>
        <v>2163</v>
      </c>
    </row>
    <row r="3760" spans="1:15" x14ac:dyDescent="0.2">
      <c r="A3760" t="s">
        <v>34072</v>
      </c>
      <c r="B3760" t="s">
        <v>34073</v>
      </c>
      <c r="C3760" t="s">
        <v>34074</v>
      </c>
      <c r="D3760" t="s">
        <v>445</v>
      </c>
      <c r="E3760">
        <v>743000000</v>
      </c>
      <c r="F3760" t="s">
        <v>18</v>
      </c>
      <c r="G3760" t="s">
        <v>25</v>
      </c>
      <c r="H3760" t="s">
        <v>106</v>
      </c>
      <c r="I3760" t="s">
        <v>107</v>
      </c>
      <c r="J3760" t="s">
        <v>108</v>
      </c>
      <c r="K3760">
        <v>4</v>
      </c>
      <c r="L3760" s="1">
        <v>35796</v>
      </c>
      <c r="M3760" s="1">
        <v>40581</v>
      </c>
      <c r="N3760" s="1">
        <v>42096</v>
      </c>
      <c r="O3760">
        <f t="shared" si="132"/>
        <v>6546</v>
      </c>
    </row>
    <row r="3761" spans="1:15" x14ac:dyDescent="0.2">
      <c r="A3761" t="s">
        <v>34099</v>
      </c>
      <c r="B3761" t="s">
        <v>34100</v>
      </c>
      <c r="C3761" t="s">
        <v>34101</v>
      </c>
      <c r="D3761" t="s">
        <v>1384</v>
      </c>
      <c r="E3761">
        <v>155111530</v>
      </c>
      <c r="F3761" t="s">
        <v>689</v>
      </c>
      <c r="G3761" t="s">
        <v>25</v>
      </c>
      <c r="H3761" t="s">
        <v>64</v>
      </c>
      <c r="I3761" t="s">
        <v>2539</v>
      </c>
      <c r="J3761" t="s">
        <v>34102</v>
      </c>
      <c r="K3761">
        <v>3</v>
      </c>
      <c r="L3761" s="1">
        <v>36892</v>
      </c>
      <c r="M3761" s="1">
        <v>41696</v>
      </c>
      <c r="N3761" s="1">
        <v>42174</v>
      </c>
      <c r="O3761">
        <f t="shared" si="132"/>
        <v>5450</v>
      </c>
    </row>
    <row r="3762" spans="1:15" x14ac:dyDescent="0.2">
      <c r="A3762" t="s">
        <v>34117</v>
      </c>
      <c r="B3762" t="s">
        <v>34118</v>
      </c>
      <c r="C3762" t="s">
        <v>34119</v>
      </c>
      <c r="D3762" t="s">
        <v>42</v>
      </c>
      <c r="E3762">
        <v>4250000</v>
      </c>
      <c r="F3762" t="s">
        <v>18</v>
      </c>
      <c r="G3762" t="s">
        <v>25</v>
      </c>
      <c r="H3762" t="s">
        <v>64</v>
      </c>
      <c r="I3762" t="s">
        <v>65</v>
      </c>
      <c r="J3762" t="s">
        <v>27113</v>
      </c>
      <c r="K3762">
        <v>1</v>
      </c>
      <c r="L3762" s="1">
        <v>33604</v>
      </c>
      <c r="M3762" s="1">
        <v>41849</v>
      </c>
      <c r="N3762" s="1">
        <v>41849</v>
      </c>
      <c r="O3762">
        <f t="shared" si="132"/>
        <v>8738</v>
      </c>
    </row>
    <row r="3763" spans="1:15" x14ac:dyDescent="0.2">
      <c r="A3763" t="s">
        <v>34120</v>
      </c>
      <c r="B3763" t="s">
        <v>34121</v>
      </c>
      <c r="C3763" t="s">
        <v>34122</v>
      </c>
      <c r="D3763" t="s">
        <v>34123</v>
      </c>
      <c r="E3763">
        <v>41200000</v>
      </c>
      <c r="F3763" t="s">
        <v>18</v>
      </c>
      <c r="G3763" t="s">
        <v>25</v>
      </c>
      <c r="H3763" t="s">
        <v>106</v>
      </c>
      <c r="I3763" t="s">
        <v>107</v>
      </c>
      <c r="J3763" t="s">
        <v>108</v>
      </c>
      <c r="K3763">
        <v>3</v>
      </c>
      <c r="L3763" s="1">
        <v>40909</v>
      </c>
      <c r="M3763" s="1">
        <v>41487</v>
      </c>
      <c r="N3763" s="1">
        <v>42156</v>
      </c>
      <c r="O3763">
        <f t="shared" si="132"/>
        <v>1433</v>
      </c>
    </row>
    <row r="3764" spans="1:15" x14ac:dyDescent="0.2">
      <c r="A3764" t="s">
        <v>34126</v>
      </c>
      <c r="B3764" t="s">
        <v>34127</v>
      </c>
      <c r="C3764" t="s">
        <v>34128</v>
      </c>
      <c r="D3764" t="s">
        <v>424</v>
      </c>
      <c r="E3764">
        <v>600000</v>
      </c>
      <c r="F3764" t="s">
        <v>18</v>
      </c>
      <c r="G3764" t="s">
        <v>25</v>
      </c>
      <c r="H3764" t="s">
        <v>286</v>
      </c>
      <c r="I3764" t="s">
        <v>578</v>
      </c>
      <c r="J3764" t="s">
        <v>578</v>
      </c>
      <c r="K3764">
        <v>2</v>
      </c>
      <c r="L3764" s="1">
        <v>40923</v>
      </c>
      <c r="M3764" s="1">
        <v>40817</v>
      </c>
      <c r="N3764" s="1">
        <v>40940</v>
      </c>
      <c r="O3764">
        <f t="shared" si="132"/>
        <v>1419</v>
      </c>
    </row>
    <row r="3765" spans="1:15" x14ac:dyDescent="0.2">
      <c r="A3765" t="s">
        <v>34140</v>
      </c>
      <c r="B3765" t="s">
        <v>34141</v>
      </c>
      <c r="C3765" t="s">
        <v>34142</v>
      </c>
      <c r="D3765" t="s">
        <v>34143</v>
      </c>
      <c r="E3765">
        <v>6618000</v>
      </c>
      <c r="F3765" t="s">
        <v>689</v>
      </c>
      <c r="G3765" t="s">
        <v>25</v>
      </c>
      <c r="H3765" t="s">
        <v>99</v>
      </c>
      <c r="I3765" t="s">
        <v>100</v>
      </c>
      <c r="J3765" t="s">
        <v>20215</v>
      </c>
      <c r="K3765">
        <v>1</v>
      </c>
      <c r="L3765" s="1">
        <v>36161</v>
      </c>
      <c r="M3765" s="1">
        <v>40483</v>
      </c>
      <c r="N3765" s="1">
        <v>40483</v>
      </c>
      <c r="O3765">
        <f t="shared" si="132"/>
        <v>6181</v>
      </c>
    </row>
    <row r="3766" spans="1:15" x14ac:dyDescent="0.2">
      <c r="A3766" t="s">
        <v>34144</v>
      </c>
      <c r="B3766" t="s">
        <v>34145</v>
      </c>
      <c r="C3766" t="s">
        <v>34146</v>
      </c>
      <c r="D3766" t="s">
        <v>56</v>
      </c>
      <c r="E3766">
        <v>6072500</v>
      </c>
      <c r="F3766" t="s">
        <v>18</v>
      </c>
      <c r="G3766" t="s">
        <v>25</v>
      </c>
      <c r="H3766" t="s">
        <v>1352</v>
      </c>
      <c r="I3766" t="s">
        <v>3469</v>
      </c>
      <c r="J3766" t="s">
        <v>3469</v>
      </c>
      <c r="K3766">
        <v>3</v>
      </c>
      <c r="L3766" s="1">
        <v>39448</v>
      </c>
      <c r="M3766" s="1">
        <v>40042</v>
      </c>
      <c r="N3766" s="1">
        <v>41578</v>
      </c>
      <c r="O3766">
        <f t="shared" si="132"/>
        <v>2894</v>
      </c>
    </row>
    <row r="3767" spans="1:15" x14ac:dyDescent="0.2">
      <c r="A3767" t="s">
        <v>34151</v>
      </c>
      <c r="B3767" t="s">
        <v>34152</v>
      </c>
      <c r="C3767" t="s">
        <v>34153</v>
      </c>
      <c r="D3767" t="s">
        <v>56</v>
      </c>
      <c r="E3767">
        <v>2000000</v>
      </c>
      <c r="F3767" t="s">
        <v>18</v>
      </c>
      <c r="G3767" t="s">
        <v>25</v>
      </c>
      <c r="H3767" t="s">
        <v>1011</v>
      </c>
      <c r="I3767" t="s">
        <v>1035</v>
      </c>
      <c r="J3767" t="s">
        <v>3722</v>
      </c>
      <c r="K3767">
        <v>1</v>
      </c>
      <c r="L3767" s="1">
        <v>38718</v>
      </c>
      <c r="M3767" s="1">
        <v>39903</v>
      </c>
      <c r="N3767" s="1">
        <v>39903</v>
      </c>
      <c r="O3767">
        <f t="shared" si="132"/>
        <v>3624</v>
      </c>
    </row>
    <row r="3768" spans="1:15" x14ac:dyDescent="0.2">
      <c r="A3768" t="s">
        <v>34154</v>
      </c>
      <c r="B3768" t="s">
        <v>34155</v>
      </c>
      <c r="D3768" t="s">
        <v>633</v>
      </c>
      <c r="E3768">
        <v>2749999</v>
      </c>
      <c r="F3768" t="s">
        <v>18</v>
      </c>
      <c r="G3768" t="s">
        <v>25</v>
      </c>
      <c r="H3768" t="s">
        <v>82</v>
      </c>
      <c r="I3768" t="s">
        <v>1764</v>
      </c>
      <c r="J3768" t="s">
        <v>2524</v>
      </c>
      <c r="K3768">
        <v>1</v>
      </c>
      <c r="L3768" s="1">
        <v>38718</v>
      </c>
      <c r="M3768" s="1">
        <v>40262</v>
      </c>
      <c r="N3768" s="1">
        <v>40262</v>
      </c>
      <c r="O3768">
        <f t="shared" si="132"/>
        <v>3624</v>
      </c>
    </row>
    <row r="3769" spans="1:15" x14ac:dyDescent="0.2">
      <c r="A3769" t="s">
        <v>34167</v>
      </c>
      <c r="B3769" t="s">
        <v>34168</v>
      </c>
      <c r="D3769" t="s">
        <v>94</v>
      </c>
      <c r="E3769">
        <v>12000000</v>
      </c>
      <c r="F3769" t="s">
        <v>18</v>
      </c>
      <c r="G3769" t="s">
        <v>25</v>
      </c>
      <c r="H3769" t="s">
        <v>158</v>
      </c>
      <c r="I3769" t="s">
        <v>244</v>
      </c>
      <c r="J3769" t="s">
        <v>244</v>
      </c>
      <c r="K3769">
        <v>2</v>
      </c>
      <c r="L3769" s="1">
        <v>40544</v>
      </c>
      <c r="M3769" s="1">
        <v>40812</v>
      </c>
      <c r="N3769" s="1">
        <v>42152</v>
      </c>
      <c r="O3769">
        <f t="shared" si="132"/>
        <v>1798</v>
      </c>
    </row>
    <row r="3770" spans="1:15" x14ac:dyDescent="0.2">
      <c r="A3770" t="s">
        <v>34179</v>
      </c>
      <c r="B3770" t="s">
        <v>34180</v>
      </c>
      <c r="C3770" t="s">
        <v>34181</v>
      </c>
      <c r="D3770" t="s">
        <v>56</v>
      </c>
      <c r="E3770">
        <v>961000</v>
      </c>
      <c r="F3770" t="s">
        <v>18</v>
      </c>
      <c r="G3770" t="s">
        <v>25</v>
      </c>
      <c r="H3770" t="s">
        <v>82</v>
      </c>
      <c r="I3770" t="s">
        <v>83</v>
      </c>
      <c r="J3770" t="s">
        <v>34182</v>
      </c>
      <c r="K3770">
        <v>2</v>
      </c>
      <c r="L3770" s="1">
        <v>40483</v>
      </c>
      <c r="M3770" s="1">
        <v>41193</v>
      </c>
      <c r="N3770" s="1">
        <v>41529</v>
      </c>
      <c r="O3770">
        <f t="shared" si="132"/>
        <v>1859</v>
      </c>
    </row>
    <row r="3771" spans="1:15" x14ac:dyDescent="0.2">
      <c r="A3771" t="s">
        <v>34198</v>
      </c>
      <c r="B3771" t="s">
        <v>34199</v>
      </c>
      <c r="C3771" t="s">
        <v>34200</v>
      </c>
      <c r="D3771" t="s">
        <v>34201</v>
      </c>
      <c r="E3771">
        <v>175000</v>
      </c>
      <c r="F3771" t="s">
        <v>18</v>
      </c>
      <c r="G3771" t="s">
        <v>25</v>
      </c>
      <c r="H3771" t="s">
        <v>3993</v>
      </c>
      <c r="I3771" t="s">
        <v>3994</v>
      </c>
      <c r="J3771" t="s">
        <v>3995</v>
      </c>
      <c r="K3771">
        <v>3</v>
      </c>
      <c r="L3771" s="1">
        <v>40648</v>
      </c>
      <c r="M3771" s="1">
        <v>41275</v>
      </c>
      <c r="N3771" s="1">
        <v>42066</v>
      </c>
      <c r="O3771">
        <f t="shared" si="132"/>
        <v>1694</v>
      </c>
    </row>
    <row r="3772" spans="1:15" x14ac:dyDescent="0.2">
      <c r="A3772" t="s">
        <v>34202</v>
      </c>
      <c r="B3772" t="s">
        <v>34203</v>
      </c>
      <c r="C3772" t="s">
        <v>34204</v>
      </c>
      <c r="D3772" t="s">
        <v>741</v>
      </c>
      <c r="E3772">
        <v>34000000</v>
      </c>
      <c r="F3772" t="s">
        <v>113</v>
      </c>
      <c r="G3772" t="s">
        <v>25</v>
      </c>
      <c r="H3772" t="s">
        <v>64</v>
      </c>
      <c r="I3772" t="s">
        <v>65</v>
      </c>
      <c r="J3772" t="s">
        <v>1103</v>
      </c>
      <c r="K3772">
        <v>3</v>
      </c>
      <c r="L3772" s="1">
        <v>36161</v>
      </c>
      <c r="M3772" s="1">
        <v>38594</v>
      </c>
      <c r="N3772" s="1">
        <v>40107</v>
      </c>
      <c r="O3772">
        <f t="shared" si="132"/>
        <v>6181</v>
      </c>
    </row>
    <row r="3773" spans="1:15" x14ac:dyDescent="0.2">
      <c r="A3773" t="s">
        <v>34208</v>
      </c>
      <c r="B3773" t="s">
        <v>34209</v>
      </c>
      <c r="C3773" t="s">
        <v>34210</v>
      </c>
      <c r="D3773" t="s">
        <v>56</v>
      </c>
      <c r="E3773">
        <v>2750</v>
      </c>
      <c r="F3773" t="s">
        <v>207</v>
      </c>
      <c r="G3773" t="s">
        <v>25</v>
      </c>
      <c r="H3773" t="s">
        <v>208</v>
      </c>
      <c r="I3773" t="s">
        <v>20537</v>
      </c>
      <c r="J3773" t="s">
        <v>34211</v>
      </c>
      <c r="K3773">
        <v>1</v>
      </c>
      <c r="L3773" s="1">
        <v>33604</v>
      </c>
      <c r="M3773" s="1">
        <v>41712</v>
      </c>
      <c r="N3773" s="1">
        <v>41712</v>
      </c>
      <c r="O3773">
        <f t="shared" si="132"/>
        <v>8738</v>
      </c>
    </row>
    <row r="3774" spans="1:15" x14ac:dyDescent="0.2">
      <c r="A3774" t="s">
        <v>34215</v>
      </c>
      <c r="B3774" t="s">
        <v>34216</v>
      </c>
      <c r="C3774" t="s">
        <v>34217</v>
      </c>
      <c r="D3774" t="s">
        <v>16892</v>
      </c>
      <c r="E3774">
        <v>550000</v>
      </c>
      <c r="F3774" t="s">
        <v>18</v>
      </c>
      <c r="G3774" t="s">
        <v>25</v>
      </c>
      <c r="H3774" t="s">
        <v>158</v>
      </c>
      <c r="I3774" t="s">
        <v>244</v>
      </c>
      <c r="J3774" t="s">
        <v>327</v>
      </c>
      <c r="K3774">
        <v>2</v>
      </c>
      <c r="L3774" s="1">
        <v>40787</v>
      </c>
      <c r="M3774" s="1">
        <v>40989</v>
      </c>
      <c r="N3774" s="1">
        <v>41640</v>
      </c>
      <c r="O3774">
        <f t="shared" si="132"/>
        <v>1555</v>
      </c>
    </row>
    <row r="3775" spans="1:15" x14ac:dyDescent="0.2">
      <c r="A3775" t="s">
        <v>34221</v>
      </c>
      <c r="B3775" t="s">
        <v>34222</v>
      </c>
      <c r="C3775" t="s">
        <v>34223</v>
      </c>
      <c r="D3775" t="s">
        <v>34224</v>
      </c>
      <c r="E3775">
        <v>500000</v>
      </c>
      <c r="F3775" t="s">
        <v>18</v>
      </c>
      <c r="G3775" t="s">
        <v>25</v>
      </c>
      <c r="H3775" t="s">
        <v>82</v>
      </c>
      <c r="I3775" t="s">
        <v>1764</v>
      </c>
      <c r="J3775" t="s">
        <v>2524</v>
      </c>
      <c r="K3775">
        <v>1</v>
      </c>
      <c r="L3775" s="1">
        <v>41122</v>
      </c>
      <c r="M3775" s="1">
        <v>41142</v>
      </c>
      <c r="N3775" s="1">
        <v>41142</v>
      </c>
      <c r="O3775">
        <f t="shared" si="132"/>
        <v>1220</v>
      </c>
    </row>
    <row r="3776" spans="1:15" x14ac:dyDescent="0.2">
      <c r="A3776" t="s">
        <v>34231</v>
      </c>
      <c r="B3776" t="s">
        <v>34232</v>
      </c>
      <c r="C3776" t="s">
        <v>34233</v>
      </c>
      <c r="D3776" t="s">
        <v>34234</v>
      </c>
      <c r="E3776">
        <v>225000</v>
      </c>
      <c r="F3776" t="s">
        <v>18</v>
      </c>
      <c r="G3776" t="s">
        <v>25</v>
      </c>
      <c r="H3776" t="s">
        <v>808</v>
      </c>
      <c r="I3776" t="s">
        <v>809</v>
      </c>
      <c r="J3776" t="s">
        <v>809</v>
      </c>
      <c r="K3776">
        <v>1</v>
      </c>
      <c r="L3776" s="1">
        <v>41671</v>
      </c>
      <c r="M3776" s="1">
        <v>41802</v>
      </c>
      <c r="N3776" s="1">
        <v>41802</v>
      </c>
      <c r="O3776">
        <f t="shared" si="132"/>
        <v>671</v>
      </c>
    </row>
    <row r="3777" spans="1:15" x14ac:dyDescent="0.2">
      <c r="A3777" t="s">
        <v>34235</v>
      </c>
      <c r="B3777" t="s">
        <v>34236</v>
      </c>
      <c r="C3777" t="s">
        <v>34237</v>
      </c>
      <c r="D3777" t="s">
        <v>42</v>
      </c>
      <c r="E3777">
        <v>403000</v>
      </c>
      <c r="F3777" t="s">
        <v>18</v>
      </c>
      <c r="G3777" t="s">
        <v>25</v>
      </c>
      <c r="H3777" t="s">
        <v>1011</v>
      </c>
      <c r="I3777" t="s">
        <v>1012</v>
      </c>
      <c r="J3777" t="s">
        <v>17993</v>
      </c>
      <c r="K3777">
        <v>2</v>
      </c>
      <c r="L3777" s="1">
        <v>38718</v>
      </c>
      <c r="M3777" s="1">
        <v>40253</v>
      </c>
      <c r="N3777" s="1">
        <v>41129</v>
      </c>
      <c r="O3777">
        <f t="shared" si="132"/>
        <v>3624</v>
      </c>
    </row>
    <row r="3778" spans="1:15" x14ac:dyDescent="0.2">
      <c r="A3778" t="s">
        <v>34248</v>
      </c>
      <c r="B3778" t="s">
        <v>34249</v>
      </c>
      <c r="C3778" t="s">
        <v>34250</v>
      </c>
      <c r="D3778" t="s">
        <v>70</v>
      </c>
      <c r="E3778">
        <v>1250000</v>
      </c>
      <c r="F3778" t="s">
        <v>18</v>
      </c>
      <c r="G3778" t="s">
        <v>25</v>
      </c>
      <c r="H3778" t="s">
        <v>106</v>
      </c>
      <c r="I3778" t="s">
        <v>107</v>
      </c>
      <c r="J3778" t="s">
        <v>108</v>
      </c>
      <c r="K3778">
        <v>2</v>
      </c>
      <c r="L3778" s="1">
        <v>40607</v>
      </c>
      <c r="M3778" s="1">
        <v>41558</v>
      </c>
      <c r="N3778" s="1">
        <v>41792</v>
      </c>
      <c r="O3778">
        <f t="shared" si="132"/>
        <v>1735</v>
      </c>
    </row>
    <row r="3779" spans="1:15" x14ac:dyDescent="0.2">
      <c r="A3779" t="s">
        <v>34251</v>
      </c>
      <c r="B3779" t="s">
        <v>34252</v>
      </c>
      <c r="C3779" t="s">
        <v>34253</v>
      </c>
      <c r="D3779" t="s">
        <v>34254</v>
      </c>
      <c r="E3779">
        <v>900000</v>
      </c>
      <c r="F3779" t="s">
        <v>18</v>
      </c>
      <c r="G3779" t="s">
        <v>25</v>
      </c>
      <c r="H3779" t="s">
        <v>158</v>
      </c>
      <c r="I3779" t="s">
        <v>244</v>
      </c>
      <c r="J3779" t="s">
        <v>327</v>
      </c>
      <c r="K3779">
        <v>1</v>
      </c>
      <c r="L3779" s="1">
        <v>41153</v>
      </c>
      <c r="M3779" s="1">
        <v>41558</v>
      </c>
      <c r="N3779" s="1">
        <v>41558</v>
      </c>
      <c r="O3779">
        <f t="shared" si="132"/>
        <v>1189</v>
      </c>
    </row>
    <row r="3780" spans="1:15" x14ac:dyDescent="0.2">
      <c r="A3780" t="s">
        <v>34277</v>
      </c>
      <c r="B3780" t="s">
        <v>34278</v>
      </c>
      <c r="C3780" t="s">
        <v>34279</v>
      </c>
      <c r="D3780" t="s">
        <v>12687</v>
      </c>
      <c r="E3780">
        <v>150000</v>
      </c>
      <c r="F3780" t="s">
        <v>18</v>
      </c>
      <c r="G3780" t="s">
        <v>25</v>
      </c>
      <c r="H3780" t="s">
        <v>1234</v>
      </c>
      <c r="I3780" t="s">
        <v>1235</v>
      </c>
      <c r="J3780" t="s">
        <v>1235</v>
      </c>
      <c r="K3780">
        <v>1</v>
      </c>
      <c r="L3780" s="1">
        <v>40179</v>
      </c>
      <c r="M3780" s="1">
        <v>41859</v>
      </c>
      <c r="N3780" s="1">
        <v>41859</v>
      </c>
      <c r="O3780">
        <f t="shared" si="132"/>
        <v>2163</v>
      </c>
    </row>
    <row r="3781" spans="1:15" x14ac:dyDescent="0.2">
      <c r="A3781" t="s">
        <v>34280</v>
      </c>
      <c r="B3781" t="s">
        <v>34281</v>
      </c>
      <c r="C3781" t="s">
        <v>34282</v>
      </c>
      <c r="D3781" t="s">
        <v>42</v>
      </c>
      <c r="E3781">
        <v>1500000</v>
      </c>
      <c r="F3781" t="s">
        <v>18</v>
      </c>
      <c r="G3781" t="s">
        <v>25</v>
      </c>
      <c r="H3781" t="s">
        <v>82</v>
      </c>
      <c r="I3781" t="s">
        <v>1764</v>
      </c>
      <c r="J3781" t="s">
        <v>1764</v>
      </c>
      <c r="K3781">
        <v>1</v>
      </c>
      <c r="L3781" s="1">
        <v>41640</v>
      </c>
      <c r="M3781" s="1">
        <v>42256</v>
      </c>
      <c r="N3781" s="1">
        <v>42256</v>
      </c>
      <c r="O3781">
        <f t="shared" si="132"/>
        <v>702</v>
      </c>
    </row>
    <row r="3782" spans="1:15" x14ac:dyDescent="0.2">
      <c r="A3782" t="s">
        <v>34283</v>
      </c>
      <c r="B3782" t="s">
        <v>34284</v>
      </c>
      <c r="C3782" t="s">
        <v>34285</v>
      </c>
      <c r="D3782" t="s">
        <v>445</v>
      </c>
      <c r="E3782">
        <v>89500000</v>
      </c>
      <c r="F3782" t="s">
        <v>207</v>
      </c>
      <c r="G3782" t="s">
        <v>25</v>
      </c>
      <c r="H3782" t="s">
        <v>64</v>
      </c>
      <c r="I3782" t="s">
        <v>65</v>
      </c>
      <c r="J3782" t="s">
        <v>71</v>
      </c>
      <c r="K3782">
        <v>4</v>
      </c>
      <c r="L3782" s="1">
        <v>37987</v>
      </c>
      <c r="M3782" s="1">
        <v>39448</v>
      </c>
      <c r="N3782" s="1">
        <v>40087</v>
      </c>
      <c r="O3782">
        <f t="shared" si="132"/>
        <v>4355</v>
      </c>
    </row>
    <row r="3783" spans="1:15" x14ac:dyDescent="0.2">
      <c r="A3783" t="s">
        <v>34290</v>
      </c>
      <c r="B3783" t="s">
        <v>34291</v>
      </c>
      <c r="C3783" t="s">
        <v>34292</v>
      </c>
      <c r="D3783" t="s">
        <v>718</v>
      </c>
      <c r="E3783">
        <v>1200000</v>
      </c>
      <c r="F3783" t="s">
        <v>18</v>
      </c>
      <c r="G3783" t="s">
        <v>25</v>
      </c>
      <c r="H3783" t="s">
        <v>808</v>
      </c>
      <c r="I3783" t="s">
        <v>809</v>
      </c>
      <c r="J3783" t="s">
        <v>810</v>
      </c>
      <c r="K3783">
        <v>1</v>
      </c>
      <c r="L3783" s="1">
        <v>41640</v>
      </c>
      <c r="M3783" s="1">
        <v>42088</v>
      </c>
      <c r="N3783" s="1">
        <v>42088</v>
      </c>
      <c r="O3783">
        <f t="shared" si="132"/>
        <v>702</v>
      </c>
    </row>
    <row r="3784" spans="1:15" x14ac:dyDescent="0.2">
      <c r="A3784" t="s">
        <v>34297</v>
      </c>
      <c r="B3784" t="s">
        <v>34298</v>
      </c>
      <c r="C3784" t="s">
        <v>34299</v>
      </c>
      <c r="D3784" t="s">
        <v>56</v>
      </c>
      <c r="E3784">
        <v>845000</v>
      </c>
      <c r="F3784" t="s">
        <v>18</v>
      </c>
      <c r="G3784" t="s">
        <v>25</v>
      </c>
      <c r="H3784" t="s">
        <v>26</v>
      </c>
      <c r="I3784" t="s">
        <v>7746</v>
      </c>
      <c r="J3784" t="s">
        <v>2729</v>
      </c>
      <c r="K3784">
        <v>1</v>
      </c>
      <c r="L3784" s="1">
        <v>41275</v>
      </c>
      <c r="M3784" s="1">
        <v>42130</v>
      </c>
      <c r="N3784" s="1">
        <v>42130</v>
      </c>
      <c r="O3784">
        <f t="shared" si="132"/>
        <v>1067</v>
      </c>
    </row>
    <row r="3785" spans="1:15" x14ac:dyDescent="0.2">
      <c r="A3785" t="s">
        <v>34303</v>
      </c>
      <c r="B3785" t="s">
        <v>34304</v>
      </c>
      <c r="C3785" t="s">
        <v>34305</v>
      </c>
      <c r="D3785" t="s">
        <v>264</v>
      </c>
      <c r="E3785">
        <v>16400000</v>
      </c>
      <c r="F3785" t="s">
        <v>18</v>
      </c>
      <c r="G3785" t="s">
        <v>25</v>
      </c>
      <c r="H3785" t="s">
        <v>64</v>
      </c>
      <c r="I3785" t="s">
        <v>65</v>
      </c>
      <c r="J3785" t="s">
        <v>71</v>
      </c>
      <c r="K3785">
        <v>2</v>
      </c>
      <c r="L3785" s="1">
        <v>37622</v>
      </c>
      <c r="M3785" s="1">
        <v>40295</v>
      </c>
      <c r="N3785" s="1">
        <v>42027</v>
      </c>
      <c r="O3785">
        <f t="shared" si="132"/>
        <v>4720</v>
      </c>
    </row>
    <row r="3786" spans="1:15" x14ac:dyDescent="0.2">
      <c r="A3786" t="s">
        <v>34311</v>
      </c>
      <c r="B3786" t="s">
        <v>34312</v>
      </c>
      <c r="C3786" t="s">
        <v>34313</v>
      </c>
      <c r="D3786" t="s">
        <v>3485</v>
      </c>
      <c r="E3786">
        <v>3270326</v>
      </c>
      <c r="F3786" t="s">
        <v>207</v>
      </c>
      <c r="G3786" t="s">
        <v>25</v>
      </c>
      <c r="H3786" t="s">
        <v>89</v>
      </c>
      <c r="I3786" t="s">
        <v>1260</v>
      </c>
      <c r="J3786" t="s">
        <v>11283</v>
      </c>
      <c r="K3786">
        <v>1</v>
      </c>
      <c r="L3786" s="1">
        <v>37257</v>
      </c>
      <c r="M3786" s="1">
        <v>41751</v>
      </c>
      <c r="N3786" s="1">
        <v>41751</v>
      </c>
      <c r="O3786">
        <f t="shared" si="132"/>
        <v>5085</v>
      </c>
    </row>
    <row r="3787" spans="1:15" x14ac:dyDescent="0.2">
      <c r="A3787" t="s">
        <v>34318</v>
      </c>
      <c r="B3787" t="s">
        <v>34319</v>
      </c>
      <c r="C3787" t="s">
        <v>34320</v>
      </c>
      <c r="D3787" t="s">
        <v>1247</v>
      </c>
      <c r="E3787">
        <v>2000000</v>
      </c>
      <c r="F3787" t="s">
        <v>18</v>
      </c>
      <c r="G3787" t="s">
        <v>25</v>
      </c>
      <c r="H3787" t="s">
        <v>64</v>
      </c>
      <c r="I3787" t="s">
        <v>65</v>
      </c>
      <c r="J3787" t="s">
        <v>984</v>
      </c>
      <c r="K3787">
        <v>1</v>
      </c>
      <c r="L3787" s="1">
        <v>38718</v>
      </c>
      <c r="M3787" s="1">
        <v>39521</v>
      </c>
      <c r="N3787" s="1">
        <v>39521</v>
      </c>
      <c r="O3787">
        <f t="shared" si="132"/>
        <v>3624</v>
      </c>
    </row>
    <row r="3788" spans="1:15" x14ac:dyDescent="0.2">
      <c r="A3788" t="s">
        <v>34331</v>
      </c>
      <c r="B3788" t="s">
        <v>34332</v>
      </c>
      <c r="C3788" t="s">
        <v>34333</v>
      </c>
      <c r="D3788" t="s">
        <v>34334</v>
      </c>
      <c r="E3788">
        <v>20077736</v>
      </c>
      <c r="F3788" t="s">
        <v>18</v>
      </c>
      <c r="G3788" t="s">
        <v>25</v>
      </c>
      <c r="H3788" t="s">
        <v>430</v>
      </c>
      <c r="I3788" t="s">
        <v>528</v>
      </c>
      <c r="J3788" t="s">
        <v>3661</v>
      </c>
      <c r="K3788">
        <v>8</v>
      </c>
      <c r="L3788" s="1">
        <v>39661</v>
      </c>
      <c r="M3788" s="1">
        <v>39661</v>
      </c>
      <c r="N3788" s="1">
        <v>41983</v>
      </c>
      <c r="O3788">
        <f t="shared" si="132"/>
        <v>2681</v>
      </c>
    </row>
    <row r="3789" spans="1:15" x14ac:dyDescent="0.2">
      <c r="A3789" t="s">
        <v>34349</v>
      </c>
      <c r="B3789" t="s">
        <v>34350</v>
      </c>
      <c r="C3789" t="s">
        <v>34351</v>
      </c>
      <c r="D3789" t="s">
        <v>34352</v>
      </c>
      <c r="E3789">
        <v>1035000</v>
      </c>
      <c r="F3789" t="s">
        <v>18</v>
      </c>
      <c r="G3789" t="s">
        <v>25</v>
      </c>
      <c r="H3789" t="s">
        <v>106</v>
      </c>
      <c r="I3789" t="s">
        <v>107</v>
      </c>
      <c r="J3789" t="s">
        <v>108</v>
      </c>
      <c r="K3789">
        <v>2</v>
      </c>
      <c r="L3789" s="1">
        <v>41275</v>
      </c>
      <c r="M3789" s="1">
        <v>41548</v>
      </c>
      <c r="N3789" s="1">
        <v>42075</v>
      </c>
      <c r="O3789">
        <f t="shared" si="132"/>
        <v>1067</v>
      </c>
    </row>
    <row r="3790" spans="1:15" x14ac:dyDescent="0.2">
      <c r="A3790" t="s">
        <v>34356</v>
      </c>
      <c r="B3790" t="s">
        <v>34357</v>
      </c>
      <c r="C3790" t="s">
        <v>34355</v>
      </c>
      <c r="D3790" t="s">
        <v>34358</v>
      </c>
      <c r="E3790">
        <v>3000000</v>
      </c>
      <c r="F3790" t="s">
        <v>18</v>
      </c>
      <c r="G3790" t="s">
        <v>25</v>
      </c>
      <c r="H3790" t="s">
        <v>286</v>
      </c>
      <c r="I3790" t="s">
        <v>1030</v>
      </c>
      <c r="J3790" t="s">
        <v>1030</v>
      </c>
      <c r="K3790">
        <v>1</v>
      </c>
      <c r="L3790" s="1">
        <v>40848</v>
      </c>
      <c r="M3790" s="1">
        <v>40969</v>
      </c>
      <c r="N3790" s="1">
        <v>40969</v>
      </c>
      <c r="O3790">
        <f t="shared" si="132"/>
        <v>1494</v>
      </c>
    </row>
    <row r="3791" spans="1:15" x14ac:dyDescent="0.2">
      <c r="A3791" t="s">
        <v>34371</v>
      </c>
      <c r="B3791" t="s">
        <v>34372</v>
      </c>
      <c r="C3791" t="s">
        <v>34373</v>
      </c>
      <c r="D3791" t="s">
        <v>75</v>
      </c>
      <c r="E3791">
        <v>2300000</v>
      </c>
      <c r="F3791" t="s">
        <v>18</v>
      </c>
      <c r="G3791" t="s">
        <v>25</v>
      </c>
      <c r="H3791" t="s">
        <v>64</v>
      </c>
      <c r="I3791" t="s">
        <v>95</v>
      </c>
      <c r="J3791" t="s">
        <v>2000</v>
      </c>
      <c r="K3791">
        <v>1</v>
      </c>
      <c r="L3791" s="1">
        <v>40544</v>
      </c>
      <c r="M3791" s="1">
        <v>41233</v>
      </c>
      <c r="N3791" s="1">
        <v>41233</v>
      </c>
      <c r="O3791">
        <f t="shared" si="132"/>
        <v>1798</v>
      </c>
    </row>
    <row r="3792" spans="1:15" x14ac:dyDescent="0.2">
      <c r="A3792" t="s">
        <v>34393</v>
      </c>
      <c r="B3792" t="s">
        <v>34394</v>
      </c>
      <c r="C3792" t="s">
        <v>34395</v>
      </c>
      <c r="D3792" t="s">
        <v>357</v>
      </c>
      <c r="E3792">
        <v>2000000</v>
      </c>
      <c r="F3792" t="s">
        <v>18</v>
      </c>
      <c r="G3792" t="s">
        <v>25</v>
      </c>
      <c r="H3792" t="s">
        <v>82</v>
      </c>
      <c r="I3792" t="s">
        <v>2728</v>
      </c>
      <c r="J3792" t="s">
        <v>2729</v>
      </c>
      <c r="K3792">
        <v>1</v>
      </c>
      <c r="L3792" s="1">
        <v>37622</v>
      </c>
      <c r="M3792" s="1">
        <v>41516</v>
      </c>
      <c r="N3792" s="1">
        <v>41516</v>
      </c>
      <c r="O3792">
        <f t="shared" si="132"/>
        <v>4720</v>
      </c>
    </row>
    <row r="3793" spans="1:15" x14ac:dyDescent="0.2">
      <c r="A3793" t="s">
        <v>34396</v>
      </c>
      <c r="B3793" t="s">
        <v>34397</v>
      </c>
      <c r="D3793" t="s">
        <v>42</v>
      </c>
      <c r="E3793">
        <v>19950000</v>
      </c>
      <c r="F3793" t="s">
        <v>113</v>
      </c>
      <c r="G3793" t="s">
        <v>25</v>
      </c>
      <c r="H3793" t="s">
        <v>64</v>
      </c>
      <c r="I3793" t="s">
        <v>65</v>
      </c>
      <c r="J3793" t="s">
        <v>1160</v>
      </c>
      <c r="K3793">
        <v>2</v>
      </c>
      <c r="L3793" s="1">
        <v>36161</v>
      </c>
      <c r="M3793" s="1">
        <v>38825</v>
      </c>
      <c r="N3793" s="1">
        <v>39212</v>
      </c>
      <c r="O3793">
        <f t="shared" si="132"/>
        <v>6181</v>
      </c>
    </row>
    <row r="3794" spans="1:15" x14ac:dyDescent="0.2">
      <c r="A3794" t="s">
        <v>34402</v>
      </c>
      <c r="B3794" t="s">
        <v>34403</v>
      </c>
      <c r="C3794" t="s">
        <v>34404</v>
      </c>
      <c r="D3794" t="s">
        <v>34405</v>
      </c>
      <c r="E3794">
        <v>10000000</v>
      </c>
      <c r="F3794" t="s">
        <v>18</v>
      </c>
      <c r="G3794" t="s">
        <v>25</v>
      </c>
      <c r="H3794" t="s">
        <v>64</v>
      </c>
      <c r="I3794" t="s">
        <v>65</v>
      </c>
      <c r="J3794" t="s">
        <v>1251</v>
      </c>
      <c r="K3794">
        <v>1</v>
      </c>
      <c r="L3794" s="1">
        <v>41803</v>
      </c>
      <c r="M3794" s="1">
        <v>42290</v>
      </c>
      <c r="N3794" s="1">
        <v>42290</v>
      </c>
      <c r="O3794">
        <f t="shared" ref="O3794:O3857" si="133">$R$2 - L3794</f>
        <v>539</v>
      </c>
    </row>
    <row r="3795" spans="1:15" x14ac:dyDescent="0.2">
      <c r="A3795" t="s">
        <v>34408</v>
      </c>
      <c r="B3795" t="s">
        <v>34409</v>
      </c>
      <c r="C3795" t="s">
        <v>34410</v>
      </c>
      <c r="D3795" t="s">
        <v>34411</v>
      </c>
      <c r="E3795">
        <v>1200000000</v>
      </c>
      <c r="F3795" t="s">
        <v>18</v>
      </c>
      <c r="G3795" t="s">
        <v>25</v>
      </c>
      <c r="H3795" t="s">
        <v>158</v>
      </c>
      <c r="I3795" t="s">
        <v>244</v>
      </c>
      <c r="J3795" t="s">
        <v>244</v>
      </c>
      <c r="K3795">
        <v>3</v>
      </c>
      <c r="L3795" s="1">
        <v>36892</v>
      </c>
      <c r="M3795" s="1">
        <v>41443</v>
      </c>
      <c r="N3795" s="1">
        <v>41724</v>
      </c>
      <c r="O3795">
        <f t="shared" si="133"/>
        <v>5450</v>
      </c>
    </row>
    <row r="3796" spans="1:15" x14ac:dyDescent="0.2">
      <c r="A3796" t="s">
        <v>34412</v>
      </c>
      <c r="B3796" t="s">
        <v>34413</v>
      </c>
      <c r="D3796" t="s">
        <v>34414</v>
      </c>
      <c r="E3796">
        <v>3162000</v>
      </c>
      <c r="F3796" t="s">
        <v>18</v>
      </c>
      <c r="G3796" t="s">
        <v>25</v>
      </c>
      <c r="H3796" t="s">
        <v>64</v>
      </c>
      <c r="I3796" t="s">
        <v>65</v>
      </c>
      <c r="J3796" t="s">
        <v>271</v>
      </c>
      <c r="K3796">
        <v>1</v>
      </c>
      <c r="L3796" s="1">
        <v>39814</v>
      </c>
      <c r="M3796" s="1">
        <v>40358</v>
      </c>
      <c r="N3796" s="1">
        <v>40358</v>
      </c>
      <c r="O3796">
        <f t="shared" si="133"/>
        <v>2528</v>
      </c>
    </row>
    <row r="3797" spans="1:15" x14ac:dyDescent="0.2">
      <c r="A3797" t="s">
        <v>34418</v>
      </c>
      <c r="B3797" t="s">
        <v>34419</v>
      </c>
      <c r="C3797" t="s">
        <v>34420</v>
      </c>
      <c r="D3797" t="s">
        <v>1401</v>
      </c>
      <c r="E3797">
        <v>101505616</v>
      </c>
      <c r="F3797" t="s">
        <v>18</v>
      </c>
      <c r="G3797" t="s">
        <v>25</v>
      </c>
      <c r="H3797" t="s">
        <v>64</v>
      </c>
      <c r="I3797" t="s">
        <v>65</v>
      </c>
      <c r="J3797" t="s">
        <v>606</v>
      </c>
      <c r="K3797">
        <v>10</v>
      </c>
      <c r="L3797" s="1">
        <v>36526</v>
      </c>
      <c r="M3797" s="1">
        <v>38616</v>
      </c>
      <c r="N3797" s="1">
        <v>40688</v>
      </c>
      <c r="O3797">
        <f t="shared" si="133"/>
        <v>5816</v>
      </c>
    </row>
    <row r="3798" spans="1:15" x14ac:dyDescent="0.2">
      <c r="A3798" t="s">
        <v>34454</v>
      </c>
      <c r="B3798" t="s">
        <v>34455</v>
      </c>
      <c r="C3798" t="s">
        <v>34456</v>
      </c>
      <c r="D3798" t="s">
        <v>718</v>
      </c>
      <c r="E3798">
        <v>8400000</v>
      </c>
      <c r="F3798" t="s">
        <v>18</v>
      </c>
      <c r="G3798" t="s">
        <v>25</v>
      </c>
      <c r="H3798" t="s">
        <v>121</v>
      </c>
      <c r="I3798" t="s">
        <v>528</v>
      </c>
      <c r="J3798" t="s">
        <v>634</v>
      </c>
      <c r="K3798">
        <v>2</v>
      </c>
      <c r="L3798" s="1">
        <v>35796</v>
      </c>
      <c r="M3798" s="1">
        <v>41463</v>
      </c>
      <c r="N3798" s="1">
        <v>41877</v>
      </c>
      <c r="O3798">
        <f t="shared" si="133"/>
        <v>6546</v>
      </c>
    </row>
    <row r="3799" spans="1:15" x14ac:dyDescent="0.2">
      <c r="A3799" t="s">
        <v>34459</v>
      </c>
      <c r="B3799" t="s">
        <v>34460</v>
      </c>
      <c r="C3799" t="s">
        <v>34461</v>
      </c>
      <c r="D3799" t="s">
        <v>285</v>
      </c>
      <c r="E3799">
        <v>100000</v>
      </c>
      <c r="F3799" t="s">
        <v>18</v>
      </c>
      <c r="G3799" t="s">
        <v>25</v>
      </c>
      <c r="H3799" t="s">
        <v>121</v>
      </c>
      <c r="I3799" t="s">
        <v>946</v>
      </c>
      <c r="J3799" t="s">
        <v>34462</v>
      </c>
      <c r="K3799">
        <v>1</v>
      </c>
      <c r="L3799" s="1">
        <v>41883</v>
      </c>
      <c r="M3799" s="1">
        <v>41944</v>
      </c>
      <c r="N3799" s="1">
        <v>41944</v>
      </c>
      <c r="O3799">
        <f t="shared" si="133"/>
        <v>459</v>
      </c>
    </row>
    <row r="3800" spans="1:15" x14ac:dyDescent="0.2">
      <c r="A3800" t="s">
        <v>34473</v>
      </c>
      <c r="B3800" t="s">
        <v>34474</v>
      </c>
      <c r="C3800" t="s">
        <v>34475</v>
      </c>
      <c r="D3800" t="s">
        <v>2762</v>
      </c>
      <c r="E3800">
        <v>25000000</v>
      </c>
      <c r="F3800" t="s">
        <v>18</v>
      </c>
      <c r="G3800" t="s">
        <v>25</v>
      </c>
      <c r="H3800" t="s">
        <v>44</v>
      </c>
      <c r="I3800" t="s">
        <v>282</v>
      </c>
      <c r="J3800" t="s">
        <v>282</v>
      </c>
      <c r="K3800">
        <v>1</v>
      </c>
      <c r="L3800" s="1">
        <v>37622</v>
      </c>
      <c r="M3800" s="1">
        <v>37918</v>
      </c>
      <c r="N3800" s="1">
        <v>37918</v>
      </c>
      <c r="O3800">
        <f t="shared" si="133"/>
        <v>4720</v>
      </c>
    </row>
    <row r="3801" spans="1:15" x14ac:dyDescent="0.2">
      <c r="A3801" t="s">
        <v>34482</v>
      </c>
      <c r="B3801" t="s">
        <v>34483</v>
      </c>
      <c r="C3801" t="s">
        <v>34484</v>
      </c>
      <c r="D3801" t="s">
        <v>643</v>
      </c>
      <c r="E3801">
        <v>1700000</v>
      </c>
      <c r="F3801" t="s">
        <v>18</v>
      </c>
      <c r="G3801" t="s">
        <v>25</v>
      </c>
      <c r="H3801" t="s">
        <v>106</v>
      </c>
      <c r="I3801" t="s">
        <v>107</v>
      </c>
      <c r="J3801" t="s">
        <v>108</v>
      </c>
      <c r="K3801">
        <v>1</v>
      </c>
      <c r="L3801" s="1">
        <v>40299</v>
      </c>
      <c r="M3801" s="1">
        <v>40773</v>
      </c>
      <c r="N3801" s="1">
        <v>40773</v>
      </c>
      <c r="O3801">
        <f t="shared" si="133"/>
        <v>2043</v>
      </c>
    </row>
    <row r="3802" spans="1:15" x14ac:dyDescent="0.2">
      <c r="A3802" t="s">
        <v>34485</v>
      </c>
      <c r="B3802" t="s">
        <v>34486</v>
      </c>
      <c r="C3802" t="s">
        <v>34487</v>
      </c>
      <c r="D3802" t="s">
        <v>181</v>
      </c>
      <c r="E3802">
        <v>5000000</v>
      </c>
      <c r="F3802" t="s">
        <v>18</v>
      </c>
      <c r="G3802" t="s">
        <v>25</v>
      </c>
      <c r="H3802" t="s">
        <v>121</v>
      </c>
      <c r="I3802" t="s">
        <v>122</v>
      </c>
      <c r="J3802" t="s">
        <v>17461</v>
      </c>
      <c r="K3802">
        <v>1</v>
      </c>
      <c r="L3802" s="1">
        <v>39083</v>
      </c>
      <c r="M3802" s="1">
        <v>41725</v>
      </c>
      <c r="N3802" s="1">
        <v>41725</v>
      </c>
      <c r="O3802">
        <f t="shared" si="133"/>
        <v>3259</v>
      </c>
    </row>
    <row r="3803" spans="1:15" x14ac:dyDescent="0.2">
      <c r="A3803" t="s">
        <v>34498</v>
      </c>
      <c r="B3803" t="s">
        <v>34499</v>
      </c>
      <c r="C3803" t="s">
        <v>34500</v>
      </c>
      <c r="D3803" t="s">
        <v>23339</v>
      </c>
      <c r="E3803">
        <v>325000000</v>
      </c>
      <c r="F3803" t="s">
        <v>113</v>
      </c>
      <c r="G3803" t="s">
        <v>25</v>
      </c>
      <c r="H3803" t="s">
        <v>64</v>
      </c>
      <c r="I3803" t="s">
        <v>95</v>
      </c>
      <c r="J3803" t="s">
        <v>95</v>
      </c>
      <c r="K3803">
        <v>1</v>
      </c>
      <c r="L3803" s="1">
        <v>36526</v>
      </c>
      <c r="M3803" s="1">
        <v>37575</v>
      </c>
      <c r="N3803" s="1">
        <v>37575</v>
      </c>
      <c r="O3803">
        <f t="shared" si="133"/>
        <v>5816</v>
      </c>
    </row>
    <row r="3804" spans="1:15" x14ac:dyDescent="0.2">
      <c r="A3804" t="s">
        <v>34507</v>
      </c>
      <c r="B3804" t="s">
        <v>34508</v>
      </c>
      <c r="C3804" t="s">
        <v>34509</v>
      </c>
      <c r="D3804" t="s">
        <v>264</v>
      </c>
      <c r="E3804">
        <v>5899400</v>
      </c>
      <c r="F3804" t="s">
        <v>18</v>
      </c>
      <c r="G3804" t="s">
        <v>25</v>
      </c>
      <c r="H3804" t="s">
        <v>64</v>
      </c>
      <c r="I3804" t="s">
        <v>95</v>
      </c>
      <c r="J3804" t="s">
        <v>1428</v>
      </c>
      <c r="K3804">
        <v>8</v>
      </c>
      <c r="L3804" s="1">
        <v>40179</v>
      </c>
      <c r="M3804" s="1">
        <v>40330</v>
      </c>
      <c r="N3804" s="1">
        <v>41598</v>
      </c>
      <c r="O3804">
        <f t="shared" si="133"/>
        <v>2163</v>
      </c>
    </row>
    <row r="3805" spans="1:15" x14ac:dyDescent="0.2">
      <c r="A3805" t="s">
        <v>34510</v>
      </c>
      <c r="B3805" t="s">
        <v>34511</v>
      </c>
      <c r="C3805" t="s">
        <v>34512</v>
      </c>
      <c r="D3805" t="s">
        <v>34513</v>
      </c>
      <c r="E3805">
        <v>22219087</v>
      </c>
      <c r="F3805" t="s">
        <v>18</v>
      </c>
      <c r="G3805" t="s">
        <v>25</v>
      </c>
      <c r="H3805" t="s">
        <v>64</v>
      </c>
      <c r="I3805" t="s">
        <v>65</v>
      </c>
      <c r="J3805" t="s">
        <v>271</v>
      </c>
      <c r="K3805">
        <v>4</v>
      </c>
      <c r="L3805" s="1">
        <v>36161</v>
      </c>
      <c r="M3805" s="1">
        <v>38110</v>
      </c>
      <c r="N3805" s="1">
        <v>41135</v>
      </c>
      <c r="O3805">
        <f t="shared" si="133"/>
        <v>6181</v>
      </c>
    </row>
    <row r="3806" spans="1:15" x14ac:dyDescent="0.2">
      <c r="A3806" t="s">
        <v>34518</v>
      </c>
      <c r="B3806" t="s">
        <v>34519</v>
      </c>
      <c r="C3806" t="s">
        <v>34520</v>
      </c>
      <c r="D3806" t="s">
        <v>34521</v>
      </c>
      <c r="E3806">
        <v>400000</v>
      </c>
      <c r="F3806" t="s">
        <v>18</v>
      </c>
      <c r="G3806" t="s">
        <v>25</v>
      </c>
      <c r="H3806" t="s">
        <v>286</v>
      </c>
      <c r="I3806" t="s">
        <v>578</v>
      </c>
      <c r="J3806" t="s">
        <v>578</v>
      </c>
      <c r="K3806">
        <v>2</v>
      </c>
      <c r="L3806" s="1">
        <v>41629</v>
      </c>
      <c r="M3806" s="1">
        <v>41827</v>
      </c>
      <c r="N3806" s="1">
        <v>42199</v>
      </c>
      <c r="O3806">
        <f t="shared" si="133"/>
        <v>713</v>
      </c>
    </row>
    <row r="3807" spans="1:15" x14ac:dyDescent="0.2">
      <c r="A3807" t="s">
        <v>34532</v>
      </c>
      <c r="B3807" t="s">
        <v>34533</v>
      </c>
      <c r="C3807" t="s">
        <v>34534</v>
      </c>
      <c r="D3807" t="s">
        <v>34535</v>
      </c>
      <c r="E3807">
        <v>1000000</v>
      </c>
      <c r="F3807" t="s">
        <v>207</v>
      </c>
      <c r="G3807" t="s">
        <v>25</v>
      </c>
      <c r="H3807" t="s">
        <v>106</v>
      </c>
      <c r="I3807" t="s">
        <v>107</v>
      </c>
      <c r="J3807" t="s">
        <v>108</v>
      </c>
      <c r="K3807">
        <v>1</v>
      </c>
      <c r="L3807" s="1">
        <v>40909</v>
      </c>
      <c r="M3807" s="1">
        <v>41121</v>
      </c>
      <c r="N3807" s="1">
        <v>41121</v>
      </c>
      <c r="O3807">
        <f t="shared" si="133"/>
        <v>1433</v>
      </c>
    </row>
    <row r="3808" spans="1:15" x14ac:dyDescent="0.2">
      <c r="A3808" t="s">
        <v>34546</v>
      </c>
      <c r="B3808" t="s">
        <v>34547</v>
      </c>
      <c r="C3808" t="s">
        <v>34548</v>
      </c>
      <c r="D3808" t="s">
        <v>56</v>
      </c>
      <c r="E3808">
        <v>53792001</v>
      </c>
      <c r="F3808" t="s">
        <v>18</v>
      </c>
      <c r="G3808" t="s">
        <v>25</v>
      </c>
      <c r="H3808" t="s">
        <v>64</v>
      </c>
      <c r="I3808" t="s">
        <v>95</v>
      </c>
      <c r="J3808" t="s">
        <v>95</v>
      </c>
      <c r="K3808">
        <v>8</v>
      </c>
      <c r="L3808" s="1">
        <v>38353</v>
      </c>
      <c r="M3808" s="1">
        <v>40002</v>
      </c>
      <c r="N3808" s="1">
        <v>42038</v>
      </c>
      <c r="O3808">
        <f t="shared" si="133"/>
        <v>3989</v>
      </c>
    </row>
    <row r="3809" spans="1:15" x14ac:dyDescent="0.2">
      <c r="A3809" t="s">
        <v>34552</v>
      </c>
      <c r="B3809" t="s">
        <v>34553</v>
      </c>
      <c r="C3809" t="s">
        <v>34554</v>
      </c>
      <c r="D3809" t="s">
        <v>6231</v>
      </c>
      <c r="E3809">
        <v>50500000</v>
      </c>
      <c r="F3809" t="s">
        <v>18</v>
      </c>
      <c r="G3809" t="s">
        <v>25</v>
      </c>
      <c r="H3809" t="s">
        <v>64</v>
      </c>
      <c r="I3809" t="s">
        <v>65</v>
      </c>
      <c r="J3809" t="s">
        <v>271</v>
      </c>
      <c r="K3809">
        <v>3</v>
      </c>
      <c r="L3809" s="1">
        <v>40708</v>
      </c>
      <c r="M3809" s="1">
        <v>40725</v>
      </c>
      <c r="N3809" s="1">
        <v>41942</v>
      </c>
      <c r="O3809">
        <f t="shared" si="133"/>
        <v>1634</v>
      </c>
    </row>
    <row r="3810" spans="1:15" x14ac:dyDescent="0.2">
      <c r="A3810" t="s">
        <v>34572</v>
      </c>
      <c r="B3810" t="s">
        <v>34573</v>
      </c>
      <c r="C3810" t="s">
        <v>34574</v>
      </c>
      <c r="D3810" t="s">
        <v>34575</v>
      </c>
      <c r="E3810">
        <v>1000000</v>
      </c>
      <c r="F3810" t="s">
        <v>18</v>
      </c>
      <c r="G3810" t="s">
        <v>25</v>
      </c>
      <c r="H3810" t="s">
        <v>1330</v>
      </c>
      <c r="I3810" t="s">
        <v>1331</v>
      </c>
      <c r="J3810" t="s">
        <v>28967</v>
      </c>
      <c r="K3810">
        <v>1</v>
      </c>
      <c r="L3810" s="1">
        <v>40664</v>
      </c>
      <c r="M3810" s="1">
        <v>41935</v>
      </c>
      <c r="N3810" s="1">
        <v>41935</v>
      </c>
      <c r="O3810">
        <f t="shared" si="133"/>
        <v>1678</v>
      </c>
    </row>
    <row r="3811" spans="1:15" x14ac:dyDescent="0.2">
      <c r="A3811" t="s">
        <v>34576</v>
      </c>
      <c r="B3811" t="s">
        <v>34577</v>
      </c>
      <c r="C3811" t="s">
        <v>34578</v>
      </c>
      <c r="D3811" t="s">
        <v>643</v>
      </c>
      <c r="E3811">
        <v>820000</v>
      </c>
      <c r="F3811" t="s">
        <v>18</v>
      </c>
      <c r="G3811" t="s">
        <v>25</v>
      </c>
      <c r="H3811" t="s">
        <v>64</v>
      </c>
      <c r="I3811" t="s">
        <v>65</v>
      </c>
      <c r="J3811" t="s">
        <v>2971</v>
      </c>
      <c r="K3811">
        <v>2</v>
      </c>
      <c r="L3811" s="1">
        <v>41275</v>
      </c>
      <c r="M3811" s="1">
        <v>41564</v>
      </c>
      <c r="N3811" s="1">
        <v>41671</v>
      </c>
      <c r="O3811">
        <f t="shared" si="133"/>
        <v>1067</v>
      </c>
    </row>
    <row r="3812" spans="1:15" x14ac:dyDescent="0.2">
      <c r="A3812" t="s">
        <v>34579</v>
      </c>
      <c r="B3812" t="s">
        <v>34580</v>
      </c>
      <c r="C3812" t="s">
        <v>34581</v>
      </c>
      <c r="D3812" t="s">
        <v>34582</v>
      </c>
      <c r="E3812">
        <v>21433995</v>
      </c>
      <c r="F3812" t="s">
        <v>18</v>
      </c>
      <c r="G3812" t="s">
        <v>25</v>
      </c>
      <c r="H3812" t="s">
        <v>64</v>
      </c>
      <c r="I3812" t="s">
        <v>65</v>
      </c>
      <c r="J3812" t="s">
        <v>71</v>
      </c>
      <c r="K3812">
        <v>1</v>
      </c>
      <c r="L3812" s="1">
        <v>37987</v>
      </c>
      <c r="M3812" s="1">
        <v>42089</v>
      </c>
      <c r="N3812" s="1">
        <v>42089</v>
      </c>
      <c r="O3812">
        <f t="shared" si="133"/>
        <v>4355</v>
      </c>
    </row>
    <row r="3813" spans="1:15" x14ac:dyDescent="0.2">
      <c r="A3813" t="s">
        <v>34587</v>
      </c>
      <c r="B3813" t="s">
        <v>34588</v>
      </c>
      <c r="C3813" t="s">
        <v>34589</v>
      </c>
      <c r="D3813" t="s">
        <v>1247</v>
      </c>
      <c r="E3813">
        <v>28216178</v>
      </c>
      <c r="F3813" t="s">
        <v>18</v>
      </c>
      <c r="G3813" t="s">
        <v>25</v>
      </c>
      <c r="H3813" t="s">
        <v>64</v>
      </c>
      <c r="I3813" t="s">
        <v>65</v>
      </c>
      <c r="J3813" t="s">
        <v>9017</v>
      </c>
      <c r="K3813">
        <v>8</v>
      </c>
      <c r="L3813" s="1">
        <v>38353</v>
      </c>
      <c r="M3813" s="1">
        <v>40030</v>
      </c>
      <c r="N3813" s="1">
        <v>41691</v>
      </c>
      <c r="O3813">
        <f t="shared" si="133"/>
        <v>3989</v>
      </c>
    </row>
    <row r="3814" spans="1:15" x14ac:dyDescent="0.2">
      <c r="A3814" t="s">
        <v>34590</v>
      </c>
      <c r="B3814" t="s">
        <v>34591</v>
      </c>
      <c r="C3814" t="s">
        <v>34592</v>
      </c>
      <c r="D3814" t="s">
        <v>34593</v>
      </c>
      <c r="E3814">
        <v>336500</v>
      </c>
      <c r="F3814" t="s">
        <v>18</v>
      </c>
      <c r="G3814" t="s">
        <v>25</v>
      </c>
      <c r="H3814" t="s">
        <v>106</v>
      </c>
      <c r="I3814" t="s">
        <v>107</v>
      </c>
      <c r="J3814" t="s">
        <v>108</v>
      </c>
      <c r="K3814">
        <v>1</v>
      </c>
      <c r="L3814" s="1">
        <v>41640</v>
      </c>
      <c r="M3814" s="1">
        <v>42207</v>
      </c>
      <c r="N3814" s="1">
        <v>42207</v>
      </c>
      <c r="O3814">
        <f t="shared" si="133"/>
        <v>702</v>
      </c>
    </row>
    <row r="3815" spans="1:15" x14ac:dyDescent="0.2">
      <c r="A3815" t="s">
        <v>34624</v>
      </c>
      <c r="B3815" t="s">
        <v>34625</v>
      </c>
      <c r="C3815" t="s">
        <v>34626</v>
      </c>
      <c r="D3815" t="s">
        <v>34627</v>
      </c>
      <c r="E3815">
        <v>1200000</v>
      </c>
      <c r="F3815" t="s">
        <v>18</v>
      </c>
      <c r="G3815" t="s">
        <v>25</v>
      </c>
      <c r="H3815" t="s">
        <v>808</v>
      </c>
      <c r="I3815" t="s">
        <v>809</v>
      </c>
      <c r="J3815" t="s">
        <v>810</v>
      </c>
      <c r="K3815">
        <v>2</v>
      </c>
      <c r="L3815" s="1">
        <v>39965</v>
      </c>
      <c r="M3815" s="1">
        <v>40391</v>
      </c>
      <c r="N3815" s="1">
        <v>40567</v>
      </c>
      <c r="O3815">
        <f t="shared" si="133"/>
        <v>2377</v>
      </c>
    </row>
    <row r="3816" spans="1:15" x14ac:dyDescent="0.2">
      <c r="A3816" t="s">
        <v>34652</v>
      </c>
      <c r="B3816" t="s">
        <v>34653</v>
      </c>
      <c r="C3816" t="s">
        <v>34654</v>
      </c>
      <c r="D3816" t="s">
        <v>50</v>
      </c>
      <c r="E3816">
        <v>500000</v>
      </c>
      <c r="F3816" t="s">
        <v>18</v>
      </c>
      <c r="G3816" t="s">
        <v>25</v>
      </c>
      <c r="H3816" t="s">
        <v>1352</v>
      </c>
      <c r="I3816" t="s">
        <v>1353</v>
      </c>
      <c r="J3816" t="s">
        <v>6243</v>
      </c>
      <c r="K3816">
        <v>1</v>
      </c>
      <c r="L3816" s="1">
        <v>38718</v>
      </c>
      <c r="M3816" s="1">
        <v>40135</v>
      </c>
      <c r="N3816" s="1">
        <v>40135</v>
      </c>
      <c r="O3816">
        <f t="shared" si="133"/>
        <v>3624</v>
      </c>
    </row>
    <row r="3817" spans="1:15" x14ac:dyDescent="0.2">
      <c r="A3817" t="s">
        <v>34658</v>
      </c>
      <c r="B3817" t="s">
        <v>34659</v>
      </c>
      <c r="C3817" t="s">
        <v>34660</v>
      </c>
      <c r="D3817" t="s">
        <v>181</v>
      </c>
      <c r="E3817">
        <v>5000000</v>
      </c>
      <c r="F3817" t="s">
        <v>18</v>
      </c>
      <c r="G3817" t="s">
        <v>25</v>
      </c>
      <c r="H3817" t="s">
        <v>64</v>
      </c>
      <c r="I3817" t="s">
        <v>966</v>
      </c>
      <c r="J3817" t="s">
        <v>967</v>
      </c>
      <c r="K3817">
        <v>1</v>
      </c>
      <c r="L3817" s="1">
        <v>37622</v>
      </c>
      <c r="M3817" s="1">
        <v>38937</v>
      </c>
      <c r="N3817" s="1">
        <v>38937</v>
      </c>
      <c r="O3817">
        <f t="shared" si="133"/>
        <v>4720</v>
      </c>
    </row>
    <row r="3818" spans="1:15" x14ac:dyDescent="0.2">
      <c r="A3818" t="s">
        <v>34661</v>
      </c>
      <c r="B3818" t="s">
        <v>34662</v>
      </c>
      <c r="C3818" t="s">
        <v>34663</v>
      </c>
      <c r="D3818" t="s">
        <v>34664</v>
      </c>
      <c r="E3818">
        <v>27250000</v>
      </c>
      <c r="F3818" t="s">
        <v>18</v>
      </c>
      <c r="G3818" t="s">
        <v>25</v>
      </c>
      <c r="H3818" t="s">
        <v>64</v>
      </c>
      <c r="I3818" t="s">
        <v>65</v>
      </c>
      <c r="J3818" t="s">
        <v>66</v>
      </c>
      <c r="K3818">
        <v>2</v>
      </c>
      <c r="L3818" s="1">
        <v>40909</v>
      </c>
      <c r="M3818" s="1">
        <v>41334</v>
      </c>
      <c r="N3818" s="1">
        <v>41779</v>
      </c>
      <c r="O3818">
        <f t="shared" si="133"/>
        <v>1433</v>
      </c>
    </row>
    <row r="3819" spans="1:15" x14ac:dyDescent="0.2">
      <c r="A3819" t="s">
        <v>34665</v>
      </c>
      <c r="B3819" t="s">
        <v>34666</v>
      </c>
      <c r="C3819" t="s">
        <v>34667</v>
      </c>
      <c r="D3819" t="s">
        <v>34668</v>
      </c>
      <c r="E3819">
        <v>16900000</v>
      </c>
      <c r="F3819" t="s">
        <v>18</v>
      </c>
      <c r="G3819" t="s">
        <v>25</v>
      </c>
      <c r="H3819" t="s">
        <v>64</v>
      </c>
      <c r="I3819" t="s">
        <v>65</v>
      </c>
      <c r="J3819" t="s">
        <v>5485</v>
      </c>
      <c r="K3819">
        <v>5</v>
      </c>
      <c r="L3819" s="1">
        <v>40544</v>
      </c>
      <c r="M3819" s="1">
        <v>40817</v>
      </c>
      <c r="N3819" s="1">
        <v>41835</v>
      </c>
      <c r="O3819">
        <f t="shared" si="133"/>
        <v>1798</v>
      </c>
    </row>
    <row r="3820" spans="1:15" x14ac:dyDescent="0.2">
      <c r="A3820" t="s">
        <v>34672</v>
      </c>
      <c r="B3820" t="s">
        <v>34673</v>
      </c>
      <c r="C3820" t="s">
        <v>34674</v>
      </c>
      <c r="D3820" t="s">
        <v>34675</v>
      </c>
      <c r="E3820">
        <v>1945000</v>
      </c>
      <c r="F3820" t="s">
        <v>18</v>
      </c>
      <c r="G3820" t="s">
        <v>25</v>
      </c>
      <c r="H3820" t="s">
        <v>208</v>
      </c>
      <c r="I3820" t="s">
        <v>843</v>
      </c>
      <c r="J3820" t="s">
        <v>34676</v>
      </c>
      <c r="K3820">
        <v>3</v>
      </c>
      <c r="L3820" s="1">
        <v>38808</v>
      </c>
      <c r="M3820" s="1">
        <v>41729</v>
      </c>
      <c r="N3820" s="1">
        <v>41957</v>
      </c>
      <c r="O3820">
        <f t="shared" si="133"/>
        <v>3534</v>
      </c>
    </row>
    <row r="3821" spans="1:15" x14ac:dyDescent="0.2">
      <c r="A3821" t="s">
        <v>34688</v>
      </c>
      <c r="B3821" t="s">
        <v>34689</v>
      </c>
      <c r="C3821" t="s">
        <v>34690</v>
      </c>
      <c r="D3821" t="s">
        <v>34691</v>
      </c>
      <c r="E3821">
        <v>1200000</v>
      </c>
      <c r="F3821" t="s">
        <v>18</v>
      </c>
      <c r="G3821" t="s">
        <v>25</v>
      </c>
      <c r="H3821" t="s">
        <v>64</v>
      </c>
      <c r="I3821" t="s">
        <v>65</v>
      </c>
      <c r="J3821" t="s">
        <v>71</v>
      </c>
      <c r="K3821">
        <v>2</v>
      </c>
      <c r="L3821" s="1">
        <v>40940</v>
      </c>
      <c r="M3821" s="1">
        <v>41422</v>
      </c>
      <c r="N3821" s="1">
        <v>41548</v>
      </c>
      <c r="O3821">
        <f t="shared" si="133"/>
        <v>1402</v>
      </c>
    </row>
    <row r="3822" spans="1:15" x14ac:dyDescent="0.2">
      <c r="A3822" t="s">
        <v>34696</v>
      </c>
      <c r="B3822" t="s">
        <v>34697</v>
      </c>
      <c r="C3822" t="s">
        <v>34698</v>
      </c>
      <c r="D3822" t="s">
        <v>34699</v>
      </c>
      <c r="E3822">
        <v>4700000</v>
      </c>
      <c r="F3822" t="s">
        <v>18</v>
      </c>
      <c r="G3822" t="s">
        <v>25</v>
      </c>
      <c r="H3822" t="s">
        <v>64</v>
      </c>
      <c r="I3822" t="s">
        <v>65</v>
      </c>
      <c r="J3822" t="s">
        <v>606</v>
      </c>
      <c r="K3822">
        <v>1</v>
      </c>
      <c r="L3822" s="1">
        <v>40544</v>
      </c>
      <c r="M3822" s="1">
        <v>41101</v>
      </c>
      <c r="N3822" s="1">
        <v>41101</v>
      </c>
      <c r="O3822">
        <f t="shared" si="133"/>
        <v>1798</v>
      </c>
    </row>
    <row r="3823" spans="1:15" x14ac:dyDescent="0.2">
      <c r="A3823" t="s">
        <v>34729</v>
      </c>
      <c r="B3823" t="s">
        <v>34730</v>
      </c>
      <c r="C3823" t="s">
        <v>34731</v>
      </c>
      <c r="D3823" t="s">
        <v>75</v>
      </c>
      <c r="E3823">
        <v>1100000</v>
      </c>
      <c r="F3823" t="s">
        <v>207</v>
      </c>
      <c r="G3823" t="s">
        <v>25</v>
      </c>
      <c r="H3823" t="s">
        <v>106</v>
      </c>
      <c r="I3823" t="s">
        <v>107</v>
      </c>
      <c r="J3823" t="s">
        <v>15753</v>
      </c>
      <c r="K3823">
        <v>2</v>
      </c>
      <c r="L3823" s="1">
        <v>40544</v>
      </c>
      <c r="M3823" s="1">
        <v>40651</v>
      </c>
      <c r="N3823" s="1">
        <v>41275</v>
      </c>
      <c r="O3823">
        <f t="shared" si="133"/>
        <v>1798</v>
      </c>
    </row>
    <row r="3824" spans="1:15" x14ac:dyDescent="0.2">
      <c r="A3824" t="s">
        <v>34745</v>
      </c>
      <c r="B3824" t="s">
        <v>34746</v>
      </c>
      <c r="C3824" t="s">
        <v>34747</v>
      </c>
      <c r="D3824" t="s">
        <v>34748</v>
      </c>
      <c r="E3824">
        <v>300000</v>
      </c>
      <c r="F3824" t="s">
        <v>18</v>
      </c>
      <c r="G3824" t="s">
        <v>25</v>
      </c>
      <c r="H3824" t="s">
        <v>64</v>
      </c>
      <c r="I3824" t="s">
        <v>65</v>
      </c>
      <c r="J3824" t="s">
        <v>71</v>
      </c>
      <c r="K3824">
        <v>2</v>
      </c>
      <c r="L3824" s="1">
        <v>41336</v>
      </c>
      <c r="M3824" s="1">
        <v>41343</v>
      </c>
      <c r="N3824" s="1">
        <v>41646</v>
      </c>
      <c r="O3824">
        <f t="shared" si="133"/>
        <v>1006</v>
      </c>
    </row>
    <row r="3825" spans="1:15" x14ac:dyDescent="0.2">
      <c r="A3825" t="s">
        <v>34763</v>
      </c>
      <c r="B3825" t="s">
        <v>34764</v>
      </c>
      <c r="C3825" t="s">
        <v>34765</v>
      </c>
      <c r="D3825" t="s">
        <v>34766</v>
      </c>
      <c r="E3825">
        <v>250000</v>
      </c>
      <c r="F3825" t="s">
        <v>18</v>
      </c>
      <c r="G3825" t="s">
        <v>25</v>
      </c>
      <c r="H3825" t="s">
        <v>208</v>
      </c>
      <c r="I3825" t="s">
        <v>209</v>
      </c>
      <c r="J3825" t="s">
        <v>209</v>
      </c>
      <c r="K3825">
        <v>1</v>
      </c>
      <c r="L3825" s="1">
        <v>39083</v>
      </c>
      <c r="M3825" s="1">
        <v>40672</v>
      </c>
      <c r="N3825" s="1">
        <v>40672</v>
      </c>
      <c r="O3825">
        <f t="shared" si="133"/>
        <v>3259</v>
      </c>
    </row>
    <row r="3826" spans="1:15" x14ac:dyDescent="0.2">
      <c r="A3826" t="s">
        <v>34811</v>
      </c>
      <c r="B3826" t="s">
        <v>34812</v>
      </c>
      <c r="C3826" t="s">
        <v>34813</v>
      </c>
      <c r="D3826" t="s">
        <v>42</v>
      </c>
      <c r="E3826">
        <v>38850000</v>
      </c>
      <c r="F3826" t="s">
        <v>18</v>
      </c>
      <c r="G3826" t="s">
        <v>25</v>
      </c>
      <c r="H3826" t="s">
        <v>158</v>
      </c>
      <c r="I3826" t="s">
        <v>244</v>
      </c>
      <c r="J3826" t="s">
        <v>4117</v>
      </c>
      <c r="K3826">
        <v>7</v>
      </c>
      <c r="L3826" s="1">
        <v>37257</v>
      </c>
      <c r="M3826" s="1">
        <v>38000</v>
      </c>
      <c r="N3826" s="1">
        <v>41164</v>
      </c>
      <c r="O3826">
        <f t="shared" si="133"/>
        <v>5085</v>
      </c>
    </row>
    <row r="3827" spans="1:15" x14ac:dyDescent="0.2">
      <c r="A3827" t="s">
        <v>34827</v>
      </c>
      <c r="B3827" t="s">
        <v>34828</v>
      </c>
      <c r="C3827" t="s">
        <v>34829</v>
      </c>
      <c r="D3827" t="s">
        <v>42</v>
      </c>
      <c r="E3827">
        <v>180000</v>
      </c>
      <c r="F3827" t="s">
        <v>18</v>
      </c>
      <c r="G3827" t="s">
        <v>25</v>
      </c>
      <c r="H3827" t="s">
        <v>142</v>
      </c>
      <c r="I3827" t="s">
        <v>143</v>
      </c>
      <c r="J3827" t="s">
        <v>143</v>
      </c>
      <c r="K3827">
        <v>1</v>
      </c>
      <c r="L3827" s="1">
        <v>39814</v>
      </c>
      <c r="M3827" s="1">
        <v>40861</v>
      </c>
      <c r="N3827" s="1">
        <v>40861</v>
      </c>
      <c r="O3827">
        <f t="shared" si="133"/>
        <v>2528</v>
      </c>
    </row>
    <row r="3828" spans="1:15" x14ac:dyDescent="0.2">
      <c r="A3828" t="s">
        <v>34830</v>
      </c>
      <c r="B3828" t="s">
        <v>34831</v>
      </c>
      <c r="C3828" t="s">
        <v>34832</v>
      </c>
      <c r="D3828" t="s">
        <v>34833</v>
      </c>
      <c r="E3828">
        <v>1000000</v>
      </c>
      <c r="F3828" t="s">
        <v>18</v>
      </c>
      <c r="G3828" t="s">
        <v>25</v>
      </c>
      <c r="H3828" t="s">
        <v>64</v>
      </c>
      <c r="I3828" t="s">
        <v>95</v>
      </c>
      <c r="J3828" t="s">
        <v>95</v>
      </c>
      <c r="K3828">
        <v>1</v>
      </c>
      <c r="L3828" s="1">
        <v>41582</v>
      </c>
      <c r="M3828" s="1">
        <v>41730</v>
      </c>
      <c r="N3828" s="1">
        <v>41730</v>
      </c>
      <c r="O3828">
        <f t="shared" si="133"/>
        <v>760</v>
      </c>
    </row>
    <row r="3829" spans="1:15" x14ac:dyDescent="0.2">
      <c r="A3829" t="s">
        <v>34834</v>
      </c>
      <c r="B3829" t="s">
        <v>34835</v>
      </c>
      <c r="C3829" t="s">
        <v>34836</v>
      </c>
      <c r="D3829" t="s">
        <v>2710</v>
      </c>
      <c r="E3829">
        <v>141000000</v>
      </c>
      <c r="F3829" t="s">
        <v>18</v>
      </c>
      <c r="G3829" t="s">
        <v>25</v>
      </c>
      <c r="H3829" t="s">
        <v>64</v>
      </c>
      <c r="I3829" t="s">
        <v>65</v>
      </c>
      <c r="J3829" t="s">
        <v>1251</v>
      </c>
      <c r="K3829">
        <v>3</v>
      </c>
      <c r="L3829" s="1">
        <v>41275</v>
      </c>
      <c r="M3829" s="1">
        <v>41639</v>
      </c>
      <c r="N3829" s="1">
        <v>42236</v>
      </c>
      <c r="O3829">
        <f t="shared" si="133"/>
        <v>1067</v>
      </c>
    </row>
    <row r="3830" spans="1:15" x14ac:dyDescent="0.2">
      <c r="A3830" t="s">
        <v>34847</v>
      </c>
      <c r="B3830" t="s">
        <v>34848</v>
      </c>
      <c r="C3830" t="s">
        <v>34849</v>
      </c>
      <c r="D3830" t="s">
        <v>766</v>
      </c>
      <c r="E3830">
        <v>5000000</v>
      </c>
      <c r="F3830" t="s">
        <v>207</v>
      </c>
      <c r="G3830" t="s">
        <v>25</v>
      </c>
      <c r="H3830" t="s">
        <v>64</v>
      </c>
      <c r="I3830" t="s">
        <v>65</v>
      </c>
      <c r="J3830" t="s">
        <v>71</v>
      </c>
      <c r="K3830">
        <v>1</v>
      </c>
      <c r="L3830" s="1">
        <v>38353</v>
      </c>
      <c r="M3830" s="1">
        <v>39630</v>
      </c>
      <c r="N3830" s="1">
        <v>39630</v>
      </c>
      <c r="O3830">
        <f t="shared" si="133"/>
        <v>3989</v>
      </c>
    </row>
    <row r="3831" spans="1:15" x14ac:dyDescent="0.2">
      <c r="A3831" t="s">
        <v>34853</v>
      </c>
      <c r="B3831" t="s">
        <v>34854</v>
      </c>
      <c r="C3831" t="s">
        <v>34855</v>
      </c>
      <c r="D3831" t="s">
        <v>34856</v>
      </c>
      <c r="E3831">
        <v>8467282</v>
      </c>
      <c r="F3831" t="s">
        <v>18</v>
      </c>
      <c r="G3831" t="s">
        <v>25</v>
      </c>
      <c r="H3831" t="s">
        <v>64</v>
      </c>
      <c r="I3831" t="s">
        <v>65</v>
      </c>
      <c r="J3831" t="s">
        <v>71</v>
      </c>
      <c r="K3831">
        <v>4</v>
      </c>
      <c r="L3831" s="1">
        <v>38718</v>
      </c>
      <c r="M3831" s="1">
        <v>39652</v>
      </c>
      <c r="N3831" s="1">
        <v>40479</v>
      </c>
      <c r="O3831">
        <f t="shared" si="133"/>
        <v>3624</v>
      </c>
    </row>
    <row r="3832" spans="1:15" x14ac:dyDescent="0.2">
      <c r="A3832" t="s">
        <v>34857</v>
      </c>
      <c r="B3832" t="s">
        <v>34858</v>
      </c>
      <c r="C3832" t="s">
        <v>34859</v>
      </c>
      <c r="D3832" t="s">
        <v>2822</v>
      </c>
      <c r="E3832">
        <v>67192715</v>
      </c>
      <c r="F3832" t="s">
        <v>689</v>
      </c>
      <c r="G3832" t="s">
        <v>25</v>
      </c>
      <c r="H3832" t="s">
        <v>158</v>
      </c>
      <c r="I3832" t="s">
        <v>244</v>
      </c>
      <c r="J3832" t="s">
        <v>244</v>
      </c>
      <c r="K3832">
        <v>6</v>
      </c>
      <c r="L3832" s="1">
        <v>38393</v>
      </c>
      <c r="M3832" s="1">
        <v>38777</v>
      </c>
      <c r="N3832" s="1">
        <v>40185</v>
      </c>
      <c r="O3832">
        <f t="shared" si="133"/>
        <v>3949</v>
      </c>
    </row>
    <row r="3833" spans="1:15" x14ac:dyDescent="0.2">
      <c r="A3833" t="s">
        <v>34871</v>
      </c>
      <c r="B3833" t="s">
        <v>34872</v>
      </c>
      <c r="C3833" t="s">
        <v>34873</v>
      </c>
      <c r="D3833" t="s">
        <v>1247</v>
      </c>
      <c r="E3833">
        <v>34999999</v>
      </c>
      <c r="F3833" t="s">
        <v>689</v>
      </c>
      <c r="G3833" t="s">
        <v>25</v>
      </c>
      <c r="H3833" t="s">
        <v>64</v>
      </c>
      <c r="I3833" t="s">
        <v>65</v>
      </c>
      <c r="J3833" t="s">
        <v>271</v>
      </c>
      <c r="K3833">
        <v>4</v>
      </c>
      <c r="L3833" s="1">
        <v>38353</v>
      </c>
      <c r="M3833" s="1">
        <v>39412</v>
      </c>
      <c r="N3833" s="1">
        <v>42069</v>
      </c>
      <c r="O3833">
        <f t="shared" si="133"/>
        <v>3989</v>
      </c>
    </row>
    <row r="3834" spans="1:15" x14ac:dyDescent="0.2">
      <c r="A3834" t="s">
        <v>34878</v>
      </c>
      <c r="B3834" t="s">
        <v>34879</v>
      </c>
      <c r="C3834" t="s">
        <v>34880</v>
      </c>
      <c r="D3834" t="s">
        <v>34881</v>
      </c>
      <c r="E3834">
        <v>170000</v>
      </c>
      <c r="F3834" t="s">
        <v>18</v>
      </c>
      <c r="G3834" t="s">
        <v>25</v>
      </c>
      <c r="H3834" t="s">
        <v>190</v>
      </c>
      <c r="I3834" t="s">
        <v>2188</v>
      </c>
      <c r="J3834" t="s">
        <v>2188</v>
      </c>
      <c r="K3834">
        <v>1</v>
      </c>
      <c r="L3834" s="1">
        <v>39814</v>
      </c>
      <c r="M3834" s="1">
        <v>40345</v>
      </c>
      <c r="N3834" s="1">
        <v>40345</v>
      </c>
      <c r="O3834">
        <f t="shared" si="133"/>
        <v>2528</v>
      </c>
    </row>
    <row r="3835" spans="1:15" x14ac:dyDescent="0.2">
      <c r="A3835" t="s">
        <v>34882</v>
      </c>
      <c r="B3835" t="s">
        <v>34883</v>
      </c>
      <c r="C3835" t="s">
        <v>34884</v>
      </c>
      <c r="D3835" t="s">
        <v>34741</v>
      </c>
      <c r="E3835">
        <v>6000000</v>
      </c>
      <c r="F3835" t="s">
        <v>18</v>
      </c>
      <c r="G3835" t="s">
        <v>25</v>
      </c>
      <c r="H3835" t="s">
        <v>89</v>
      </c>
      <c r="I3835" t="s">
        <v>589</v>
      </c>
      <c r="J3835" t="s">
        <v>24837</v>
      </c>
      <c r="K3835">
        <v>1</v>
      </c>
      <c r="L3835" s="1">
        <v>39814</v>
      </c>
      <c r="M3835" s="1">
        <v>42009</v>
      </c>
      <c r="N3835" s="1">
        <v>42009</v>
      </c>
      <c r="O3835">
        <f t="shared" si="133"/>
        <v>2528</v>
      </c>
    </row>
    <row r="3836" spans="1:15" x14ac:dyDescent="0.2">
      <c r="A3836" t="s">
        <v>34891</v>
      </c>
      <c r="B3836" t="s">
        <v>34892</v>
      </c>
      <c r="C3836" t="s">
        <v>34893</v>
      </c>
      <c r="D3836" t="s">
        <v>34894</v>
      </c>
      <c r="E3836">
        <v>12000000</v>
      </c>
      <c r="F3836" t="s">
        <v>18</v>
      </c>
      <c r="G3836" t="s">
        <v>25</v>
      </c>
      <c r="H3836" t="s">
        <v>64</v>
      </c>
      <c r="I3836" t="s">
        <v>95</v>
      </c>
      <c r="J3836" t="s">
        <v>376</v>
      </c>
      <c r="K3836">
        <v>4</v>
      </c>
      <c r="L3836" s="1">
        <v>40909</v>
      </c>
      <c r="M3836" s="1">
        <v>41024</v>
      </c>
      <c r="N3836" s="1">
        <v>42326</v>
      </c>
      <c r="O3836">
        <f t="shared" si="133"/>
        <v>1433</v>
      </c>
    </row>
    <row r="3837" spans="1:15" x14ac:dyDescent="0.2">
      <c r="A3837" t="s">
        <v>34898</v>
      </c>
      <c r="B3837" t="s">
        <v>34899</v>
      </c>
      <c r="C3837" t="s">
        <v>34900</v>
      </c>
      <c r="D3837" t="s">
        <v>34901</v>
      </c>
      <c r="E3837">
        <v>980000</v>
      </c>
      <c r="F3837" t="s">
        <v>18</v>
      </c>
      <c r="G3837" t="s">
        <v>25</v>
      </c>
      <c r="H3837" t="s">
        <v>430</v>
      </c>
      <c r="I3837" t="s">
        <v>6983</v>
      </c>
      <c r="J3837" t="s">
        <v>6984</v>
      </c>
      <c r="K3837">
        <v>3</v>
      </c>
      <c r="L3837" s="1">
        <v>41548</v>
      </c>
      <c r="M3837" s="1">
        <v>41753</v>
      </c>
      <c r="N3837" s="1">
        <v>42278</v>
      </c>
      <c r="O3837">
        <f t="shared" si="133"/>
        <v>794</v>
      </c>
    </row>
    <row r="3838" spans="1:15" x14ac:dyDescent="0.2">
      <c r="A3838" t="s">
        <v>34908</v>
      </c>
      <c r="B3838" t="s">
        <v>34909</v>
      </c>
      <c r="C3838" t="s">
        <v>34910</v>
      </c>
      <c r="D3838" t="s">
        <v>70</v>
      </c>
      <c r="E3838">
        <v>4250000</v>
      </c>
      <c r="F3838" t="s">
        <v>18</v>
      </c>
      <c r="G3838" t="s">
        <v>25</v>
      </c>
      <c r="H3838" t="s">
        <v>430</v>
      </c>
      <c r="I3838" t="s">
        <v>528</v>
      </c>
      <c r="J3838" t="s">
        <v>5344</v>
      </c>
      <c r="K3838">
        <v>1</v>
      </c>
      <c r="L3838" s="1">
        <v>40015</v>
      </c>
      <c r="M3838" s="1">
        <v>40742</v>
      </c>
      <c r="N3838" s="1">
        <v>40742</v>
      </c>
      <c r="O3838">
        <f t="shared" si="133"/>
        <v>2327</v>
      </c>
    </row>
    <row r="3839" spans="1:15" x14ac:dyDescent="0.2">
      <c r="A3839" t="s">
        <v>34911</v>
      </c>
      <c r="B3839" t="s">
        <v>34912</v>
      </c>
      <c r="C3839" t="s">
        <v>34913</v>
      </c>
      <c r="D3839" t="s">
        <v>56</v>
      </c>
      <c r="E3839">
        <v>4973170</v>
      </c>
      <c r="F3839" t="s">
        <v>689</v>
      </c>
      <c r="G3839" t="s">
        <v>25</v>
      </c>
      <c r="H3839" t="s">
        <v>4968</v>
      </c>
      <c r="I3839" t="s">
        <v>4969</v>
      </c>
      <c r="J3839" t="s">
        <v>4969</v>
      </c>
      <c r="K3839">
        <v>6</v>
      </c>
      <c r="L3839" s="1">
        <v>38718</v>
      </c>
      <c r="M3839" s="1">
        <v>39805</v>
      </c>
      <c r="N3839" s="1">
        <v>42325</v>
      </c>
      <c r="O3839">
        <f t="shared" si="133"/>
        <v>3624</v>
      </c>
    </row>
    <row r="3840" spans="1:15" x14ac:dyDescent="0.2">
      <c r="A3840" t="s">
        <v>34918</v>
      </c>
      <c r="B3840" t="s">
        <v>34919</v>
      </c>
      <c r="C3840" t="s">
        <v>34920</v>
      </c>
      <c r="D3840" t="s">
        <v>34921</v>
      </c>
      <c r="E3840">
        <v>12000000</v>
      </c>
      <c r="F3840" t="s">
        <v>18</v>
      </c>
      <c r="G3840" t="s">
        <v>25</v>
      </c>
      <c r="H3840" t="s">
        <v>99</v>
      </c>
      <c r="I3840" t="s">
        <v>100</v>
      </c>
      <c r="J3840" t="s">
        <v>22416</v>
      </c>
      <c r="K3840">
        <v>2</v>
      </c>
      <c r="L3840" s="1">
        <v>39661</v>
      </c>
      <c r="M3840" s="1">
        <v>41585</v>
      </c>
      <c r="N3840" s="1">
        <v>41989</v>
      </c>
      <c r="O3840">
        <f t="shared" si="133"/>
        <v>2681</v>
      </c>
    </row>
    <row r="3841" spans="1:15" x14ac:dyDescent="0.2">
      <c r="A3841" t="s">
        <v>34922</v>
      </c>
      <c r="B3841" t="s">
        <v>34923</v>
      </c>
      <c r="C3841" t="s">
        <v>34924</v>
      </c>
      <c r="D3841" t="s">
        <v>34925</v>
      </c>
      <c r="E3841">
        <v>50000000</v>
      </c>
      <c r="F3841" t="s">
        <v>18</v>
      </c>
      <c r="G3841" t="s">
        <v>25</v>
      </c>
      <c r="H3841" t="s">
        <v>1011</v>
      </c>
      <c r="I3841" t="s">
        <v>1012</v>
      </c>
      <c r="J3841" t="s">
        <v>16821</v>
      </c>
      <c r="K3841">
        <v>1</v>
      </c>
      <c r="L3841" s="1">
        <v>38718</v>
      </c>
      <c r="M3841" s="1">
        <v>40437</v>
      </c>
      <c r="N3841" s="1">
        <v>40437</v>
      </c>
      <c r="O3841">
        <f t="shared" si="133"/>
        <v>3624</v>
      </c>
    </row>
    <row r="3842" spans="1:15" x14ac:dyDescent="0.2">
      <c r="A3842" t="s">
        <v>34926</v>
      </c>
      <c r="B3842" t="s">
        <v>34927</v>
      </c>
      <c r="C3842" t="s">
        <v>34928</v>
      </c>
      <c r="D3842" t="s">
        <v>7153</v>
      </c>
      <c r="E3842">
        <v>45035988</v>
      </c>
      <c r="F3842" t="s">
        <v>18</v>
      </c>
      <c r="G3842" t="s">
        <v>25</v>
      </c>
      <c r="H3842" t="s">
        <v>142</v>
      </c>
      <c r="I3842" t="s">
        <v>143</v>
      </c>
      <c r="J3842" t="s">
        <v>143</v>
      </c>
      <c r="K3842">
        <v>2</v>
      </c>
      <c r="L3842" s="1">
        <v>40179</v>
      </c>
      <c r="M3842" s="1">
        <v>40984</v>
      </c>
      <c r="N3842" s="1">
        <v>42104</v>
      </c>
      <c r="O3842">
        <f t="shared" si="133"/>
        <v>2163</v>
      </c>
    </row>
    <row r="3843" spans="1:15" x14ac:dyDescent="0.2">
      <c r="A3843" t="s">
        <v>34929</v>
      </c>
      <c r="B3843" t="s">
        <v>34930</v>
      </c>
      <c r="C3843" t="s">
        <v>34931</v>
      </c>
      <c r="D3843" t="s">
        <v>42</v>
      </c>
      <c r="E3843">
        <v>2094840</v>
      </c>
      <c r="F3843" t="s">
        <v>18</v>
      </c>
      <c r="G3843" t="s">
        <v>25</v>
      </c>
      <c r="H3843" t="s">
        <v>1011</v>
      </c>
      <c r="I3843" t="s">
        <v>1035</v>
      </c>
      <c r="J3843" t="s">
        <v>1035</v>
      </c>
      <c r="K3843">
        <v>5</v>
      </c>
      <c r="L3843" s="1">
        <v>39814</v>
      </c>
      <c r="M3843" s="1">
        <v>40836</v>
      </c>
      <c r="N3843" s="1">
        <v>42072</v>
      </c>
      <c r="O3843">
        <f t="shared" si="133"/>
        <v>2528</v>
      </c>
    </row>
    <row r="3844" spans="1:15" x14ac:dyDescent="0.2">
      <c r="A3844" t="s">
        <v>34935</v>
      </c>
      <c r="B3844" t="s">
        <v>34936</v>
      </c>
      <c r="C3844" t="s">
        <v>34937</v>
      </c>
      <c r="D3844" t="s">
        <v>28657</v>
      </c>
      <c r="E3844">
        <v>6550000</v>
      </c>
      <c r="F3844" t="s">
        <v>18</v>
      </c>
      <c r="G3844" t="s">
        <v>25</v>
      </c>
      <c r="H3844" t="s">
        <v>106</v>
      </c>
      <c r="I3844" t="s">
        <v>107</v>
      </c>
      <c r="J3844" t="s">
        <v>108</v>
      </c>
      <c r="K3844">
        <v>4</v>
      </c>
      <c r="L3844" s="1">
        <v>41306</v>
      </c>
      <c r="M3844" s="1">
        <v>41458</v>
      </c>
      <c r="N3844" s="1">
        <v>42285</v>
      </c>
      <c r="O3844">
        <f t="shared" si="133"/>
        <v>1036</v>
      </c>
    </row>
    <row r="3845" spans="1:15" x14ac:dyDescent="0.2">
      <c r="A3845" t="s">
        <v>34938</v>
      </c>
      <c r="B3845" t="s">
        <v>34939</v>
      </c>
      <c r="C3845" t="s">
        <v>34940</v>
      </c>
      <c r="D3845" t="s">
        <v>34941</v>
      </c>
      <c r="E3845">
        <v>10000000</v>
      </c>
      <c r="F3845" t="s">
        <v>18</v>
      </c>
      <c r="G3845" t="s">
        <v>25</v>
      </c>
      <c r="H3845" t="s">
        <v>64</v>
      </c>
      <c r="I3845" t="s">
        <v>65</v>
      </c>
      <c r="J3845" t="s">
        <v>71</v>
      </c>
      <c r="K3845">
        <v>1</v>
      </c>
      <c r="L3845" s="1">
        <v>41214</v>
      </c>
      <c r="M3845" s="1">
        <v>41253</v>
      </c>
      <c r="N3845" s="1">
        <v>41253</v>
      </c>
      <c r="O3845">
        <f t="shared" si="133"/>
        <v>1128</v>
      </c>
    </row>
    <row r="3846" spans="1:15" x14ac:dyDescent="0.2">
      <c r="A3846" t="s">
        <v>34942</v>
      </c>
      <c r="B3846" t="s">
        <v>34943</v>
      </c>
      <c r="C3846" t="s">
        <v>34944</v>
      </c>
      <c r="D3846" t="s">
        <v>3797</v>
      </c>
      <c r="E3846">
        <v>4527768</v>
      </c>
      <c r="F3846" t="s">
        <v>18</v>
      </c>
      <c r="G3846" t="s">
        <v>25</v>
      </c>
      <c r="H3846" t="s">
        <v>1234</v>
      </c>
      <c r="I3846" t="s">
        <v>1235</v>
      </c>
      <c r="J3846" t="s">
        <v>6206</v>
      </c>
      <c r="K3846">
        <v>5</v>
      </c>
      <c r="L3846" s="1">
        <v>35796</v>
      </c>
      <c r="M3846" s="1">
        <v>40753</v>
      </c>
      <c r="N3846" s="1">
        <v>42165</v>
      </c>
      <c r="O3846">
        <f t="shared" si="133"/>
        <v>6546</v>
      </c>
    </row>
    <row r="3847" spans="1:15" x14ac:dyDescent="0.2">
      <c r="A3847" t="s">
        <v>34948</v>
      </c>
      <c r="B3847" t="s">
        <v>34949</v>
      </c>
      <c r="C3847" t="s">
        <v>34950</v>
      </c>
      <c r="D3847" t="s">
        <v>13374</v>
      </c>
      <c r="E3847">
        <v>110596923</v>
      </c>
      <c r="F3847" t="s">
        <v>18</v>
      </c>
      <c r="G3847" t="s">
        <v>25</v>
      </c>
      <c r="H3847" t="s">
        <v>142</v>
      </c>
      <c r="I3847" t="s">
        <v>143</v>
      </c>
      <c r="J3847" t="s">
        <v>469</v>
      </c>
      <c r="K3847">
        <v>10</v>
      </c>
      <c r="L3847" s="1">
        <v>36892</v>
      </c>
      <c r="M3847" s="1">
        <v>38063</v>
      </c>
      <c r="N3847" s="1">
        <v>42074</v>
      </c>
      <c r="O3847">
        <f t="shared" si="133"/>
        <v>5450</v>
      </c>
    </row>
    <row r="3848" spans="1:15" x14ac:dyDescent="0.2">
      <c r="A3848" t="s">
        <v>34954</v>
      </c>
      <c r="B3848" t="s">
        <v>34955</v>
      </c>
      <c r="D3848" t="s">
        <v>56</v>
      </c>
      <c r="E3848">
        <v>10500249</v>
      </c>
      <c r="F3848" t="s">
        <v>18</v>
      </c>
      <c r="G3848" t="s">
        <v>25</v>
      </c>
      <c r="H3848" t="s">
        <v>142</v>
      </c>
      <c r="I3848" t="s">
        <v>143</v>
      </c>
      <c r="J3848" t="s">
        <v>438</v>
      </c>
      <c r="K3848">
        <v>6</v>
      </c>
      <c r="L3848" s="1">
        <v>39448</v>
      </c>
      <c r="M3848" s="1">
        <v>40550</v>
      </c>
      <c r="N3848" s="1">
        <v>41841</v>
      </c>
      <c r="O3848">
        <f t="shared" si="133"/>
        <v>2894</v>
      </c>
    </row>
    <row r="3849" spans="1:15" x14ac:dyDescent="0.2">
      <c r="A3849" t="s">
        <v>34960</v>
      </c>
      <c r="B3849" t="s">
        <v>34961</v>
      </c>
      <c r="C3849" t="s">
        <v>34962</v>
      </c>
      <c r="D3849" t="s">
        <v>56</v>
      </c>
      <c r="E3849">
        <v>6905380</v>
      </c>
      <c r="F3849" t="s">
        <v>18</v>
      </c>
      <c r="G3849" t="s">
        <v>25</v>
      </c>
      <c r="H3849" t="s">
        <v>3993</v>
      </c>
      <c r="I3849" t="s">
        <v>3994</v>
      </c>
      <c r="J3849" t="s">
        <v>3995</v>
      </c>
      <c r="K3849">
        <v>5</v>
      </c>
      <c r="L3849" s="1">
        <v>39448</v>
      </c>
      <c r="M3849" s="1">
        <v>40042</v>
      </c>
      <c r="N3849" s="1">
        <v>42089</v>
      </c>
      <c r="O3849">
        <f t="shared" si="133"/>
        <v>2894</v>
      </c>
    </row>
    <row r="3850" spans="1:15" x14ac:dyDescent="0.2">
      <c r="A3850" t="s">
        <v>34963</v>
      </c>
      <c r="B3850" t="s">
        <v>34964</v>
      </c>
      <c r="C3850" t="s">
        <v>34965</v>
      </c>
      <c r="D3850" t="s">
        <v>56</v>
      </c>
      <c r="E3850">
        <v>45434000</v>
      </c>
      <c r="F3850" t="s">
        <v>113</v>
      </c>
      <c r="G3850" t="s">
        <v>25</v>
      </c>
      <c r="H3850" t="s">
        <v>64</v>
      </c>
      <c r="I3850" t="s">
        <v>966</v>
      </c>
      <c r="J3850" t="s">
        <v>967</v>
      </c>
      <c r="K3850">
        <v>4</v>
      </c>
      <c r="L3850" s="1">
        <v>39083</v>
      </c>
      <c r="M3850" s="1">
        <v>39945</v>
      </c>
      <c r="N3850" s="1">
        <v>41242</v>
      </c>
      <c r="O3850">
        <f t="shared" si="133"/>
        <v>3259</v>
      </c>
    </row>
    <row r="3851" spans="1:15" x14ac:dyDescent="0.2">
      <c r="A3851" t="s">
        <v>34966</v>
      </c>
      <c r="B3851" t="s">
        <v>34967</v>
      </c>
      <c r="C3851" t="s">
        <v>34968</v>
      </c>
      <c r="D3851" t="s">
        <v>34969</v>
      </c>
      <c r="E3851">
        <v>13797958</v>
      </c>
      <c r="F3851" t="s">
        <v>689</v>
      </c>
      <c r="G3851" t="s">
        <v>25</v>
      </c>
      <c r="H3851" t="s">
        <v>64</v>
      </c>
      <c r="I3851" t="s">
        <v>65</v>
      </c>
      <c r="J3851" t="s">
        <v>1251</v>
      </c>
      <c r="K3851">
        <v>3</v>
      </c>
      <c r="L3851" s="1">
        <v>35431</v>
      </c>
      <c r="M3851" s="1">
        <v>40087</v>
      </c>
      <c r="N3851" s="1">
        <v>40534</v>
      </c>
      <c r="O3851">
        <f t="shared" si="133"/>
        <v>6911</v>
      </c>
    </row>
    <row r="3852" spans="1:15" x14ac:dyDescent="0.2">
      <c r="A3852" t="s">
        <v>34982</v>
      </c>
      <c r="B3852" t="s">
        <v>34983</v>
      </c>
      <c r="C3852" t="s">
        <v>34984</v>
      </c>
      <c r="D3852" t="s">
        <v>34985</v>
      </c>
      <c r="E3852">
        <v>2300000</v>
      </c>
      <c r="F3852" t="s">
        <v>18</v>
      </c>
      <c r="G3852" t="s">
        <v>25</v>
      </c>
      <c r="H3852" t="s">
        <v>64</v>
      </c>
      <c r="I3852" t="s">
        <v>65</v>
      </c>
      <c r="J3852" t="s">
        <v>66</v>
      </c>
      <c r="K3852">
        <v>2</v>
      </c>
      <c r="L3852" s="1">
        <v>40148</v>
      </c>
      <c r="M3852" s="1">
        <v>40771</v>
      </c>
      <c r="N3852" s="1">
        <v>41507</v>
      </c>
      <c r="O3852">
        <f t="shared" si="133"/>
        <v>2194</v>
      </c>
    </row>
    <row r="3853" spans="1:15" x14ac:dyDescent="0.2">
      <c r="A3853" t="s">
        <v>34986</v>
      </c>
      <c r="B3853" t="s">
        <v>34987</v>
      </c>
      <c r="C3853" t="s">
        <v>34988</v>
      </c>
      <c r="D3853" t="s">
        <v>34989</v>
      </c>
      <c r="E3853">
        <v>1500000000</v>
      </c>
      <c r="F3853" t="s">
        <v>689</v>
      </c>
      <c r="G3853" t="s">
        <v>25</v>
      </c>
      <c r="H3853" t="s">
        <v>208</v>
      </c>
      <c r="I3853" t="s">
        <v>843</v>
      </c>
      <c r="J3853" t="s">
        <v>929</v>
      </c>
      <c r="K3853">
        <v>1</v>
      </c>
      <c r="L3853" s="1">
        <v>25934</v>
      </c>
      <c r="M3853" s="1">
        <v>38945</v>
      </c>
      <c r="N3853" s="1">
        <v>38945</v>
      </c>
      <c r="O3853">
        <f t="shared" si="133"/>
        <v>16408</v>
      </c>
    </row>
    <row r="3854" spans="1:15" x14ac:dyDescent="0.2">
      <c r="A3854" t="s">
        <v>34990</v>
      </c>
      <c r="B3854" t="s">
        <v>34991</v>
      </c>
      <c r="C3854" t="s">
        <v>34992</v>
      </c>
      <c r="D3854" t="s">
        <v>766</v>
      </c>
      <c r="E3854">
        <v>200000000</v>
      </c>
      <c r="F3854" t="s">
        <v>18</v>
      </c>
      <c r="G3854" t="s">
        <v>25</v>
      </c>
      <c r="H3854" t="s">
        <v>286</v>
      </c>
      <c r="I3854" t="s">
        <v>874</v>
      </c>
      <c r="J3854" t="s">
        <v>874</v>
      </c>
      <c r="K3854">
        <v>1</v>
      </c>
      <c r="L3854" s="1">
        <v>39448</v>
      </c>
      <c r="M3854" s="1">
        <v>41408</v>
      </c>
      <c r="N3854" s="1">
        <v>41408</v>
      </c>
      <c r="O3854">
        <f t="shared" si="133"/>
        <v>2894</v>
      </c>
    </row>
    <row r="3855" spans="1:15" x14ac:dyDescent="0.2">
      <c r="A3855" t="s">
        <v>34993</v>
      </c>
      <c r="B3855" t="s">
        <v>34994</v>
      </c>
      <c r="C3855" t="s">
        <v>34995</v>
      </c>
      <c r="D3855" t="s">
        <v>1247</v>
      </c>
      <c r="E3855">
        <v>650000</v>
      </c>
      <c r="F3855" t="s">
        <v>18</v>
      </c>
      <c r="G3855" t="s">
        <v>25</v>
      </c>
      <c r="H3855" t="s">
        <v>1306</v>
      </c>
      <c r="I3855" t="s">
        <v>1339</v>
      </c>
      <c r="J3855" t="s">
        <v>1339</v>
      </c>
      <c r="K3855">
        <v>1</v>
      </c>
      <c r="L3855" s="1">
        <v>39448</v>
      </c>
      <c r="M3855" s="1">
        <v>42234</v>
      </c>
      <c r="N3855" s="1">
        <v>42234</v>
      </c>
      <c r="O3855">
        <f t="shared" si="133"/>
        <v>2894</v>
      </c>
    </row>
    <row r="3856" spans="1:15" x14ac:dyDescent="0.2">
      <c r="A3856" t="s">
        <v>34996</v>
      </c>
      <c r="B3856" t="s">
        <v>34997</v>
      </c>
      <c r="C3856" t="s">
        <v>34998</v>
      </c>
      <c r="D3856" t="s">
        <v>588</v>
      </c>
      <c r="E3856">
        <v>105000</v>
      </c>
      <c r="F3856" t="s">
        <v>18</v>
      </c>
      <c r="G3856" t="s">
        <v>25</v>
      </c>
      <c r="H3856" t="s">
        <v>158</v>
      </c>
      <c r="I3856" t="s">
        <v>244</v>
      </c>
      <c r="J3856" t="s">
        <v>327</v>
      </c>
      <c r="K3856">
        <v>1</v>
      </c>
      <c r="L3856" s="1">
        <v>41640</v>
      </c>
      <c r="M3856" s="1">
        <v>42067</v>
      </c>
      <c r="N3856" s="1">
        <v>42067</v>
      </c>
      <c r="O3856">
        <f t="shared" si="133"/>
        <v>702</v>
      </c>
    </row>
    <row r="3857" spans="1:15" x14ac:dyDescent="0.2">
      <c r="A3857" t="s">
        <v>34999</v>
      </c>
      <c r="B3857" t="s">
        <v>35000</v>
      </c>
      <c r="C3857" t="s">
        <v>35001</v>
      </c>
      <c r="D3857" t="s">
        <v>75</v>
      </c>
      <c r="E3857">
        <v>7552438</v>
      </c>
      <c r="F3857" t="s">
        <v>18</v>
      </c>
      <c r="G3857" t="s">
        <v>25</v>
      </c>
      <c r="H3857" t="s">
        <v>208</v>
      </c>
      <c r="I3857" t="s">
        <v>209</v>
      </c>
      <c r="J3857" t="s">
        <v>35002</v>
      </c>
      <c r="K3857">
        <v>3</v>
      </c>
      <c r="L3857" s="1">
        <v>36161</v>
      </c>
      <c r="M3857" s="1">
        <v>38260</v>
      </c>
      <c r="N3857" s="1">
        <v>40695</v>
      </c>
      <c r="O3857">
        <f t="shared" si="133"/>
        <v>6181</v>
      </c>
    </row>
    <row r="3858" spans="1:15" x14ac:dyDescent="0.2">
      <c r="A3858" t="s">
        <v>35016</v>
      </c>
      <c r="B3858" t="s">
        <v>35017</v>
      </c>
      <c r="C3858" t="s">
        <v>35018</v>
      </c>
      <c r="D3858" t="s">
        <v>56</v>
      </c>
      <c r="E3858">
        <v>1060000</v>
      </c>
      <c r="F3858" t="s">
        <v>18</v>
      </c>
      <c r="G3858" t="s">
        <v>25</v>
      </c>
      <c r="H3858" t="s">
        <v>64</v>
      </c>
      <c r="I3858" t="s">
        <v>1221</v>
      </c>
      <c r="J3858" t="s">
        <v>1221</v>
      </c>
      <c r="K3858">
        <v>1</v>
      </c>
      <c r="L3858" s="1">
        <v>41275</v>
      </c>
      <c r="M3858" s="1">
        <v>42150</v>
      </c>
      <c r="N3858" s="1">
        <v>42150</v>
      </c>
      <c r="O3858">
        <f t="shared" ref="O3858:O3921" si="134">$R$2 - L3858</f>
        <v>1067</v>
      </c>
    </row>
    <row r="3859" spans="1:15" x14ac:dyDescent="0.2">
      <c r="A3859" t="s">
        <v>35026</v>
      </c>
      <c r="B3859" t="s">
        <v>35027</v>
      </c>
      <c r="C3859" t="s">
        <v>35028</v>
      </c>
      <c r="D3859" t="s">
        <v>633</v>
      </c>
      <c r="E3859">
        <v>268990356</v>
      </c>
      <c r="F3859" t="s">
        <v>18</v>
      </c>
      <c r="G3859" t="s">
        <v>25</v>
      </c>
      <c r="H3859" t="s">
        <v>64</v>
      </c>
      <c r="I3859" t="s">
        <v>65</v>
      </c>
      <c r="J3859" t="s">
        <v>271</v>
      </c>
      <c r="K3859">
        <v>9</v>
      </c>
      <c r="L3859" s="1">
        <v>37987</v>
      </c>
      <c r="M3859" s="1">
        <v>38919</v>
      </c>
      <c r="N3859" s="1">
        <v>42188</v>
      </c>
      <c r="O3859">
        <f t="shared" si="134"/>
        <v>4355</v>
      </c>
    </row>
    <row r="3860" spans="1:15" x14ac:dyDescent="0.2">
      <c r="A3860" t="s">
        <v>35029</v>
      </c>
      <c r="B3860" t="s">
        <v>35030</v>
      </c>
      <c r="C3860" t="s">
        <v>35031</v>
      </c>
      <c r="E3860">
        <v>3300000</v>
      </c>
      <c r="F3860" t="s">
        <v>18</v>
      </c>
      <c r="G3860" t="s">
        <v>25</v>
      </c>
      <c r="H3860" t="s">
        <v>64</v>
      </c>
      <c r="I3860" t="s">
        <v>1221</v>
      </c>
      <c r="J3860" t="s">
        <v>1221</v>
      </c>
      <c r="K3860">
        <v>1</v>
      </c>
      <c r="L3860" s="1">
        <v>29221</v>
      </c>
      <c r="M3860" s="1">
        <v>36504</v>
      </c>
      <c r="N3860" s="1">
        <v>36504</v>
      </c>
      <c r="O3860">
        <f t="shared" si="134"/>
        <v>13121</v>
      </c>
    </row>
    <row r="3861" spans="1:15" x14ac:dyDescent="0.2">
      <c r="A3861" t="s">
        <v>35032</v>
      </c>
      <c r="B3861" t="s">
        <v>35033</v>
      </c>
      <c r="C3861" t="s">
        <v>35034</v>
      </c>
      <c r="D3861" t="s">
        <v>56</v>
      </c>
      <c r="E3861">
        <v>86872388</v>
      </c>
      <c r="F3861" t="s">
        <v>18</v>
      </c>
      <c r="G3861" t="s">
        <v>25</v>
      </c>
      <c r="H3861" t="s">
        <v>158</v>
      </c>
      <c r="I3861" t="s">
        <v>244</v>
      </c>
      <c r="J3861" t="s">
        <v>3637</v>
      </c>
      <c r="K3861">
        <v>6</v>
      </c>
      <c r="L3861" s="1">
        <v>32874</v>
      </c>
      <c r="M3861" s="1">
        <v>39979</v>
      </c>
      <c r="N3861" s="1">
        <v>42011</v>
      </c>
      <c r="O3861">
        <f t="shared" si="134"/>
        <v>9468</v>
      </c>
    </row>
    <row r="3862" spans="1:15" x14ac:dyDescent="0.2">
      <c r="A3862" t="s">
        <v>35041</v>
      </c>
      <c r="B3862" t="s">
        <v>35042</v>
      </c>
      <c r="C3862" t="s">
        <v>35043</v>
      </c>
      <c r="D3862" t="s">
        <v>1247</v>
      </c>
      <c r="E3862">
        <v>36050344</v>
      </c>
      <c r="F3862" t="s">
        <v>113</v>
      </c>
      <c r="G3862" t="s">
        <v>25</v>
      </c>
      <c r="H3862" t="s">
        <v>208</v>
      </c>
      <c r="I3862" t="s">
        <v>209</v>
      </c>
      <c r="J3862" t="s">
        <v>209</v>
      </c>
      <c r="K3862">
        <v>7</v>
      </c>
      <c r="L3862" s="1">
        <v>38718</v>
      </c>
      <c r="M3862" s="1">
        <v>39504</v>
      </c>
      <c r="N3862" s="1">
        <v>41589</v>
      </c>
      <c r="O3862">
        <f t="shared" si="134"/>
        <v>3624</v>
      </c>
    </row>
    <row r="3863" spans="1:15" x14ac:dyDescent="0.2">
      <c r="A3863" t="s">
        <v>35047</v>
      </c>
      <c r="B3863" t="s">
        <v>35048</v>
      </c>
      <c r="C3863" t="s">
        <v>35049</v>
      </c>
      <c r="D3863" t="s">
        <v>7358</v>
      </c>
      <c r="E3863">
        <v>135500000</v>
      </c>
      <c r="F3863" t="s">
        <v>18</v>
      </c>
      <c r="G3863" t="s">
        <v>25</v>
      </c>
      <c r="H3863" t="s">
        <v>64</v>
      </c>
      <c r="I3863" t="s">
        <v>65</v>
      </c>
      <c r="J3863" t="s">
        <v>984</v>
      </c>
      <c r="K3863">
        <v>5</v>
      </c>
      <c r="L3863" s="1">
        <v>37622</v>
      </c>
      <c r="M3863" s="1">
        <v>39644</v>
      </c>
      <c r="N3863" s="1">
        <v>41981</v>
      </c>
      <c r="O3863">
        <f t="shared" si="134"/>
        <v>4720</v>
      </c>
    </row>
    <row r="3864" spans="1:15" x14ac:dyDescent="0.2">
      <c r="A3864" t="s">
        <v>35060</v>
      </c>
      <c r="B3864" t="s">
        <v>35061</v>
      </c>
      <c r="C3864" t="s">
        <v>35062</v>
      </c>
      <c r="D3864" t="s">
        <v>5471</v>
      </c>
      <c r="E3864">
        <v>232601872</v>
      </c>
      <c r="F3864" t="s">
        <v>113</v>
      </c>
      <c r="G3864" t="s">
        <v>25</v>
      </c>
      <c r="H3864" t="s">
        <v>644</v>
      </c>
      <c r="I3864" t="s">
        <v>645</v>
      </c>
      <c r="J3864" t="s">
        <v>645</v>
      </c>
      <c r="K3864">
        <v>10</v>
      </c>
      <c r="L3864" s="1">
        <v>36892</v>
      </c>
      <c r="M3864" s="1">
        <v>37073</v>
      </c>
      <c r="N3864" s="1">
        <v>40437</v>
      </c>
      <c r="O3864">
        <f t="shared" si="134"/>
        <v>5450</v>
      </c>
    </row>
    <row r="3865" spans="1:15" x14ac:dyDescent="0.2">
      <c r="A3865" t="s">
        <v>35063</v>
      </c>
      <c r="B3865" t="s">
        <v>35064</v>
      </c>
      <c r="C3865" t="s">
        <v>35065</v>
      </c>
      <c r="D3865" t="s">
        <v>56</v>
      </c>
      <c r="E3865">
        <v>55000000</v>
      </c>
      <c r="F3865" t="s">
        <v>207</v>
      </c>
      <c r="G3865" t="s">
        <v>25</v>
      </c>
      <c r="H3865" t="s">
        <v>64</v>
      </c>
      <c r="I3865" t="s">
        <v>65</v>
      </c>
      <c r="J3865" t="s">
        <v>1103</v>
      </c>
      <c r="K3865">
        <v>2</v>
      </c>
      <c r="L3865" s="1">
        <v>37622</v>
      </c>
      <c r="M3865" s="1">
        <v>39266</v>
      </c>
      <c r="N3865" s="1">
        <v>39538</v>
      </c>
      <c r="O3865">
        <f t="shared" si="134"/>
        <v>4720</v>
      </c>
    </row>
    <row r="3866" spans="1:15" x14ac:dyDescent="0.2">
      <c r="A3866" t="s">
        <v>35068</v>
      </c>
      <c r="B3866" t="s">
        <v>35069</v>
      </c>
      <c r="C3866" t="s">
        <v>35070</v>
      </c>
      <c r="D3866" t="s">
        <v>35071</v>
      </c>
      <c r="E3866">
        <v>123000000</v>
      </c>
      <c r="F3866" t="s">
        <v>689</v>
      </c>
      <c r="G3866" t="s">
        <v>25</v>
      </c>
      <c r="H3866" t="s">
        <v>1011</v>
      </c>
      <c r="I3866" t="s">
        <v>1012</v>
      </c>
      <c r="J3866" t="s">
        <v>4057</v>
      </c>
      <c r="K3866">
        <v>2</v>
      </c>
      <c r="L3866" s="1">
        <v>36161</v>
      </c>
      <c r="M3866" s="1">
        <v>37634</v>
      </c>
      <c r="N3866" s="1">
        <v>39167</v>
      </c>
      <c r="O3866">
        <f t="shared" si="134"/>
        <v>6181</v>
      </c>
    </row>
    <row r="3867" spans="1:15" x14ac:dyDescent="0.2">
      <c r="A3867" t="s">
        <v>35080</v>
      </c>
      <c r="B3867" t="s">
        <v>35081</v>
      </c>
      <c r="D3867" t="s">
        <v>56</v>
      </c>
      <c r="E3867">
        <v>300000</v>
      </c>
      <c r="F3867" t="s">
        <v>18</v>
      </c>
      <c r="G3867" t="s">
        <v>25</v>
      </c>
      <c r="H3867" t="s">
        <v>1272</v>
      </c>
      <c r="I3867" t="s">
        <v>7188</v>
      </c>
      <c r="J3867" t="s">
        <v>35082</v>
      </c>
      <c r="K3867">
        <v>1</v>
      </c>
      <c r="L3867" s="1">
        <v>39814</v>
      </c>
      <c r="M3867" s="1">
        <v>40219</v>
      </c>
      <c r="N3867" s="1">
        <v>40219</v>
      </c>
      <c r="O3867">
        <f t="shared" si="134"/>
        <v>2528</v>
      </c>
    </row>
    <row r="3868" spans="1:15" x14ac:dyDescent="0.2">
      <c r="A3868" t="s">
        <v>35083</v>
      </c>
      <c r="B3868" t="s">
        <v>35084</v>
      </c>
      <c r="C3868" t="s">
        <v>35085</v>
      </c>
      <c r="D3868" t="s">
        <v>1247</v>
      </c>
      <c r="E3868">
        <v>27205437</v>
      </c>
      <c r="F3868" t="s">
        <v>18</v>
      </c>
      <c r="G3868" t="s">
        <v>25</v>
      </c>
      <c r="H3868" t="s">
        <v>158</v>
      </c>
      <c r="I3868" t="s">
        <v>159</v>
      </c>
      <c r="J3868" t="s">
        <v>35086</v>
      </c>
      <c r="K3868">
        <v>5</v>
      </c>
      <c r="L3868" s="1">
        <v>38353</v>
      </c>
      <c r="M3868" s="1">
        <v>40071</v>
      </c>
      <c r="N3868" s="1">
        <v>40679</v>
      </c>
      <c r="O3868">
        <f t="shared" si="134"/>
        <v>3989</v>
      </c>
    </row>
    <row r="3869" spans="1:15" x14ac:dyDescent="0.2">
      <c r="A3869" t="s">
        <v>35089</v>
      </c>
      <c r="B3869" t="s">
        <v>35090</v>
      </c>
      <c r="C3869" t="s">
        <v>35091</v>
      </c>
      <c r="D3869" t="s">
        <v>1247</v>
      </c>
      <c r="E3869">
        <v>18300000</v>
      </c>
      <c r="F3869" t="s">
        <v>18</v>
      </c>
      <c r="G3869" t="s">
        <v>25</v>
      </c>
      <c r="H3869" t="s">
        <v>158</v>
      </c>
      <c r="I3869" t="s">
        <v>3348</v>
      </c>
      <c r="J3869" t="s">
        <v>35092</v>
      </c>
      <c r="K3869">
        <v>3</v>
      </c>
      <c r="L3869" s="1">
        <v>38718</v>
      </c>
      <c r="M3869" s="1">
        <v>39351</v>
      </c>
      <c r="N3869" s="1">
        <v>41100</v>
      </c>
      <c r="O3869">
        <f t="shared" si="134"/>
        <v>3624</v>
      </c>
    </row>
    <row r="3870" spans="1:15" x14ac:dyDescent="0.2">
      <c r="A3870" t="s">
        <v>35102</v>
      </c>
      <c r="B3870" t="s">
        <v>35103</v>
      </c>
      <c r="D3870" t="s">
        <v>56</v>
      </c>
      <c r="E3870">
        <v>800000</v>
      </c>
      <c r="F3870" t="s">
        <v>18</v>
      </c>
      <c r="G3870" t="s">
        <v>25</v>
      </c>
      <c r="H3870" t="s">
        <v>1234</v>
      </c>
      <c r="I3870" t="s">
        <v>10958</v>
      </c>
      <c r="J3870" t="s">
        <v>778</v>
      </c>
      <c r="K3870">
        <v>1</v>
      </c>
      <c r="L3870" s="1">
        <v>39814</v>
      </c>
      <c r="M3870" s="1">
        <v>40104</v>
      </c>
      <c r="N3870" s="1">
        <v>40104</v>
      </c>
      <c r="O3870">
        <f t="shared" si="134"/>
        <v>2528</v>
      </c>
    </row>
    <row r="3871" spans="1:15" x14ac:dyDescent="0.2">
      <c r="A3871" t="s">
        <v>35110</v>
      </c>
      <c r="B3871" t="s">
        <v>35111</v>
      </c>
      <c r="C3871" t="s">
        <v>35112</v>
      </c>
      <c r="D3871" t="s">
        <v>13378</v>
      </c>
      <c r="E3871">
        <v>15000000</v>
      </c>
      <c r="F3871" t="s">
        <v>689</v>
      </c>
      <c r="G3871" t="s">
        <v>25</v>
      </c>
      <c r="H3871" t="s">
        <v>1234</v>
      </c>
      <c r="I3871" t="s">
        <v>1235</v>
      </c>
      <c r="J3871" t="s">
        <v>9786</v>
      </c>
      <c r="K3871">
        <v>2</v>
      </c>
      <c r="L3871" s="1">
        <v>32509</v>
      </c>
      <c r="M3871" s="1">
        <v>40525</v>
      </c>
      <c r="N3871" s="1">
        <v>41345</v>
      </c>
      <c r="O3871">
        <f t="shared" si="134"/>
        <v>9833</v>
      </c>
    </row>
    <row r="3872" spans="1:15" x14ac:dyDescent="0.2">
      <c r="A3872" t="s">
        <v>35125</v>
      </c>
      <c r="B3872" t="s">
        <v>35126</v>
      </c>
      <c r="C3872" t="s">
        <v>35127</v>
      </c>
      <c r="D3872" t="s">
        <v>56</v>
      </c>
      <c r="E3872">
        <v>14511774</v>
      </c>
      <c r="F3872" t="s">
        <v>18</v>
      </c>
      <c r="G3872" t="s">
        <v>25</v>
      </c>
      <c r="H3872" t="s">
        <v>208</v>
      </c>
      <c r="I3872" t="s">
        <v>843</v>
      </c>
      <c r="J3872" t="s">
        <v>929</v>
      </c>
      <c r="K3872">
        <v>8</v>
      </c>
      <c r="L3872" s="1">
        <v>35065</v>
      </c>
      <c r="M3872" s="1">
        <v>39759</v>
      </c>
      <c r="N3872" s="1">
        <v>41736</v>
      </c>
      <c r="O3872">
        <f t="shared" si="134"/>
        <v>7277</v>
      </c>
    </row>
    <row r="3873" spans="1:15" x14ac:dyDescent="0.2">
      <c r="A3873" t="s">
        <v>35128</v>
      </c>
      <c r="B3873" t="s">
        <v>35129</v>
      </c>
      <c r="C3873" t="s">
        <v>35130</v>
      </c>
      <c r="D3873" t="s">
        <v>56</v>
      </c>
      <c r="E3873">
        <v>66500000</v>
      </c>
      <c r="F3873" t="s">
        <v>113</v>
      </c>
      <c r="G3873" t="s">
        <v>25</v>
      </c>
      <c r="H3873" t="s">
        <v>82</v>
      </c>
      <c r="I3873" t="s">
        <v>1764</v>
      </c>
      <c r="J3873" t="s">
        <v>4041</v>
      </c>
      <c r="K3873">
        <v>4</v>
      </c>
      <c r="L3873" s="1">
        <v>38353</v>
      </c>
      <c r="M3873" s="1">
        <v>39057</v>
      </c>
      <c r="N3873" s="1">
        <v>41226</v>
      </c>
      <c r="O3873">
        <f t="shared" si="134"/>
        <v>3989</v>
      </c>
    </row>
    <row r="3874" spans="1:15" x14ac:dyDescent="0.2">
      <c r="A3874" t="s">
        <v>35134</v>
      </c>
      <c r="B3874" t="s">
        <v>35135</v>
      </c>
      <c r="C3874" t="s">
        <v>35136</v>
      </c>
      <c r="D3874" t="s">
        <v>1247</v>
      </c>
      <c r="E3874">
        <v>32930335</v>
      </c>
      <c r="F3874" t="s">
        <v>18</v>
      </c>
      <c r="G3874" t="s">
        <v>25</v>
      </c>
      <c r="H3874" t="s">
        <v>64</v>
      </c>
      <c r="I3874" t="s">
        <v>65</v>
      </c>
      <c r="J3874" t="s">
        <v>1103</v>
      </c>
      <c r="K3874">
        <v>3</v>
      </c>
      <c r="L3874" s="1">
        <v>37438</v>
      </c>
      <c r="M3874" s="1">
        <v>41352</v>
      </c>
      <c r="N3874" s="1">
        <v>41863</v>
      </c>
      <c r="O3874">
        <f t="shared" si="134"/>
        <v>4904</v>
      </c>
    </row>
    <row r="3875" spans="1:15" x14ac:dyDescent="0.2">
      <c r="A3875" t="s">
        <v>35137</v>
      </c>
      <c r="B3875" t="s">
        <v>35138</v>
      </c>
      <c r="C3875" t="s">
        <v>35139</v>
      </c>
      <c r="D3875" t="s">
        <v>35140</v>
      </c>
      <c r="E3875">
        <v>1200000</v>
      </c>
      <c r="F3875" t="s">
        <v>18</v>
      </c>
      <c r="G3875" t="s">
        <v>25</v>
      </c>
      <c r="H3875" t="s">
        <v>106</v>
      </c>
      <c r="I3875" t="s">
        <v>107</v>
      </c>
      <c r="J3875" t="s">
        <v>108</v>
      </c>
      <c r="K3875">
        <v>1</v>
      </c>
      <c r="L3875" s="1">
        <v>40969</v>
      </c>
      <c r="M3875" s="1">
        <v>41337</v>
      </c>
      <c r="N3875" s="1">
        <v>41337</v>
      </c>
      <c r="O3875">
        <f t="shared" si="134"/>
        <v>1373</v>
      </c>
    </row>
    <row r="3876" spans="1:15" x14ac:dyDescent="0.2">
      <c r="A3876" t="s">
        <v>35147</v>
      </c>
      <c r="B3876" t="s">
        <v>35148</v>
      </c>
      <c r="C3876" t="s">
        <v>35149</v>
      </c>
      <c r="D3876" t="s">
        <v>2479</v>
      </c>
      <c r="E3876">
        <v>143000000</v>
      </c>
      <c r="F3876" t="s">
        <v>18</v>
      </c>
      <c r="G3876" t="s">
        <v>25</v>
      </c>
      <c r="H3876" t="s">
        <v>644</v>
      </c>
      <c r="I3876" t="s">
        <v>645</v>
      </c>
      <c r="J3876" t="s">
        <v>645</v>
      </c>
      <c r="K3876">
        <v>3</v>
      </c>
      <c r="L3876" s="1">
        <v>39448</v>
      </c>
      <c r="M3876" s="1">
        <v>40794</v>
      </c>
      <c r="N3876" s="1">
        <v>41941</v>
      </c>
      <c r="O3876">
        <f t="shared" si="134"/>
        <v>2894</v>
      </c>
    </row>
    <row r="3877" spans="1:15" x14ac:dyDescent="0.2">
      <c r="A3877" t="s">
        <v>35154</v>
      </c>
      <c r="B3877" t="s">
        <v>35155</v>
      </c>
      <c r="C3877" t="s">
        <v>35156</v>
      </c>
      <c r="D3877" t="s">
        <v>56</v>
      </c>
      <c r="E3877">
        <v>6215250</v>
      </c>
      <c r="F3877" t="s">
        <v>689</v>
      </c>
      <c r="G3877" t="s">
        <v>25</v>
      </c>
      <c r="H3877" t="s">
        <v>64</v>
      </c>
      <c r="I3877" t="s">
        <v>95</v>
      </c>
      <c r="J3877" t="s">
        <v>2000</v>
      </c>
      <c r="K3877">
        <v>1</v>
      </c>
      <c r="L3877" s="1">
        <v>39203</v>
      </c>
      <c r="M3877" s="1">
        <v>40113</v>
      </c>
      <c r="N3877" s="1">
        <v>40113</v>
      </c>
      <c r="O3877">
        <f t="shared" si="134"/>
        <v>3139</v>
      </c>
    </row>
    <row r="3878" spans="1:15" x14ac:dyDescent="0.2">
      <c r="A3878" t="s">
        <v>35161</v>
      </c>
      <c r="B3878" t="s">
        <v>35162</v>
      </c>
      <c r="C3878" t="s">
        <v>35163</v>
      </c>
      <c r="D3878" t="s">
        <v>35164</v>
      </c>
      <c r="E3878">
        <v>3000000</v>
      </c>
      <c r="F3878" t="s">
        <v>113</v>
      </c>
      <c r="G3878" t="s">
        <v>25</v>
      </c>
      <c r="H3878" t="s">
        <v>142</v>
      </c>
      <c r="I3878" t="s">
        <v>143</v>
      </c>
      <c r="J3878" t="s">
        <v>143</v>
      </c>
      <c r="K3878">
        <v>1</v>
      </c>
      <c r="L3878" s="1">
        <v>36404</v>
      </c>
      <c r="M3878" s="1">
        <v>39262</v>
      </c>
      <c r="N3878" s="1">
        <v>39262</v>
      </c>
      <c r="O3878">
        <f t="shared" si="134"/>
        <v>5938</v>
      </c>
    </row>
    <row r="3879" spans="1:15" x14ac:dyDescent="0.2">
      <c r="A3879" t="s">
        <v>35180</v>
      </c>
      <c r="B3879" t="s">
        <v>35181</v>
      </c>
      <c r="C3879" t="s">
        <v>35182</v>
      </c>
      <c r="D3879" t="s">
        <v>35183</v>
      </c>
      <c r="E3879">
        <v>2030882</v>
      </c>
      <c r="F3879" t="s">
        <v>113</v>
      </c>
      <c r="G3879" t="s">
        <v>25</v>
      </c>
      <c r="H3879" t="s">
        <v>158</v>
      </c>
      <c r="I3879" t="s">
        <v>244</v>
      </c>
      <c r="J3879" t="s">
        <v>244</v>
      </c>
      <c r="K3879">
        <v>4</v>
      </c>
      <c r="L3879" s="1">
        <v>39783</v>
      </c>
      <c r="M3879" s="1">
        <v>39783</v>
      </c>
      <c r="N3879" s="1">
        <v>40799</v>
      </c>
      <c r="O3879">
        <f t="shared" si="134"/>
        <v>2559</v>
      </c>
    </row>
    <row r="3880" spans="1:15" x14ac:dyDescent="0.2">
      <c r="A3880" t="s">
        <v>35184</v>
      </c>
      <c r="B3880" t="s">
        <v>35185</v>
      </c>
      <c r="C3880" t="s">
        <v>35186</v>
      </c>
      <c r="D3880" t="s">
        <v>42</v>
      </c>
      <c r="E3880">
        <v>1900000</v>
      </c>
      <c r="F3880" t="s">
        <v>18</v>
      </c>
      <c r="G3880" t="s">
        <v>25</v>
      </c>
      <c r="H3880" t="s">
        <v>142</v>
      </c>
      <c r="I3880" t="s">
        <v>143</v>
      </c>
      <c r="J3880" t="s">
        <v>438</v>
      </c>
      <c r="K3880">
        <v>1</v>
      </c>
      <c r="L3880" s="1">
        <v>41275</v>
      </c>
      <c r="M3880" s="1">
        <v>42339</v>
      </c>
      <c r="N3880" s="1">
        <v>42339</v>
      </c>
      <c r="O3880">
        <f t="shared" si="134"/>
        <v>1067</v>
      </c>
    </row>
    <row r="3881" spans="1:15" x14ac:dyDescent="0.2">
      <c r="A3881" t="s">
        <v>35187</v>
      </c>
      <c r="B3881" t="s">
        <v>35188</v>
      </c>
      <c r="C3881" t="s">
        <v>35189</v>
      </c>
      <c r="D3881" t="s">
        <v>8947</v>
      </c>
      <c r="E3881">
        <v>75000000</v>
      </c>
      <c r="F3881" t="s">
        <v>689</v>
      </c>
      <c r="G3881" t="s">
        <v>25</v>
      </c>
      <c r="H3881" t="s">
        <v>286</v>
      </c>
      <c r="I3881" t="s">
        <v>578</v>
      </c>
      <c r="J3881" t="s">
        <v>578</v>
      </c>
      <c r="K3881">
        <v>1</v>
      </c>
      <c r="L3881" s="1">
        <v>33970</v>
      </c>
      <c r="M3881" s="1">
        <v>38419</v>
      </c>
      <c r="N3881" s="1">
        <v>38419</v>
      </c>
      <c r="O3881">
        <f t="shared" si="134"/>
        <v>8372</v>
      </c>
    </row>
    <row r="3882" spans="1:15" x14ac:dyDescent="0.2">
      <c r="A3882" t="s">
        <v>35190</v>
      </c>
      <c r="B3882" t="s">
        <v>35191</v>
      </c>
      <c r="C3882" t="s">
        <v>35192</v>
      </c>
      <c r="D3882" t="s">
        <v>3843</v>
      </c>
      <c r="E3882">
        <v>250000</v>
      </c>
      <c r="F3882" t="s">
        <v>18</v>
      </c>
      <c r="G3882" t="s">
        <v>25</v>
      </c>
      <c r="H3882" t="s">
        <v>380</v>
      </c>
      <c r="I3882" t="s">
        <v>3248</v>
      </c>
      <c r="J3882" t="s">
        <v>3248</v>
      </c>
      <c r="K3882">
        <v>1</v>
      </c>
      <c r="L3882" s="1">
        <v>41275</v>
      </c>
      <c r="M3882" s="1">
        <v>42156</v>
      </c>
      <c r="N3882" s="1">
        <v>42156</v>
      </c>
      <c r="O3882">
        <f t="shared" si="134"/>
        <v>1067</v>
      </c>
    </row>
    <row r="3883" spans="1:15" x14ac:dyDescent="0.2">
      <c r="A3883" t="s">
        <v>35197</v>
      </c>
      <c r="B3883" t="s">
        <v>35198</v>
      </c>
      <c r="C3883" t="s">
        <v>35199</v>
      </c>
      <c r="D3883" t="s">
        <v>35200</v>
      </c>
      <c r="E3883">
        <v>1910000</v>
      </c>
      <c r="F3883" t="s">
        <v>18</v>
      </c>
      <c r="G3883" t="s">
        <v>25</v>
      </c>
      <c r="H3883" t="s">
        <v>64</v>
      </c>
      <c r="I3883" t="s">
        <v>65</v>
      </c>
      <c r="J3883" t="s">
        <v>71</v>
      </c>
      <c r="K3883">
        <v>3</v>
      </c>
      <c r="L3883" s="1">
        <v>40544</v>
      </c>
      <c r="M3883" s="1">
        <v>41061</v>
      </c>
      <c r="N3883" s="1">
        <v>42230</v>
      </c>
      <c r="O3883">
        <f t="shared" si="134"/>
        <v>1798</v>
      </c>
    </row>
    <row r="3884" spans="1:15" x14ac:dyDescent="0.2">
      <c r="A3884" t="s">
        <v>35201</v>
      </c>
      <c r="B3884" t="s">
        <v>35202</v>
      </c>
      <c r="C3884" t="s">
        <v>35203</v>
      </c>
      <c r="D3884" t="s">
        <v>35204</v>
      </c>
      <c r="E3884">
        <v>110800000</v>
      </c>
      <c r="F3884" t="s">
        <v>689</v>
      </c>
      <c r="G3884" t="s">
        <v>25</v>
      </c>
      <c r="H3884" t="s">
        <v>158</v>
      </c>
      <c r="I3884" t="s">
        <v>244</v>
      </c>
      <c r="J3884" t="s">
        <v>1714</v>
      </c>
      <c r="K3884">
        <v>6</v>
      </c>
      <c r="L3884" s="1">
        <v>38991</v>
      </c>
      <c r="M3884" s="1">
        <v>39022</v>
      </c>
      <c r="N3884" s="1">
        <v>41097</v>
      </c>
      <c r="O3884">
        <f t="shared" si="134"/>
        <v>3351</v>
      </c>
    </row>
    <row r="3885" spans="1:15" x14ac:dyDescent="0.2">
      <c r="A3885" t="s">
        <v>35213</v>
      </c>
      <c r="B3885" t="s">
        <v>35214</v>
      </c>
      <c r="C3885" t="s">
        <v>35215</v>
      </c>
      <c r="D3885" t="s">
        <v>8996</v>
      </c>
      <c r="E3885">
        <v>150000</v>
      </c>
      <c r="F3885" t="s">
        <v>18</v>
      </c>
      <c r="G3885" t="s">
        <v>25</v>
      </c>
      <c r="H3885" t="s">
        <v>135</v>
      </c>
      <c r="I3885" t="s">
        <v>35216</v>
      </c>
      <c r="J3885" t="s">
        <v>35217</v>
      </c>
      <c r="K3885">
        <v>1</v>
      </c>
      <c r="L3885" s="1">
        <v>41275</v>
      </c>
      <c r="M3885" s="1">
        <v>42172</v>
      </c>
      <c r="N3885" s="1">
        <v>42172</v>
      </c>
      <c r="O3885">
        <f t="shared" si="134"/>
        <v>1067</v>
      </c>
    </row>
    <row r="3886" spans="1:15" x14ac:dyDescent="0.2">
      <c r="A3886" t="s">
        <v>35221</v>
      </c>
      <c r="B3886" t="s">
        <v>35222</v>
      </c>
      <c r="C3886" t="s">
        <v>35223</v>
      </c>
      <c r="D3886" t="s">
        <v>36</v>
      </c>
      <c r="E3886">
        <v>8832393</v>
      </c>
      <c r="F3886" t="s">
        <v>113</v>
      </c>
      <c r="G3886" t="s">
        <v>25</v>
      </c>
      <c r="H3886" t="s">
        <v>44</v>
      </c>
      <c r="I3886" t="s">
        <v>282</v>
      </c>
      <c r="J3886" t="s">
        <v>3036</v>
      </c>
      <c r="K3886">
        <v>3</v>
      </c>
      <c r="L3886" s="1">
        <v>39448</v>
      </c>
      <c r="M3886" s="1">
        <v>40802</v>
      </c>
      <c r="N3886" s="1">
        <v>41426</v>
      </c>
      <c r="O3886">
        <f t="shared" si="134"/>
        <v>2894</v>
      </c>
    </row>
    <row r="3887" spans="1:15" x14ac:dyDescent="0.2">
      <c r="A3887" t="s">
        <v>35224</v>
      </c>
      <c r="B3887" t="s">
        <v>35225</v>
      </c>
      <c r="C3887" t="s">
        <v>35226</v>
      </c>
      <c r="D3887" t="s">
        <v>35227</v>
      </c>
      <c r="E3887">
        <v>525000</v>
      </c>
      <c r="F3887" t="s">
        <v>18</v>
      </c>
      <c r="G3887" t="s">
        <v>25</v>
      </c>
      <c r="H3887" t="s">
        <v>298</v>
      </c>
      <c r="I3887" t="s">
        <v>299</v>
      </c>
      <c r="J3887" t="s">
        <v>299</v>
      </c>
      <c r="K3887">
        <v>1</v>
      </c>
      <c r="L3887" s="1">
        <v>40787</v>
      </c>
      <c r="M3887" s="1">
        <v>41365</v>
      </c>
      <c r="N3887" s="1">
        <v>41365</v>
      </c>
      <c r="O3887">
        <f t="shared" si="134"/>
        <v>1555</v>
      </c>
    </row>
    <row r="3888" spans="1:15" x14ac:dyDescent="0.2">
      <c r="A3888" t="s">
        <v>35228</v>
      </c>
      <c r="B3888" t="s">
        <v>35229</v>
      </c>
      <c r="C3888" t="s">
        <v>35230</v>
      </c>
      <c r="D3888" t="s">
        <v>2966</v>
      </c>
      <c r="E3888">
        <v>60000</v>
      </c>
      <c r="F3888" t="s">
        <v>18</v>
      </c>
      <c r="G3888" t="s">
        <v>25</v>
      </c>
      <c r="H3888" t="s">
        <v>1011</v>
      </c>
      <c r="I3888" t="s">
        <v>4763</v>
      </c>
      <c r="J3888" t="s">
        <v>35231</v>
      </c>
      <c r="K3888">
        <v>1</v>
      </c>
      <c r="L3888" s="1">
        <v>41395</v>
      </c>
      <c r="M3888" s="1">
        <v>41679</v>
      </c>
      <c r="N3888" s="1">
        <v>41679</v>
      </c>
      <c r="O3888">
        <f t="shared" si="134"/>
        <v>947</v>
      </c>
    </row>
    <row r="3889" spans="1:15" x14ac:dyDescent="0.2">
      <c r="A3889" t="s">
        <v>35235</v>
      </c>
      <c r="B3889" t="s">
        <v>35236</v>
      </c>
      <c r="C3889" t="s">
        <v>35237</v>
      </c>
      <c r="D3889" t="s">
        <v>35238</v>
      </c>
      <c r="E3889">
        <v>30000</v>
      </c>
      <c r="F3889" t="s">
        <v>18</v>
      </c>
      <c r="G3889" t="s">
        <v>25</v>
      </c>
      <c r="H3889" t="s">
        <v>380</v>
      </c>
      <c r="I3889" t="s">
        <v>4559</v>
      </c>
      <c r="J3889" t="s">
        <v>4559</v>
      </c>
      <c r="K3889">
        <v>1</v>
      </c>
      <c r="L3889" s="1">
        <v>41251</v>
      </c>
      <c r="M3889" s="1">
        <v>41883</v>
      </c>
      <c r="N3889" s="1">
        <v>41883</v>
      </c>
      <c r="O3889">
        <f t="shared" si="134"/>
        <v>1091</v>
      </c>
    </row>
    <row r="3890" spans="1:15" x14ac:dyDescent="0.2">
      <c r="A3890" t="s">
        <v>35243</v>
      </c>
      <c r="B3890" t="s">
        <v>35244</v>
      </c>
      <c r="C3890" t="s">
        <v>35245</v>
      </c>
      <c r="D3890" t="s">
        <v>42</v>
      </c>
      <c r="E3890">
        <v>12600000</v>
      </c>
      <c r="F3890" t="s">
        <v>18</v>
      </c>
      <c r="G3890" t="s">
        <v>25</v>
      </c>
      <c r="H3890" t="s">
        <v>1011</v>
      </c>
      <c r="I3890" t="s">
        <v>1012</v>
      </c>
      <c r="J3890" t="s">
        <v>4057</v>
      </c>
      <c r="K3890">
        <v>3</v>
      </c>
      <c r="L3890" s="1">
        <v>38353</v>
      </c>
      <c r="M3890" s="1">
        <v>41037</v>
      </c>
      <c r="N3890" s="1">
        <v>41950</v>
      </c>
      <c r="O3890">
        <f t="shared" si="134"/>
        <v>3989</v>
      </c>
    </row>
    <row r="3891" spans="1:15" x14ac:dyDescent="0.2">
      <c r="A3891" t="s">
        <v>35249</v>
      </c>
      <c r="B3891" t="s">
        <v>35250</v>
      </c>
      <c r="C3891" t="s">
        <v>35251</v>
      </c>
      <c r="D3891" t="s">
        <v>35252</v>
      </c>
      <c r="E3891">
        <v>98772385</v>
      </c>
      <c r="F3891" t="s">
        <v>18</v>
      </c>
      <c r="G3891" t="s">
        <v>25</v>
      </c>
      <c r="H3891" t="s">
        <v>89</v>
      </c>
      <c r="I3891" t="s">
        <v>589</v>
      </c>
      <c r="J3891" t="s">
        <v>589</v>
      </c>
      <c r="K3891">
        <v>7</v>
      </c>
      <c r="L3891" s="1">
        <v>39818</v>
      </c>
      <c r="M3891" s="1">
        <v>40197</v>
      </c>
      <c r="N3891" s="1">
        <v>42216</v>
      </c>
      <c r="O3891">
        <f t="shared" si="134"/>
        <v>2524</v>
      </c>
    </row>
    <row r="3892" spans="1:15" x14ac:dyDescent="0.2">
      <c r="A3892" t="s">
        <v>35260</v>
      </c>
      <c r="B3892" t="s">
        <v>35261</v>
      </c>
      <c r="C3892" t="s">
        <v>35262</v>
      </c>
      <c r="D3892" t="s">
        <v>35263</v>
      </c>
      <c r="E3892">
        <v>6139494</v>
      </c>
      <c r="F3892" t="s">
        <v>18</v>
      </c>
      <c r="G3892" t="s">
        <v>25</v>
      </c>
      <c r="H3892" t="s">
        <v>64</v>
      </c>
      <c r="I3892" t="s">
        <v>65</v>
      </c>
      <c r="J3892" t="s">
        <v>271</v>
      </c>
      <c r="K3892">
        <v>4</v>
      </c>
      <c r="L3892" s="1">
        <v>40452</v>
      </c>
      <c r="M3892" s="1">
        <v>40658</v>
      </c>
      <c r="N3892" s="1">
        <v>42227</v>
      </c>
      <c r="O3892">
        <f t="shared" si="134"/>
        <v>1890</v>
      </c>
    </row>
    <row r="3893" spans="1:15" x14ac:dyDescent="0.2">
      <c r="A3893" t="s">
        <v>35267</v>
      </c>
      <c r="B3893" t="s">
        <v>35268</v>
      </c>
      <c r="C3893" t="s">
        <v>35269</v>
      </c>
      <c r="D3893" t="s">
        <v>34276</v>
      </c>
      <c r="E3893">
        <v>1300000</v>
      </c>
      <c r="F3893" t="s">
        <v>18</v>
      </c>
      <c r="G3893" t="s">
        <v>25</v>
      </c>
      <c r="H3893" t="s">
        <v>3162</v>
      </c>
      <c r="I3893" t="s">
        <v>3163</v>
      </c>
      <c r="J3893" t="s">
        <v>3163</v>
      </c>
      <c r="K3893">
        <v>3</v>
      </c>
      <c r="L3893" s="1">
        <v>41640</v>
      </c>
      <c r="M3893" s="1">
        <v>39749</v>
      </c>
      <c r="N3893" s="1">
        <v>40870</v>
      </c>
      <c r="O3893">
        <f t="shared" si="134"/>
        <v>702</v>
      </c>
    </row>
    <row r="3894" spans="1:15" x14ac:dyDescent="0.2">
      <c r="A3894" t="s">
        <v>35276</v>
      </c>
      <c r="B3894" t="s">
        <v>35277</v>
      </c>
      <c r="C3894" t="s">
        <v>35278</v>
      </c>
      <c r="D3894" t="s">
        <v>2758</v>
      </c>
      <c r="E3894">
        <v>350000</v>
      </c>
      <c r="F3894" t="s">
        <v>18</v>
      </c>
      <c r="G3894" t="s">
        <v>25</v>
      </c>
      <c r="H3894" t="s">
        <v>208</v>
      </c>
      <c r="I3894" t="s">
        <v>843</v>
      </c>
      <c r="J3894" t="s">
        <v>844</v>
      </c>
      <c r="K3894">
        <v>1</v>
      </c>
      <c r="L3894" s="1">
        <v>40637</v>
      </c>
      <c r="M3894" s="1">
        <v>41990</v>
      </c>
      <c r="N3894" s="1">
        <v>41990</v>
      </c>
      <c r="O3894">
        <f t="shared" si="134"/>
        <v>1705</v>
      </c>
    </row>
    <row r="3895" spans="1:15" x14ac:dyDescent="0.2">
      <c r="A3895" t="s">
        <v>35283</v>
      </c>
      <c r="B3895" t="s">
        <v>35284</v>
      </c>
      <c r="C3895" t="s">
        <v>35285</v>
      </c>
      <c r="D3895" t="s">
        <v>35286</v>
      </c>
      <c r="E3895">
        <v>100000</v>
      </c>
      <c r="F3895" t="s">
        <v>18</v>
      </c>
      <c r="G3895" t="s">
        <v>25</v>
      </c>
      <c r="H3895" t="s">
        <v>64</v>
      </c>
      <c r="I3895" t="s">
        <v>1221</v>
      </c>
      <c r="J3895" t="s">
        <v>1221</v>
      </c>
      <c r="K3895">
        <v>1</v>
      </c>
      <c r="L3895" s="1">
        <v>41275</v>
      </c>
      <c r="M3895" s="1">
        <v>41275</v>
      </c>
      <c r="N3895" s="1">
        <v>41275</v>
      </c>
      <c r="O3895">
        <f t="shared" si="134"/>
        <v>1067</v>
      </c>
    </row>
    <row r="3896" spans="1:15" x14ac:dyDescent="0.2">
      <c r="A3896" t="s">
        <v>35291</v>
      </c>
      <c r="B3896" t="s">
        <v>35292</v>
      </c>
      <c r="C3896" t="s">
        <v>35293</v>
      </c>
      <c r="D3896" t="s">
        <v>35294</v>
      </c>
      <c r="E3896">
        <v>25000</v>
      </c>
      <c r="F3896" t="s">
        <v>207</v>
      </c>
      <c r="G3896" t="s">
        <v>25</v>
      </c>
      <c r="H3896" t="s">
        <v>1011</v>
      </c>
      <c r="I3896" t="s">
        <v>1035</v>
      </c>
      <c r="J3896" t="s">
        <v>1035</v>
      </c>
      <c r="K3896">
        <v>1</v>
      </c>
      <c r="L3896" s="1">
        <v>40179</v>
      </c>
      <c r="M3896" s="1">
        <v>40473</v>
      </c>
      <c r="N3896" s="1">
        <v>40473</v>
      </c>
      <c r="O3896">
        <f t="shared" si="134"/>
        <v>2163</v>
      </c>
    </row>
    <row r="3897" spans="1:15" x14ac:dyDescent="0.2">
      <c r="A3897" t="s">
        <v>35307</v>
      </c>
      <c r="B3897" t="s">
        <v>35308</v>
      </c>
      <c r="C3897" t="s">
        <v>35309</v>
      </c>
      <c r="D3897" t="s">
        <v>35310</v>
      </c>
      <c r="E3897">
        <v>500000</v>
      </c>
      <c r="F3897" t="s">
        <v>18</v>
      </c>
      <c r="G3897" t="s">
        <v>25</v>
      </c>
      <c r="H3897" t="s">
        <v>106</v>
      </c>
      <c r="I3897" t="s">
        <v>107</v>
      </c>
      <c r="J3897" t="s">
        <v>108</v>
      </c>
      <c r="K3897">
        <v>1</v>
      </c>
      <c r="L3897" s="1">
        <v>41579</v>
      </c>
      <c r="M3897" s="1">
        <v>41518</v>
      </c>
      <c r="N3897" s="1">
        <v>41518</v>
      </c>
      <c r="O3897">
        <f t="shared" si="134"/>
        <v>763</v>
      </c>
    </row>
    <row r="3898" spans="1:15" x14ac:dyDescent="0.2">
      <c r="A3898" t="s">
        <v>35311</v>
      </c>
      <c r="B3898" t="s">
        <v>35312</v>
      </c>
      <c r="C3898" t="s">
        <v>35313</v>
      </c>
      <c r="D3898" t="s">
        <v>35314</v>
      </c>
      <c r="E3898">
        <v>450000</v>
      </c>
      <c r="F3898" t="s">
        <v>18</v>
      </c>
      <c r="G3898" t="s">
        <v>25</v>
      </c>
      <c r="H3898" t="s">
        <v>790</v>
      </c>
      <c r="I3898" t="s">
        <v>791</v>
      </c>
      <c r="J3898" t="s">
        <v>791</v>
      </c>
      <c r="K3898">
        <v>2</v>
      </c>
      <c r="L3898" s="1">
        <v>41183</v>
      </c>
      <c r="M3898" s="1">
        <v>41275</v>
      </c>
      <c r="N3898" s="1">
        <v>41320</v>
      </c>
      <c r="O3898">
        <f t="shared" si="134"/>
        <v>1159</v>
      </c>
    </row>
    <row r="3899" spans="1:15" x14ac:dyDescent="0.2">
      <c r="A3899" t="s">
        <v>35315</v>
      </c>
      <c r="B3899" t="s">
        <v>35316</v>
      </c>
      <c r="C3899" t="s">
        <v>35317</v>
      </c>
      <c r="D3899" t="s">
        <v>56</v>
      </c>
      <c r="E3899">
        <v>1325000</v>
      </c>
      <c r="F3899" t="s">
        <v>18</v>
      </c>
      <c r="G3899" t="s">
        <v>25</v>
      </c>
      <c r="H3899" t="s">
        <v>430</v>
      </c>
      <c r="I3899" t="s">
        <v>1750</v>
      </c>
      <c r="J3899" t="s">
        <v>1751</v>
      </c>
      <c r="K3899">
        <v>2</v>
      </c>
      <c r="L3899" s="1">
        <v>40179</v>
      </c>
      <c r="M3899" s="1">
        <v>40921</v>
      </c>
      <c r="N3899" s="1">
        <v>41549</v>
      </c>
      <c r="O3899">
        <f t="shared" si="134"/>
        <v>2163</v>
      </c>
    </row>
    <row r="3900" spans="1:15" x14ac:dyDescent="0.2">
      <c r="A3900" t="s">
        <v>35318</v>
      </c>
      <c r="B3900" t="s">
        <v>35319</v>
      </c>
      <c r="C3900" t="s">
        <v>35320</v>
      </c>
      <c r="D3900" t="s">
        <v>544</v>
      </c>
      <c r="E3900">
        <v>600000</v>
      </c>
      <c r="F3900" t="s">
        <v>18</v>
      </c>
      <c r="G3900" t="s">
        <v>25</v>
      </c>
      <c r="H3900" t="s">
        <v>286</v>
      </c>
      <c r="I3900" t="s">
        <v>1030</v>
      </c>
      <c r="J3900" t="s">
        <v>1030</v>
      </c>
      <c r="K3900">
        <v>1</v>
      </c>
      <c r="L3900" s="1">
        <v>39203</v>
      </c>
      <c r="M3900" s="1">
        <v>39295</v>
      </c>
      <c r="N3900" s="1">
        <v>39295</v>
      </c>
      <c r="O3900">
        <f t="shared" si="134"/>
        <v>3139</v>
      </c>
    </row>
    <row r="3901" spans="1:15" x14ac:dyDescent="0.2">
      <c r="A3901" t="s">
        <v>35324</v>
      </c>
      <c r="B3901" t="s">
        <v>35325</v>
      </c>
      <c r="C3901" t="s">
        <v>35326</v>
      </c>
      <c r="D3901" t="s">
        <v>42</v>
      </c>
      <c r="E3901">
        <v>6800000</v>
      </c>
      <c r="F3901" t="s">
        <v>113</v>
      </c>
      <c r="G3901" t="s">
        <v>25</v>
      </c>
      <c r="H3901" t="s">
        <v>99</v>
      </c>
      <c r="I3901" t="s">
        <v>3295</v>
      </c>
      <c r="J3901" t="s">
        <v>35327</v>
      </c>
      <c r="K3901">
        <v>1</v>
      </c>
      <c r="L3901" s="1">
        <v>36892</v>
      </c>
      <c r="M3901" s="1">
        <v>38148</v>
      </c>
      <c r="N3901" s="1">
        <v>38148</v>
      </c>
      <c r="O3901">
        <f t="shared" si="134"/>
        <v>5450</v>
      </c>
    </row>
    <row r="3902" spans="1:15" x14ac:dyDescent="0.2">
      <c r="A3902" t="s">
        <v>35328</v>
      </c>
      <c r="B3902" t="s">
        <v>35329</v>
      </c>
      <c r="C3902" t="s">
        <v>35330</v>
      </c>
      <c r="D3902" t="s">
        <v>35331</v>
      </c>
      <c r="E3902">
        <v>2700000</v>
      </c>
      <c r="F3902" t="s">
        <v>18</v>
      </c>
      <c r="G3902" t="s">
        <v>25</v>
      </c>
      <c r="H3902" t="s">
        <v>380</v>
      </c>
      <c r="I3902" t="s">
        <v>381</v>
      </c>
      <c r="J3902" t="s">
        <v>381</v>
      </c>
      <c r="K3902">
        <v>2</v>
      </c>
      <c r="L3902" s="1">
        <v>35796</v>
      </c>
      <c r="M3902" s="1">
        <v>40239</v>
      </c>
      <c r="N3902" s="1">
        <v>40793</v>
      </c>
      <c r="O3902">
        <f t="shared" si="134"/>
        <v>6546</v>
      </c>
    </row>
    <row r="3903" spans="1:15" x14ac:dyDescent="0.2">
      <c r="A3903" t="s">
        <v>35340</v>
      </c>
      <c r="B3903" t="s">
        <v>35341</v>
      </c>
      <c r="C3903" t="s">
        <v>35342</v>
      </c>
      <c r="D3903" t="s">
        <v>42</v>
      </c>
      <c r="E3903">
        <v>2600000</v>
      </c>
      <c r="F3903" t="s">
        <v>113</v>
      </c>
      <c r="G3903" t="s">
        <v>25</v>
      </c>
      <c r="H3903" t="s">
        <v>64</v>
      </c>
      <c r="I3903" t="s">
        <v>65</v>
      </c>
      <c r="J3903" t="s">
        <v>1402</v>
      </c>
      <c r="K3903">
        <v>3</v>
      </c>
      <c r="L3903" s="1">
        <v>40909</v>
      </c>
      <c r="M3903" s="1">
        <v>41066</v>
      </c>
      <c r="N3903" s="1">
        <v>41493</v>
      </c>
      <c r="O3903">
        <f t="shared" si="134"/>
        <v>1433</v>
      </c>
    </row>
    <row r="3904" spans="1:15" x14ac:dyDescent="0.2">
      <c r="A3904" t="s">
        <v>35343</v>
      </c>
      <c r="B3904" t="s">
        <v>35344</v>
      </c>
      <c r="C3904" t="s">
        <v>35345</v>
      </c>
      <c r="D3904" t="s">
        <v>1247</v>
      </c>
      <c r="E3904">
        <v>7000000</v>
      </c>
      <c r="F3904" t="s">
        <v>18</v>
      </c>
      <c r="G3904" t="s">
        <v>25</v>
      </c>
      <c r="H3904" t="s">
        <v>99</v>
      </c>
      <c r="I3904" t="s">
        <v>3295</v>
      </c>
      <c r="J3904" t="s">
        <v>35346</v>
      </c>
      <c r="K3904">
        <v>3</v>
      </c>
      <c r="L3904" s="1">
        <v>40179</v>
      </c>
      <c r="M3904" s="1">
        <v>40462</v>
      </c>
      <c r="N3904" s="1">
        <v>41529</v>
      </c>
      <c r="O3904">
        <f t="shared" si="134"/>
        <v>2163</v>
      </c>
    </row>
    <row r="3905" spans="1:15" x14ac:dyDescent="0.2">
      <c r="A3905" t="s">
        <v>35357</v>
      </c>
      <c r="B3905" t="s">
        <v>35358</v>
      </c>
      <c r="C3905" t="s">
        <v>35359</v>
      </c>
      <c r="D3905" t="s">
        <v>35360</v>
      </c>
      <c r="E3905">
        <v>1700000</v>
      </c>
      <c r="F3905" t="s">
        <v>18</v>
      </c>
      <c r="G3905" t="s">
        <v>25</v>
      </c>
      <c r="H3905" t="s">
        <v>64</v>
      </c>
      <c r="I3905" t="s">
        <v>65</v>
      </c>
      <c r="J3905" t="s">
        <v>71</v>
      </c>
      <c r="K3905">
        <v>1</v>
      </c>
      <c r="L3905" s="1">
        <v>41275</v>
      </c>
      <c r="M3905" s="1">
        <v>41944</v>
      </c>
      <c r="N3905" s="1">
        <v>41944</v>
      </c>
      <c r="O3905">
        <f t="shared" si="134"/>
        <v>1067</v>
      </c>
    </row>
    <row r="3906" spans="1:15" x14ac:dyDescent="0.2">
      <c r="A3906" t="s">
        <v>35366</v>
      </c>
      <c r="B3906" t="s">
        <v>35367</v>
      </c>
      <c r="C3906" t="s">
        <v>35368</v>
      </c>
      <c r="D3906" t="s">
        <v>35369</v>
      </c>
      <c r="E3906">
        <v>6100000</v>
      </c>
      <c r="F3906" t="s">
        <v>18</v>
      </c>
      <c r="G3906" t="s">
        <v>25</v>
      </c>
      <c r="H3906" t="s">
        <v>44</v>
      </c>
      <c r="I3906" t="s">
        <v>282</v>
      </c>
      <c r="J3906" t="s">
        <v>282</v>
      </c>
      <c r="K3906">
        <v>2</v>
      </c>
      <c r="L3906" s="1">
        <v>40513</v>
      </c>
      <c r="M3906" s="1">
        <v>41466</v>
      </c>
      <c r="N3906" s="1">
        <v>42010</v>
      </c>
      <c r="O3906">
        <f t="shared" si="134"/>
        <v>1829</v>
      </c>
    </row>
    <row r="3907" spans="1:15" x14ac:dyDescent="0.2">
      <c r="A3907" t="s">
        <v>35382</v>
      </c>
      <c r="B3907" t="s">
        <v>35383</v>
      </c>
      <c r="C3907" t="s">
        <v>35384</v>
      </c>
      <c r="D3907" t="s">
        <v>1247</v>
      </c>
      <c r="E3907">
        <v>33129450</v>
      </c>
      <c r="F3907" t="s">
        <v>18</v>
      </c>
      <c r="G3907" t="s">
        <v>25</v>
      </c>
      <c r="H3907" t="s">
        <v>142</v>
      </c>
      <c r="I3907" t="s">
        <v>143</v>
      </c>
      <c r="J3907" t="s">
        <v>143</v>
      </c>
      <c r="K3907">
        <v>5</v>
      </c>
      <c r="L3907" s="1">
        <v>36526</v>
      </c>
      <c r="M3907" s="1">
        <v>40347</v>
      </c>
      <c r="N3907" s="1">
        <v>42159</v>
      </c>
      <c r="O3907">
        <f t="shared" si="134"/>
        <v>5816</v>
      </c>
    </row>
    <row r="3908" spans="1:15" x14ac:dyDescent="0.2">
      <c r="A3908" t="s">
        <v>35393</v>
      </c>
      <c r="B3908" t="s">
        <v>35394</v>
      </c>
      <c r="C3908" t="s">
        <v>35395</v>
      </c>
      <c r="D3908" t="s">
        <v>35396</v>
      </c>
      <c r="E3908">
        <v>60000000</v>
      </c>
      <c r="F3908" t="s">
        <v>689</v>
      </c>
      <c r="G3908" t="s">
        <v>25</v>
      </c>
      <c r="H3908" t="s">
        <v>135</v>
      </c>
      <c r="I3908" t="s">
        <v>136</v>
      </c>
      <c r="J3908" t="s">
        <v>1114</v>
      </c>
      <c r="K3908">
        <v>1</v>
      </c>
      <c r="L3908" s="1">
        <v>37987</v>
      </c>
      <c r="M3908" s="1">
        <v>41772</v>
      </c>
      <c r="N3908" s="1">
        <v>41772</v>
      </c>
      <c r="O3908">
        <f t="shared" si="134"/>
        <v>4355</v>
      </c>
    </row>
    <row r="3909" spans="1:15" x14ac:dyDescent="0.2">
      <c r="A3909" t="s">
        <v>35397</v>
      </c>
      <c r="B3909" t="s">
        <v>35398</v>
      </c>
      <c r="D3909" t="s">
        <v>56</v>
      </c>
      <c r="E3909">
        <v>500000</v>
      </c>
      <c r="F3909" t="s">
        <v>18</v>
      </c>
      <c r="G3909" t="s">
        <v>25</v>
      </c>
      <c r="H3909" t="s">
        <v>142</v>
      </c>
      <c r="I3909" t="s">
        <v>143</v>
      </c>
      <c r="J3909" t="s">
        <v>143</v>
      </c>
      <c r="K3909">
        <v>1</v>
      </c>
      <c r="L3909" s="1">
        <v>39814</v>
      </c>
      <c r="M3909" s="1">
        <v>40766</v>
      </c>
      <c r="N3909" s="1">
        <v>40766</v>
      </c>
      <c r="O3909">
        <f t="shared" si="134"/>
        <v>2528</v>
      </c>
    </row>
    <row r="3910" spans="1:15" x14ac:dyDescent="0.2">
      <c r="A3910" t="s">
        <v>35399</v>
      </c>
      <c r="B3910" t="s">
        <v>35400</v>
      </c>
      <c r="C3910" t="s">
        <v>35401</v>
      </c>
      <c r="D3910" t="s">
        <v>1247</v>
      </c>
      <c r="E3910">
        <v>375000</v>
      </c>
      <c r="F3910" t="s">
        <v>18</v>
      </c>
      <c r="G3910" t="s">
        <v>25</v>
      </c>
      <c r="H3910" t="s">
        <v>99</v>
      </c>
      <c r="I3910" t="s">
        <v>100</v>
      </c>
      <c r="J3910" t="s">
        <v>35402</v>
      </c>
      <c r="K3910">
        <v>1</v>
      </c>
      <c r="L3910" s="1">
        <v>39083</v>
      </c>
      <c r="M3910" s="1">
        <v>41876</v>
      </c>
      <c r="N3910" s="1">
        <v>41876</v>
      </c>
      <c r="O3910">
        <f t="shared" si="134"/>
        <v>3259</v>
      </c>
    </row>
    <row r="3911" spans="1:15" x14ac:dyDescent="0.2">
      <c r="A3911" t="s">
        <v>35403</v>
      </c>
      <c r="B3911" t="s">
        <v>35404</v>
      </c>
      <c r="C3911" t="s">
        <v>35405</v>
      </c>
      <c r="D3911" t="s">
        <v>35406</v>
      </c>
      <c r="E3911">
        <v>27000000</v>
      </c>
      <c r="F3911" t="s">
        <v>113</v>
      </c>
      <c r="G3911" t="s">
        <v>25</v>
      </c>
      <c r="H3911" t="s">
        <v>208</v>
      </c>
      <c r="I3911" t="s">
        <v>6943</v>
      </c>
      <c r="J3911" t="s">
        <v>6943</v>
      </c>
      <c r="K3911">
        <v>1</v>
      </c>
      <c r="L3911" s="1">
        <v>36220</v>
      </c>
      <c r="M3911" s="1">
        <v>40562</v>
      </c>
      <c r="N3911" s="1">
        <v>40562</v>
      </c>
      <c r="O3911">
        <f t="shared" si="134"/>
        <v>6122</v>
      </c>
    </row>
    <row r="3912" spans="1:15" x14ac:dyDescent="0.2">
      <c r="A3912" t="s">
        <v>35407</v>
      </c>
      <c r="B3912" t="s">
        <v>35408</v>
      </c>
      <c r="C3912" t="s">
        <v>35409</v>
      </c>
      <c r="D3912" t="s">
        <v>56</v>
      </c>
      <c r="E3912">
        <v>214448</v>
      </c>
      <c r="F3912" t="s">
        <v>18</v>
      </c>
      <c r="G3912" t="s">
        <v>25</v>
      </c>
      <c r="H3912" t="s">
        <v>158</v>
      </c>
      <c r="I3912" t="s">
        <v>2686</v>
      </c>
      <c r="J3912" t="s">
        <v>31308</v>
      </c>
      <c r="K3912">
        <v>1</v>
      </c>
      <c r="L3912" s="1">
        <v>40909</v>
      </c>
      <c r="M3912" s="1">
        <v>41103</v>
      </c>
      <c r="N3912" s="1">
        <v>41103</v>
      </c>
      <c r="O3912">
        <f t="shared" si="134"/>
        <v>1433</v>
      </c>
    </row>
    <row r="3913" spans="1:15" x14ac:dyDescent="0.2">
      <c r="A3913" t="s">
        <v>35410</v>
      </c>
      <c r="B3913" t="s">
        <v>35411</v>
      </c>
      <c r="C3913" t="s">
        <v>35412</v>
      </c>
      <c r="D3913" t="s">
        <v>35413</v>
      </c>
      <c r="E3913">
        <v>3130000</v>
      </c>
      <c r="F3913" t="s">
        <v>18</v>
      </c>
      <c r="G3913" t="s">
        <v>25</v>
      </c>
      <c r="H3913" t="s">
        <v>158</v>
      </c>
      <c r="I3913" t="s">
        <v>244</v>
      </c>
      <c r="J3913" t="s">
        <v>244</v>
      </c>
      <c r="K3913">
        <v>4</v>
      </c>
      <c r="L3913" s="1">
        <v>40909</v>
      </c>
      <c r="M3913" s="1">
        <v>41144</v>
      </c>
      <c r="N3913" s="1">
        <v>42156</v>
      </c>
      <c r="O3913">
        <f t="shared" si="134"/>
        <v>1433</v>
      </c>
    </row>
    <row r="3914" spans="1:15" x14ac:dyDescent="0.2">
      <c r="A3914" t="s">
        <v>35414</v>
      </c>
      <c r="B3914" t="s">
        <v>35415</v>
      </c>
      <c r="C3914" t="s">
        <v>35416</v>
      </c>
      <c r="D3914" t="s">
        <v>4256</v>
      </c>
      <c r="E3914">
        <v>1000000</v>
      </c>
      <c r="F3914" t="s">
        <v>18</v>
      </c>
      <c r="G3914" t="s">
        <v>25</v>
      </c>
      <c r="H3914" t="s">
        <v>89</v>
      </c>
      <c r="I3914" t="s">
        <v>1260</v>
      </c>
      <c r="J3914" t="s">
        <v>1783</v>
      </c>
      <c r="K3914">
        <v>1</v>
      </c>
      <c r="L3914" s="1">
        <v>41275</v>
      </c>
      <c r="M3914" s="1">
        <v>42135</v>
      </c>
      <c r="N3914" s="1">
        <v>42135</v>
      </c>
      <c r="O3914">
        <f t="shared" si="134"/>
        <v>1067</v>
      </c>
    </row>
    <row r="3915" spans="1:15" x14ac:dyDescent="0.2">
      <c r="A3915" t="s">
        <v>35434</v>
      </c>
      <c r="B3915" t="s">
        <v>35435</v>
      </c>
      <c r="C3915" t="s">
        <v>35436</v>
      </c>
      <c r="D3915" t="s">
        <v>56</v>
      </c>
      <c r="E3915">
        <v>2400000000</v>
      </c>
      <c r="F3915" t="s">
        <v>18</v>
      </c>
      <c r="G3915" t="s">
        <v>25</v>
      </c>
      <c r="H3915" t="s">
        <v>106</v>
      </c>
      <c r="I3915" t="s">
        <v>777</v>
      </c>
      <c r="J3915" t="s">
        <v>778</v>
      </c>
      <c r="K3915">
        <v>1</v>
      </c>
      <c r="L3915" s="1">
        <v>39083</v>
      </c>
      <c r="M3915" s="1">
        <v>41437</v>
      </c>
      <c r="N3915" s="1">
        <v>41437</v>
      </c>
      <c r="O3915">
        <f t="shared" si="134"/>
        <v>3259</v>
      </c>
    </row>
    <row r="3916" spans="1:15" x14ac:dyDescent="0.2">
      <c r="A3916" t="s">
        <v>35437</v>
      </c>
      <c r="B3916" t="s">
        <v>35438</v>
      </c>
      <c r="C3916" t="s">
        <v>35439</v>
      </c>
      <c r="D3916" t="s">
        <v>35440</v>
      </c>
      <c r="E3916">
        <v>23000000</v>
      </c>
      <c r="F3916" t="s">
        <v>18</v>
      </c>
      <c r="G3916" t="s">
        <v>25</v>
      </c>
      <c r="H3916" t="s">
        <v>89</v>
      </c>
      <c r="I3916" t="s">
        <v>3569</v>
      </c>
      <c r="J3916" t="s">
        <v>35441</v>
      </c>
      <c r="K3916">
        <v>3</v>
      </c>
      <c r="L3916" s="1">
        <v>40817</v>
      </c>
      <c r="M3916" s="1">
        <v>41933</v>
      </c>
      <c r="N3916" s="1">
        <v>42284</v>
      </c>
      <c r="O3916">
        <f t="shared" si="134"/>
        <v>1525</v>
      </c>
    </row>
    <row r="3917" spans="1:15" x14ac:dyDescent="0.2">
      <c r="A3917" t="s">
        <v>35442</v>
      </c>
      <c r="B3917" t="s">
        <v>35443</v>
      </c>
      <c r="C3917" t="s">
        <v>35444</v>
      </c>
      <c r="D3917" t="s">
        <v>1247</v>
      </c>
      <c r="E3917">
        <v>980000</v>
      </c>
      <c r="F3917" t="s">
        <v>18</v>
      </c>
      <c r="G3917" t="s">
        <v>25</v>
      </c>
      <c r="H3917" t="s">
        <v>380</v>
      </c>
      <c r="I3917" t="s">
        <v>381</v>
      </c>
      <c r="J3917" t="s">
        <v>381</v>
      </c>
      <c r="K3917">
        <v>2</v>
      </c>
      <c r="L3917" s="1">
        <v>40179</v>
      </c>
      <c r="M3917" s="1">
        <v>41030</v>
      </c>
      <c r="N3917" s="1">
        <v>41473</v>
      </c>
      <c r="O3917">
        <f t="shared" si="134"/>
        <v>2163</v>
      </c>
    </row>
    <row r="3918" spans="1:15" x14ac:dyDescent="0.2">
      <c r="A3918" t="s">
        <v>35453</v>
      </c>
      <c r="B3918" t="s">
        <v>35454</v>
      </c>
      <c r="D3918" t="s">
        <v>35455</v>
      </c>
      <c r="E3918">
        <v>30000</v>
      </c>
      <c r="F3918" t="s">
        <v>18</v>
      </c>
      <c r="G3918" t="s">
        <v>25</v>
      </c>
      <c r="H3918" t="s">
        <v>286</v>
      </c>
      <c r="I3918" t="s">
        <v>874</v>
      </c>
      <c r="J3918" t="s">
        <v>35456</v>
      </c>
      <c r="K3918">
        <v>1</v>
      </c>
      <c r="L3918" s="1">
        <v>40544</v>
      </c>
      <c r="M3918" s="1">
        <v>41879</v>
      </c>
      <c r="N3918" s="1">
        <v>41879</v>
      </c>
      <c r="O3918">
        <f t="shared" si="134"/>
        <v>1798</v>
      </c>
    </row>
    <row r="3919" spans="1:15" x14ac:dyDescent="0.2">
      <c r="A3919" t="s">
        <v>35473</v>
      </c>
      <c r="B3919" t="s">
        <v>35474</v>
      </c>
      <c r="C3919" t="s">
        <v>35475</v>
      </c>
      <c r="D3919" t="s">
        <v>35476</v>
      </c>
      <c r="E3919">
        <v>2210332</v>
      </c>
      <c r="F3919" t="s">
        <v>18</v>
      </c>
      <c r="G3919" t="s">
        <v>25</v>
      </c>
      <c r="H3919" t="s">
        <v>44</v>
      </c>
      <c r="I3919" t="s">
        <v>282</v>
      </c>
      <c r="J3919" t="s">
        <v>282</v>
      </c>
      <c r="K3919">
        <v>2</v>
      </c>
      <c r="L3919" s="1">
        <v>41143</v>
      </c>
      <c r="M3919" s="1">
        <v>41376</v>
      </c>
      <c r="N3919" s="1">
        <v>41730</v>
      </c>
      <c r="O3919">
        <f t="shared" si="134"/>
        <v>1199</v>
      </c>
    </row>
    <row r="3920" spans="1:15" x14ac:dyDescent="0.2">
      <c r="A3920" t="s">
        <v>35488</v>
      </c>
      <c r="B3920" t="s">
        <v>35489</v>
      </c>
      <c r="C3920" t="s">
        <v>35490</v>
      </c>
      <c r="E3920">
        <v>10000000</v>
      </c>
      <c r="F3920" t="s">
        <v>18</v>
      </c>
      <c r="G3920" t="s">
        <v>25</v>
      </c>
      <c r="H3920" t="s">
        <v>64</v>
      </c>
      <c r="I3920" t="s">
        <v>65</v>
      </c>
      <c r="J3920" t="s">
        <v>66</v>
      </c>
      <c r="K3920">
        <v>1</v>
      </c>
      <c r="L3920" s="1">
        <v>41058</v>
      </c>
      <c r="M3920" s="1">
        <v>42255</v>
      </c>
      <c r="N3920" s="1">
        <v>42255</v>
      </c>
      <c r="O3920">
        <f t="shared" si="134"/>
        <v>1284</v>
      </c>
    </row>
    <row r="3921" spans="1:15" x14ac:dyDescent="0.2">
      <c r="A3921" t="s">
        <v>35510</v>
      </c>
      <c r="B3921" t="s">
        <v>35511</v>
      </c>
      <c r="C3921" t="s">
        <v>35512</v>
      </c>
      <c r="D3921" t="s">
        <v>35513</v>
      </c>
      <c r="E3921">
        <v>10600000</v>
      </c>
      <c r="F3921" t="s">
        <v>18</v>
      </c>
      <c r="G3921" t="s">
        <v>25</v>
      </c>
      <c r="H3921" t="s">
        <v>64</v>
      </c>
      <c r="I3921" t="s">
        <v>95</v>
      </c>
      <c r="J3921" t="s">
        <v>7114</v>
      </c>
      <c r="K3921">
        <v>2</v>
      </c>
      <c r="L3921" s="1">
        <v>41275</v>
      </c>
      <c r="M3921" s="1">
        <v>41814</v>
      </c>
      <c r="N3921" s="1">
        <v>42033</v>
      </c>
      <c r="O3921">
        <f t="shared" si="134"/>
        <v>1067</v>
      </c>
    </row>
    <row r="3922" spans="1:15" x14ac:dyDescent="0.2">
      <c r="A3922" t="s">
        <v>35514</v>
      </c>
      <c r="B3922" t="s">
        <v>35515</v>
      </c>
      <c r="C3922" t="s">
        <v>35516</v>
      </c>
      <c r="D3922" t="s">
        <v>35517</v>
      </c>
      <c r="E3922">
        <v>2144550</v>
      </c>
      <c r="F3922" t="s">
        <v>18</v>
      </c>
      <c r="G3922" t="s">
        <v>25</v>
      </c>
      <c r="H3922" t="s">
        <v>158</v>
      </c>
      <c r="I3922" t="s">
        <v>244</v>
      </c>
      <c r="J3922" t="s">
        <v>244</v>
      </c>
      <c r="K3922">
        <v>1</v>
      </c>
      <c r="L3922" s="1">
        <v>40179</v>
      </c>
      <c r="M3922" s="1">
        <v>42009</v>
      </c>
      <c r="N3922" s="1">
        <v>42009</v>
      </c>
      <c r="O3922">
        <f t="shared" ref="O3922:O3985" si="135">$R$2 - L3922</f>
        <v>2163</v>
      </c>
    </row>
    <row r="3923" spans="1:15" x14ac:dyDescent="0.2">
      <c r="A3923" t="s">
        <v>35518</v>
      </c>
      <c r="B3923" t="s">
        <v>35519</v>
      </c>
      <c r="C3923" t="s">
        <v>35520</v>
      </c>
      <c r="D3923" t="s">
        <v>35521</v>
      </c>
      <c r="E3923">
        <v>3500000</v>
      </c>
      <c r="F3923" t="s">
        <v>18</v>
      </c>
      <c r="G3923" t="s">
        <v>25</v>
      </c>
      <c r="H3923" t="s">
        <v>430</v>
      </c>
      <c r="I3923" t="s">
        <v>528</v>
      </c>
      <c r="J3923" t="s">
        <v>3661</v>
      </c>
      <c r="K3923">
        <v>3</v>
      </c>
      <c r="L3923" s="1">
        <v>41034</v>
      </c>
      <c r="M3923" s="1">
        <v>41863</v>
      </c>
      <c r="N3923" s="1">
        <v>42242</v>
      </c>
      <c r="O3923">
        <f t="shared" si="135"/>
        <v>1308</v>
      </c>
    </row>
    <row r="3924" spans="1:15" x14ac:dyDescent="0.2">
      <c r="A3924" t="s">
        <v>35530</v>
      </c>
      <c r="B3924" t="s">
        <v>35531</v>
      </c>
      <c r="C3924" t="s">
        <v>35532</v>
      </c>
      <c r="D3924" t="s">
        <v>35533</v>
      </c>
      <c r="E3924">
        <v>240000</v>
      </c>
      <c r="F3924" t="s">
        <v>18</v>
      </c>
      <c r="G3924" t="s">
        <v>25</v>
      </c>
      <c r="H3924" t="s">
        <v>64</v>
      </c>
      <c r="I3924" t="s">
        <v>65</v>
      </c>
      <c r="J3924" t="s">
        <v>71</v>
      </c>
      <c r="K3924">
        <v>1</v>
      </c>
      <c r="L3924" s="1">
        <v>40909</v>
      </c>
      <c r="M3924" s="1">
        <v>41426</v>
      </c>
      <c r="N3924" s="1">
        <v>41426</v>
      </c>
      <c r="O3924">
        <f t="shared" si="135"/>
        <v>1433</v>
      </c>
    </row>
    <row r="3925" spans="1:15" x14ac:dyDescent="0.2">
      <c r="A3925" t="s">
        <v>35534</v>
      </c>
      <c r="B3925" t="s">
        <v>35535</v>
      </c>
      <c r="C3925" t="s">
        <v>35536</v>
      </c>
      <c r="D3925" t="s">
        <v>35537</v>
      </c>
      <c r="E3925">
        <v>100000</v>
      </c>
      <c r="F3925" t="s">
        <v>207</v>
      </c>
      <c r="G3925" t="s">
        <v>25</v>
      </c>
      <c r="H3925" t="s">
        <v>89</v>
      </c>
      <c r="I3925" t="s">
        <v>589</v>
      </c>
      <c r="J3925" t="s">
        <v>589</v>
      </c>
      <c r="K3925">
        <v>1</v>
      </c>
      <c r="L3925" s="1">
        <v>42078</v>
      </c>
      <c r="M3925" s="1">
        <v>42101</v>
      </c>
      <c r="N3925" s="1">
        <v>42101</v>
      </c>
      <c r="O3925">
        <f t="shared" si="135"/>
        <v>264</v>
      </c>
    </row>
    <row r="3926" spans="1:15" x14ac:dyDescent="0.2">
      <c r="A3926" t="s">
        <v>35538</v>
      </c>
      <c r="B3926" t="s">
        <v>35539</v>
      </c>
      <c r="C3926" t="s">
        <v>35540</v>
      </c>
      <c r="D3926" t="s">
        <v>35541</v>
      </c>
      <c r="E3926">
        <v>150000</v>
      </c>
      <c r="F3926" t="s">
        <v>207</v>
      </c>
      <c r="G3926" t="s">
        <v>25</v>
      </c>
      <c r="H3926" t="s">
        <v>64</v>
      </c>
      <c r="I3926" t="s">
        <v>95</v>
      </c>
      <c r="J3926" t="s">
        <v>2611</v>
      </c>
      <c r="K3926">
        <v>1</v>
      </c>
      <c r="L3926" s="1">
        <v>40634</v>
      </c>
      <c r="M3926" s="1">
        <v>40909</v>
      </c>
      <c r="N3926" s="1">
        <v>40909</v>
      </c>
      <c r="O3926">
        <f t="shared" si="135"/>
        <v>1708</v>
      </c>
    </row>
    <row r="3927" spans="1:15" x14ac:dyDescent="0.2">
      <c r="A3927" t="s">
        <v>35545</v>
      </c>
      <c r="B3927" t="s">
        <v>35546</v>
      </c>
      <c r="D3927" t="s">
        <v>2770</v>
      </c>
      <c r="E3927">
        <v>6150000</v>
      </c>
      <c r="F3927" t="s">
        <v>18</v>
      </c>
      <c r="G3927" t="s">
        <v>25</v>
      </c>
      <c r="H3927" t="s">
        <v>644</v>
      </c>
      <c r="I3927" t="s">
        <v>645</v>
      </c>
      <c r="J3927" t="s">
        <v>11067</v>
      </c>
      <c r="K3927">
        <v>1</v>
      </c>
      <c r="L3927" s="1">
        <v>40179</v>
      </c>
      <c r="M3927" s="1">
        <v>40360</v>
      </c>
      <c r="N3927" s="1">
        <v>40360</v>
      </c>
      <c r="O3927">
        <f t="shared" si="135"/>
        <v>2163</v>
      </c>
    </row>
    <row r="3928" spans="1:15" x14ac:dyDescent="0.2">
      <c r="A3928" t="s">
        <v>35554</v>
      </c>
      <c r="B3928" t="s">
        <v>35555</v>
      </c>
      <c r="C3928" t="s">
        <v>35556</v>
      </c>
      <c r="D3928" t="s">
        <v>56</v>
      </c>
      <c r="E3928">
        <v>14464846</v>
      </c>
      <c r="F3928" t="s">
        <v>18</v>
      </c>
      <c r="G3928" t="s">
        <v>25</v>
      </c>
      <c r="H3928" t="s">
        <v>64</v>
      </c>
      <c r="I3928" t="s">
        <v>65</v>
      </c>
      <c r="J3928" t="s">
        <v>5485</v>
      </c>
      <c r="K3928">
        <v>2</v>
      </c>
      <c r="L3928" s="1">
        <v>40544</v>
      </c>
      <c r="M3928" s="1">
        <v>41915</v>
      </c>
      <c r="N3928" s="1">
        <v>42088</v>
      </c>
      <c r="O3928">
        <f t="shared" si="135"/>
        <v>1798</v>
      </c>
    </row>
    <row r="3929" spans="1:15" x14ac:dyDescent="0.2">
      <c r="A3929" t="s">
        <v>35566</v>
      </c>
      <c r="B3929" t="s">
        <v>35567</v>
      </c>
      <c r="C3929" t="s">
        <v>35568</v>
      </c>
      <c r="D3929" t="s">
        <v>35569</v>
      </c>
      <c r="E3929">
        <v>605000</v>
      </c>
      <c r="F3929" t="s">
        <v>18</v>
      </c>
      <c r="G3929" t="s">
        <v>25</v>
      </c>
      <c r="H3929" t="s">
        <v>286</v>
      </c>
      <c r="I3929" t="s">
        <v>1030</v>
      </c>
      <c r="J3929" t="s">
        <v>874</v>
      </c>
      <c r="K3929">
        <v>3</v>
      </c>
      <c r="L3929" s="1">
        <v>41091</v>
      </c>
      <c r="M3929" s="1">
        <v>41530</v>
      </c>
      <c r="N3929" s="1">
        <v>42246</v>
      </c>
      <c r="O3929">
        <f t="shared" si="135"/>
        <v>1251</v>
      </c>
    </row>
    <row r="3930" spans="1:15" x14ac:dyDescent="0.2">
      <c r="A3930" t="s">
        <v>35570</v>
      </c>
      <c r="B3930" t="s">
        <v>35571</v>
      </c>
      <c r="C3930" t="s">
        <v>35572</v>
      </c>
      <c r="D3930" t="s">
        <v>741</v>
      </c>
      <c r="E3930">
        <v>1937378</v>
      </c>
      <c r="F3930" t="s">
        <v>18</v>
      </c>
      <c r="G3930" t="s">
        <v>25</v>
      </c>
      <c r="H3930" t="s">
        <v>265</v>
      </c>
      <c r="I3930" t="s">
        <v>266</v>
      </c>
      <c r="J3930" t="s">
        <v>266</v>
      </c>
      <c r="K3930">
        <v>2</v>
      </c>
      <c r="L3930" s="1">
        <v>37622</v>
      </c>
      <c r="M3930" s="1">
        <v>40199</v>
      </c>
      <c r="N3930" s="1">
        <v>41026</v>
      </c>
      <c r="O3930">
        <f t="shared" si="135"/>
        <v>4720</v>
      </c>
    </row>
    <row r="3931" spans="1:15" x14ac:dyDescent="0.2">
      <c r="A3931" t="s">
        <v>35573</v>
      </c>
      <c r="B3931" t="s">
        <v>35574</v>
      </c>
      <c r="C3931" t="s">
        <v>35575</v>
      </c>
      <c r="D3931" t="s">
        <v>35576</v>
      </c>
      <c r="E3931">
        <v>23519998</v>
      </c>
      <c r="F3931" t="s">
        <v>207</v>
      </c>
      <c r="G3931" t="s">
        <v>25</v>
      </c>
      <c r="H3931" t="s">
        <v>64</v>
      </c>
      <c r="I3931" t="s">
        <v>65</v>
      </c>
      <c r="J3931" t="s">
        <v>1160</v>
      </c>
      <c r="K3931">
        <v>4</v>
      </c>
      <c r="L3931" s="1">
        <v>39083</v>
      </c>
      <c r="M3931" s="1">
        <v>39326</v>
      </c>
      <c r="N3931" s="1">
        <v>41418</v>
      </c>
      <c r="O3931">
        <f t="shared" si="135"/>
        <v>3259</v>
      </c>
    </row>
    <row r="3932" spans="1:15" x14ac:dyDescent="0.2">
      <c r="A3932" t="s">
        <v>35581</v>
      </c>
      <c r="B3932" t="s">
        <v>35582</v>
      </c>
      <c r="C3932" t="s">
        <v>35583</v>
      </c>
      <c r="D3932" t="s">
        <v>42</v>
      </c>
      <c r="E3932">
        <v>6932079</v>
      </c>
      <c r="F3932" t="s">
        <v>18</v>
      </c>
      <c r="G3932" t="s">
        <v>25</v>
      </c>
      <c r="H3932" t="s">
        <v>286</v>
      </c>
      <c r="I3932" t="s">
        <v>1030</v>
      </c>
      <c r="J3932" t="s">
        <v>1030</v>
      </c>
      <c r="K3932">
        <v>3</v>
      </c>
      <c r="L3932" s="1">
        <v>38353</v>
      </c>
      <c r="M3932" s="1">
        <v>39482</v>
      </c>
      <c r="N3932" s="1">
        <v>41843</v>
      </c>
      <c r="O3932">
        <f t="shared" si="135"/>
        <v>3989</v>
      </c>
    </row>
    <row r="3933" spans="1:15" x14ac:dyDescent="0.2">
      <c r="A3933" t="s">
        <v>35608</v>
      </c>
      <c r="B3933" t="s">
        <v>35609</v>
      </c>
      <c r="C3933" t="s">
        <v>35610</v>
      </c>
      <c r="D3933" t="s">
        <v>75</v>
      </c>
      <c r="E3933">
        <v>7025000</v>
      </c>
      <c r="F3933" t="s">
        <v>18</v>
      </c>
      <c r="G3933" t="s">
        <v>25</v>
      </c>
      <c r="H3933" t="s">
        <v>430</v>
      </c>
      <c r="I3933" t="s">
        <v>7659</v>
      </c>
      <c r="J3933" t="s">
        <v>35611</v>
      </c>
      <c r="K3933">
        <v>3</v>
      </c>
      <c r="L3933" s="1">
        <v>40544</v>
      </c>
      <c r="M3933" s="1">
        <v>40647</v>
      </c>
      <c r="N3933" s="1">
        <v>41852</v>
      </c>
      <c r="O3933">
        <f t="shared" si="135"/>
        <v>1798</v>
      </c>
    </row>
    <row r="3934" spans="1:15" x14ac:dyDescent="0.2">
      <c r="A3934" t="s">
        <v>35612</v>
      </c>
      <c r="B3934" t="s">
        <v>35613</v>
      </c>
      <c r="C3934" t="s">
        <v>35614</v>
      </c>
      <c r="D3934" t="s">
        <v>35615</v>
      </c>
      <c r="E3934">
        <v>4845117</v>
      </c>
      <c r="F3934" t="s">
        <v>18</v>
      </c>
      <c r="G3934" t="s">
        <v>25</v>
      </c>
      <c r="H3934" t="s">
        <v>64</v>
      </c>
      <c r="I3934" t="s">
        <v>4405</v>
      </c>
      <c r="J3934" t="s">
        <v>35616</v>
      </c>
      <c r="K3934">
        <v>6</v>
      </c>
      <c r="L3934" s="1">
        <v>36161</v>
      </c>
      <c r="M3934" s="1">
        <v>36526</v>
      </c>
      <c r="N3934" s="1">
        <v>42033</v>
      </c>
      <c r="O3934">
        <f t="shared" si="135"/>
        <v>6181</v>
      </c>
    </row>
    <row r="3935" spans="1:15" x14ac:dyDescent="0.2">
      <c r="A3935" t="s">
        <v>35617</v>
      </c>
      <c r="B3935" t="s">
        <v>35618</v>
      </c>
      <c r="C3935" t="s">
        <v>35619</v>
      </c>
      <c r="D3935" t="s">
        <v>1289</v>
      </c>
      <c r="E3935">
        <v>1320000</v>
      </c>
      <c r="F3935" t="s">
        <v>18</v>
      </c>
      <c r="G3935" t="s">
        <v>25</v>
      </c>
      <c r="H3935" t="s">
        <v>64</v>
      </c>
      <c r="I3935" t="s">
        <v>65</v>
      </c>
      <c r="J3935" t="s">
        <v>4002</v>
      </c>
      <c r="K3935">
        <v>2</v>
      </c>
      <c r="L3935" s="1">
        <v>41487</v>
      </c>
      <c r="M3935" s="1">
        <v>41548</v>
      </c>
      <c r="N3935" s="1">
        <v>41836</v>
      </c>
      <c r="O3935">
        <f t="shared" si="135"/>
        <v>855</v>
      </c>
    </row>
    <row r="3936" spans="1:15" x14ac:dyDescent="0.2">
      <c r="A3936" t="s">
        <v>35636</v>
      </c>
      <c r="B3936" t="s">
        <v>35637</v>
      </c>
      <c r="C3936" t="s">
        <v>35638</v>
      </c>
      <c r="D3936" t="s">
        <v>56</v>
      </c>
      <c r="E3936">
        <v>4381848</v>
      </c>
      <c r="F3936" t="s">
        <v>18</v>
      </c>
      <c r="G3936" t="s">
        <v>25</v>
      </c>
      <c r="H3936" t="s">
        <v>1011</v>
      </c>
      <c r="I3936" t="s">
        <v>1035</v>
      </c>
      <c r="J3936" t="s">
        <v>1035</v>
      </c>
      <c r="K3936">
        <v>7</v>
      </c>
      <c r="L3936" s="1">
        <v>39083</v>
      </c>
      <c r="M3936" s="1">
        <v>39478</v>
      </c>
      <c r="N3936" s="1">
        <v>42230</v>
      </c>
      <c r="O3936">
        <f t="shared" si="135"/>
        <v>3259</v>
      </c>
    </row>
    <row r="3937" spans="1:15" x14ac:dyDescent="0.2">
      <c r="A3937" t="s">
        <v>35639</v>
      </c>
      <c r="B3937" t="s">
        <v>35640</v>
      </c>
      <c r="C3937" t="s">
        <v>35641</v>
      </c>
      <c r="D3937" t="s">
        <v>56</v>
      </c>
      <c r="E3937">
        <v>2000000</v>
      </c>
      <c r="F3937" t="s">
        <v>113</v>
      </c>
      <c r="G3937" t="s">
        <v>25</v>
      </c>
      <c r="H3937" t="s">
        <v>64</v>
      </c>
      <c r="I3937" t="s">
        <v>65</v>
      </c>
      <c r="J3937" t="s">
        <v>271</v>
      </c>
      <c r="K3937">
        <v>1</v>
      </c>
      <c r="L3937" s="1">
        <v>41008</v>
      </c>
      <c r="M3937" s="1">
        <v>41493</v>
      </c>
      <c r="N3937" s="1">
        <v>41493</v>
      </c>
      <c r="O3937">
        <f t="shared" si="135"/>
        <v>1334</v>
      </c>
    </row>
    <row r="3938" spans="1:15" x14ac:dyDescent="0.2">
      <c r="A3938" t="s">
        <v>35642</v>
      </c>
      <c r="B3938" t="s">
        <v>35643</v>
      </c>
      <c r="C3938" t="s">
        <v>35644</v>
      </c>
      <c r="D3938" t="s">
        <v>275</v>
      </c>
      <c r="E3938">
        <v>11000</v>
      </c>
      <c r="F3938" t="s">
        <v>18</v>
      </c>
      <c r="G3938" t="s">
        <v>25</v>
      </c>
      <c r="H3938" t="s">
        <v>430</v>
      </c>
      <c r="I3938" t="s">
        <v>431</v>
      </c>
      <c r="J3938" t="s">
        <v>11085</v>
      </c>
      <c r="K3938">
        <v>1</v>
      </c>
      <c r="L3938" s="1">
        <v>41725</v>
      </c>
      <c r="M3938" s="1">
        <v>41704</v>
      </c>
      <c r="N3938" s="1">
        <v>41704</v>
      </c>
      <c r="O3938">
        <f t="shared" si="135"/>
        <v>617</v>
      </c>
    </row>
    <row r="3939" spans="1:15" x14ac:dyDescent="0.2">
      <c r="A3939" t="s">
        <v>35654</v>
      </c>
      <c r="B3939" t="s">
        <v>35655</v>
      </c>
      <c r="C3939" t="s">
        <v>35656</v>
      </c>
      <c r="D3939" t="s">
        <v>35657</v>
      </c>
      <c r="E3939">
        <v>1600000</v>
      </c>
      <c r="F3939" t="s">
        <v>18</v>
      </c>
      <c r="G3939" t="s">
        <v>25</v>
      </c>
      <c r="H3939" t="s">
        <v>1011</v>
      </c>
      <c r="I3939" t="s">
        <v>1035</v>
      </c>
      <c r="J3939" t="s">
        <v>1035</v>
      </c>
      <c r="K3939">
        <v>2</v>
      </c>
      <c r="L3939" s="1">
        <v>41064</v>
      </c>
      <c r="M3939" s="1">
        <v>41051</v>
      </c>
      <c r="N3939" s="1">
        <v>41574</v>
      </c>
      <c r="O3939">
        <f t="shared" si="135"/>
        <v>1278</v>
      </c>
    </row>
    <row r="3940" spans="1:15" x14ac:dyDescent="0.2">
      <c r="A3940" t="s">
        <v>35658</v>
      </c>
      <c r="B3940" t="s">
        <v>35659</v>
      </c>
      <c r="C3940" t="s">
        <v>35660</v>
      </c>
      <c r="D3940" t="s">
        <v>56</v>
      </c>
      <c r="E3940">
        <v>2050158</v>
      </c>
      <c r="F3940" t="s">
        <v>18</v>
      </c>
      <c r="G3940" t="s">
        <v>25</v>
      </c>
      <c r="H3940" t="s">
        <v>64</v>
      </c>
      <c r="I3940" t="s">
        <v>65</v>
      </c>
      <c r="J3940" t="s">
        <v>71</v>
      </c>
      <c r="K3940">
        <v>2</v>
      </c>
      <c r="L3940" s="1">
        <v>39448</v>
      </c>
      <c r="M3940" s="1">
        <v>40291</v>
      </c>
      <c r="N3940" s="1">
        <v>41107</v>
      </c>
      <c r="O3940">
        <f t="shared" si="135"/>
        <v>2894</v>
      </c>
    </row>
    <row r="3941" spans="1:15" x14ac:dyDescent="0.2">
      <c r="A3941" t="s">
        <v>35673</v>
      </c>
      <c r="B3941" t="s">
        <v>35674</v>
      </c>
      <c r="C3941" t="s">
        <v>35675</v>
      </c>
      <c r="D3941" t="s">
        <v>127</v>
      </c>
      <c r="E3941">
        <v>17100000</v>
      </c>
      <c r="F3941" t="s">
        <v>18</v>
      </c>
      <c r="G3941" t="s">
        <v>25</v>
      </c>
      <c r="H3941" t="s">
        <v>1011</v>
      </c>
      <c r="I3941" t="s">
        <v>1035</v>
      </c>
      <c r="J3941" t="s">
        <v>1035</v>
      </c>
      <c r="K3941">
        <v>3</v>
      </c>
      <c r="L3941" t="s">
        <v>7347</v>
      </c>
      <c r="M3941" s="1">
        <v>41555</v>
      </c>
      <c r="N3941" s="1">
        <v>41884</v>
      </c>
      <c r="O3941" t="e">
        <f t="shared" si="135"/>
        <v>#VALUE!</v>
      </c>
    </row>
    <row r="3942" spans="1:15" x14ac:dyDescent="0.2">
      <c r="A3942" t="s">
        <v>35676</v>
      </c>
      <c r="B3942" t="s">
        <v>35677</v>
      </c>
      <c r="C3942" t="s">
        <v>35678</v>
      </c>
      <c r="D3942" t="s">
        <v>357</v>
      </c>
      <c r="E3942">
        <v>594000</v>
      </c>
      <c r="F3942" t="s">
        <v>18</v>
      </c>
      <c r="G3942" t="s">
        <v>25</v>
      </c>
      <c r="H3942" t="s">
        <v>1011</v>
      </c>
      <c r="I3942" t="s">
        <v>1035</v>
      </c>
      <c r="J3942" t="s">
        <v>1035</v>
      </c>
      <c r="K3942">
        <v>1</v>
      </c>
      <c r="L3942" s="1">
        <v>40179</v>
      </c>
      <c r="M3942" s="1">
        <v>40414</v>
      </c>
      <c r="N3942" s="1">
        <v>40414</v>
      </c>
      <c r="O3942">
        <f t="shared" si="135"/>
        <v>2163</v>
      </c>
    </row>
    <row r="3943" spans="1:15" x14ac:dyDescent="0.2">
      <c r="A3943" t="s">
        <v>35679</v>
      </c>
      <c r="B3943" t="s">
        <v>35680</v>
      </c>
      <c r="C3943" t="s">
        <v>35681</v>
      </c>
      <c r="D3943" t="s">
        <v>29716</v>
      </c>
      <c r="E3943">
        <v>16461305</v>
      </c>
      <c r="F3943" t="s">
        <v>18</v>
      </c>
      <c r="G3943" t="s">
        <v>25</v>
      </c>
      <c r="H3943" t="s">
        <v>1011</v>
      </c>
      <c r="I3943" t="s">
        <v>1035</v>
      </c>
      <c r="J3943" t="s">
        <v>1035</v>
      </c>
      <c r="K3943">
        <v>8</v>
      </c>
      <c r="L3943" s="1">
        <v>36892</v>
      </c>
      <c r="M3943" s="1">
        <v>39120</v>
      </c>
      <c r="N3943" s="1">
        <v>41361</v>
      </c>
      <c r="O3943">
        <f t="shared" si="135"/>
        <v>5450</v>
      </c>
    </row>
    <row r="3944" spans="1:15" x14ac:dyDescent="0.2">
      <c r="A3944" t="s">
        <v>35686</v>
      </c>
      <c r="B3944" t="s">
        <v>35687</v>
      </c>
      <c r="C3944" t="s">
        <v>35688</v>
      </c>
      <c r="D3944" t="s">
        <v>30908</v>
      </c>
      <c r="E3944">
        <v>2250000</v>
      </c>
      <c r="F3944" t="s">
        <v>18</v>
      </c>
      <c r="G3944" t="s">
        <v>25</v>
      </c>
      <c r="H3944" t="s">
        <v>64</v>
      </c>
      <c r="I3944" t="s">
        <v>966</v>
      </c>
      <c r="J3944" t="s">
        <v>967</v>
      </c>
      <c r="K3944">
        <v>1</v>
      </c>
      <c r="L3944" s="1">
        <v>41730</v>
      </c>
      <c r="M3944" s="1">
        <v>41747</v>
      </c>
      <c r="N3944" s="1">
        <v>41747</v>
      </c>
      <c r="O3944">
        <f t="shared" si="135"/>
        <v>612</v>
      </c>
    </row>
    <row r="3945" spans="1:15" x14ac:dyDescent="0.2">
      <c r="A3945" t="s">
        <v>35689</v>
      </c>
      <c r="B3945" t="s">
        <v>35690</v>
      </c>
      <c r="C3945" t="s">
        <v>35691</v>
      </c>
      <c r="D3945" t="s">
        <v>15727</v>
      </c>
      <c r="E3945">
        <v>2400000</v>
      </c>
      <c r="F3945" t="s">
        <v>18</v>
      </c>
      <c r="G3945" t="s">
        <v>25</v>
      </c>
      <c r="H3945" t="s">
        <v>106</v>
      </c>
      <c r="I3945" t="s">
        <v>107</v>
      </c>
      <c r="J3945" t="s">
        <v>108</v>
      </c>
      <c r="K3945">
        <v>1</v>
      </c>
      <c r="L3945" s="1">
        <v>39448</v>
      </c>
      <c r="M3945" s="1">
        <v>41513</v>
      </c>
      <c r="N3945" s="1">
        <v>41513</v>
      </c>
      <c r="O3945">
        <f t="shared" si="135"/>
        <v>2894</v>
      </c>
    </row>
    <row r="3946" spans="1:15" x14ac:dyDescent="0.2">
      <c r="A3946" t="s">
        <v>35701</v>
      </c>
      <c r="B3946" t="s">
        <v>35702</v>
      </c>
      <c r="C3946" t="s">
        <v>35703</v>
      </c>
      <c r="D3946" t="s">
        <v>35704</v>
      </c>
      <c r="E3946">
        <v>400000</v>
      </c>
      <c r="F3946" t="s">
        <v>18</v>
      </c>
      <c r="G3946" t="s">
        <v>25</v>
      </c>
      <c r="H3946" t="s">
        <v>64</v>
      </c>
      <c r="I3946" t="s">
        <v>65</v>
      </c>
      <c r="J3946" t="s">
        <v>3473</v>
      </c>
      <c r="K3946">
        <v>1</v>
      </c>
      <c r="L3946" s="1">
        <v>41640</v>
      </c>
      <c r="M3946" s="1">
        <v>41646</v>
      </c>
      <c r="N3946" s="1">
        <v>41646</v>
      </c>
      <c r="O3946">
        <f t="shared" si="135"/>
        <v>702</v>
      </c>
    </row>
    <row r="3947" spans="1:15" x14ac:dyDescent="0.2">
      <c r="A3947" t="s">
        <v>35711</v>
      </c>
      <c r="B3947" t="s">
        <v>35712</v>
      </c>
      <c r="C3947" t="s">
        <v>35713</v>
      </c>
      <c r="D3947" t="s">
        <v>56</v>
      </c>
      <c r="E3947">
        <v>150000</v>
      </c>
      <c r="F3947" t="s">
        <v>18</v>
      </c>
      <c r="G3947" t="s">
        <v>25</v>
      </c>
      <c r="H3947" t="s">
        <v>1272</v>
      </c>
      <c r="I3947" t="s">
        <v>1273</v>
      </c>
      <c r="J3947" t="s">
        <v>35714</v>
      </c>
      <c r="K3947">
        <v>1</v>
      </c>
      <c r="L3947" s="1">
        <v>40909</v>
      </c>
      <c r="M3947" s="1">
        <v>41526</v>
      </c>
      <c r="N3947" s="1">
        <v>41526</v>
      </c>
      <c r="O3947">
        <f t="shared" si="135"/>
        <v>1433</v>
      </c>
    </row>
    <row r="3948" spans="1:15" x14ac:dyDescent="0.2">
      <c r="A3948" t="s">
        <v>35723</v>
      </c>
      <c r="B3948" t="s">
        <v>35724</v>
      </c>
      <c r="C3948" t="s">
        <v>35725</v>
      </c>
      <c r="D3948" t="s">
        <v>56</v>
      </c>
      <c r="E3948">
        <v>2250000</v>
      </c>
      <c r="F3948" t="s">
        <v>207</v>
      </c>
      <c r="G3948" t="s">
        <v>25</v>
      </c>
      <c r="H3948" t="s">
        <v>64</v>
      </c>
      <c r="I3948" t="s">
        <v>1221</v>
      </c>
      <c r="J3948" t="s">
        <v>7234</v>
      </c>
      <c r="K3948">
        <v>1</v>
      </c>
      <c r="L3948" s="1">
        <v>39083</v>
      </c>
      <c r="M3948" s="1">
        <v>41338</v>
      </c>
      <c r="N3948" s="1">
        <v>41338</v>
      </c>
      <c r="O3948">
        <f t="shared" si="135"/>
        <v>3259</v>
      </c>
    </row>
    <row r="3949" spans="1:15" x14ac:dyDescent="0.2">
      <c r="A3949" t="s">
        <v>35749</v>
      </c>
      <c r="B3949" t="s">
        <v>35750</v>
      </c>
      <c r="C3949" t="s">
        <v>35751</v>
      </c>
      <c r="D3949" t="s">
        <v>264</v>
      </c>
      <c r="E3949">
        <v>14500000</v>
      </c>
      <c r="F3949" t="s">
        <v>18</v>
      </c>
      <c r="G3949" t="s">
        <v>25</v>
      </c>
      <c r="H3949" t="s">
        <v>64</v>
      </c>
      <c r="I3949" t="s">
        <v>65</v>
      </c>
      <c r="J3949" t="s">
        <v>71</v>
      </c>
      <c r="K3949">
        <v>2</v>
      </c>
      <c r="L3949" s="1">
        <v>41608</v>
      </c>
      <c r="M3949" s="1">
        <v>41984</v>
      </c>
      <c r="N3949" s="1">
        <v>42275</v>
      </c>
      <c r="O3949">
        <f t="shared" si="135"/>
        <v>734</v>
      </c>
    </row>
    <row r="3950" spans="1:15" x14ac:dyDescent="0.2">
      <c r="A3950" t="s">
        <v>35758</v>
      </c>
      <c r="B3950" t="s">
        <v>35759</v>
      </c>
      <c r="C3950" t="s">
        <v>35760</v>
      </c>
      <c r="D3950" t="s">
        <v>766</v>
      </c>
      <c r="E3950">
        <v>300000000</v>
      </c>
      <c r="F3950" t="s">
        <v>18</v>
      </c>
      <c r="G3950" t="s">
        <v>25</v>
      </c>
      <c r="H3950" t="s">
        <v>286</v>
      </c>
      <c r="I3950" t="s">
        <v>578</v>
      </c>
      <c r="J3950" t="s">
        <v>14185</v>
      </c>
      <c r="K3950">
        <v>1</v>
      </c>
      <c r="L3950" s="1">
        <v>41275</v>
      </c>
      <c r="M3950" s="1">
        <v>41558</v>
      </c>
      <c r="N3950" s="1">
        <v>41558</v>
      </c>
      <c r="O3950">
        <f t="shared" si="135"/>
        <v>1067</v>
      </c>
    </row>
    <row r="3951" spans="1:15" x14ac:dyDescent="0.2">
      <c r="A3951" t="s">
        <v>35761</v>
      </c>
      <c r="B3951" t="s">
        <v>35762</v>
      </c>
      <c r="C3951" t="s">
        <v>35763</v>
      </c>
      <c r="D3951" t="s">
        <v>1531</v>
      </c>
      <c r="E3951">
        <v>42000000</v>
      </c>
      <c r="F3951" t="s">
        <v>18</v>
      </c>
      <c r="G3951" t="s">
        <v>25</v>
      </c>
      <c r="H3951" t="s">
        <v>64</v>
      </c>
      <c r="I3951" t="s">
        <v>65</v>
      </c>
      <c r="J3951" t="s">
        <v>1103</v>
      </c>
      <c r="K3951">
        <v>3</v>
      </c>
      <c r="L3951" s="1">
        <v>38353</v>
      </c>
      <c r="M3951" s="1">
        <v>38937</v>
      </c>
      <c r="N3951" s="1">
        <v>40344</v>
      </c>
      <c r="O3951">
        <f t="shared" si="135"/>
        <v>3989</v>
      </c>
    </row>
    <row r="3952" spans="1:15" x14ac:dyDescent="0.2">
      <c r="A3952" t="s">
        <v>35764</v>
      </c>
      <c r="B3952" t="s">
        <v>35765</v>
      </c>
      <c r="D3952" t="s">
        <v>35766</v>
      </c>
      <c r="E3952">
        <v>10000</v>
      </c>
      <c r="F3952" t="s">
        <v>18</v>
      </c>
      <c r="G3952" t="s">
        <v>25</v>
      </c>
      <c r="H3952" t="s">
        <v>1080</v>
      </c>
      <c r="I3952" t="s">
        <v>1081</v>
      </c>
      <c r="J3952" t="s">
        <v>1170</v>
      </c>
      <c r="K3952">
        <v>1</v>
      </c>
      <c r="L3952" s="1">
        <v>39934</v>
      </c>
      <c r="M3952" s="1">
        <v>39961</v>
      </c>
      <c r="N3952" s="1">
        <v>39961</v>
      </c>
      <c r="O3952">
        <f t="shared" si="135"/>
        <v>2408</v>
      </c>
    </row>
    <row r="3953" spans="1:15" x14ac:dyDescent="0.2">
      <c r="A3953" t="s">
        <v>35804</v>
      </c>
      <c r="B3953" t="s">
        <v>35805</v>
      </c>
      <c r="C3953" t="s">
        <v>35806</v>
      </c>
      <c r="D3953" t="s">
        <v>75</v>
      </c>
      <c r="E3953">
        <v>280000000</v>
      </c>
      <c r="F3953" t="s">
        <v>18</v>
      </c>
      <c r="G3953" t="s">
        <v>25</v>
      </c>
      <c r="H3953" t="s">
        <v>64</v>
      </c>
      <c r="I3953" t="s">
        <v>95</v>
      </c>
      <c r="J3953" t="s">
        <v>1279</v>
      </c>
      <c r="K3953">
        <v>1</v>
      </c>
      <c r="L3953" s="1">
        <v>35796</v>
      </c>
      <c r="M3953" s="1">
        <v>36559</v>
      </c>
      <c r="N3953" s="1">
        <v>36559</v>
      </c>
      <c r="O3953">
        <f t="shared" si="135"/>
        <v>6546</v>
      </c>
    </row>
    <row r="3954" spans="1:15" x14ac:dyDescent="0.2">
      <c r="A3954" t="s">
        <v>35828</v>
      </c>
      <c r="B3954" t="s">
        <v>35829</v>
      </c>
      <c r="C3954" t="s">
        <v>35830</v>
      </c>
      <c r="D3954" t="s">
        <v>35831</v>
      </c>
      <c r="E3954">
        <v>1036284</v>
      </c>
      <c r="F3954" t="s">
        <v>18</v>
      </c>
      <c r="G3954" t="s">
        <v>25</v>
      </c>
      <c r="H3954" t="s">
        <v>89</v>
      </c>
      <c r="I3954" t="s">
        <v>589</v>
      </c>
      <c r="J3954" t="s">
        <v>589</v>
      </c>
      <c r="K3954">
        <v>2</v>
      </c>
      <c r="L3954" s="1">
        <v>41652</v>
      </c>
      <c r="M3954" s="1">
        <v>42041</v>
      </c>
      <c r="N3954" s="1">
        <v>42188</v>
      </c>
      <c r="O3954">
        <f t="shared" si="135"/>
        <v>690</v>
      </c>
    </row>
    <row r="3955" spans="1:15" x14ac:dyDescent="0.2">
      <c r="A3955" t="s">
        <v>35855</v>
      </c>
      <c r="B3955" t="s">
        <v>35856</v>
      </c>
      <c r="C3955" t="s">
        <v>35857</v>
      </c>
      <c r="D3955" t="s">
        <v>35858</v>
      </c>
      <c r="E3955">
        <v>7430899</v>
      </c>
      <c r="F3955" t="s">
        <v>18</v>
      </c>
      <c r="G3955" t="s">
        <v>25</v>
      </c>
      <c r="H3955" t="s">
        <v>808</v>
      </c>
      <c r="I3955" t="s">
        <v>809</v>
      </c>
      <c r="J3955" t="s">
        <v>809</v>
      </c>
      <c r="K3955">
        <v>4</v>
      </c>
      <c r="L3955" s="1">
        <v>38018</v>
      </c>
      <c r="M3955" s="1">
        <v>37987</v>
      </c>
      <c r="N3955" s="1">
        <v>41263</v>
      </c>
      <c r="O3955">
        <f t="shared" si="135"/>
        <v>4324</v>
      </c>
    </row>
    <row r="3956" spans="1:15" x14ac:dyDescent="0.2">
      <c r="A3956" t="s">
        <v>35859</v>
      </c>
      <c r="B3956" t="s">
        <v>35860</v>
      </c>
      <c r="C3956" t="s">
        <v>35861</v>
      </c>
      <c r="D3956" t="s">
        <v>35862</v>
      </c>
      <c r="E3956">
        <v>1230000</v>
      </c>
      <c r="F3956" t="s">
        <v>113</v>
      </c>
      <c r="G3956" t="s">
        <v>25</v>
      </c>
      <c r="H3956" t="s">
        <v>44</v>
      </c>
      <c r="I3956" t="s">
        <v>282</v>
      </c>
      <c r="J3956" t="s">
        <v>2763</v>
      </c>
      <c r="K3956">
        <v>1</v>
      </c>
      <c r="L3956" s="1">
        <v>39814</v>
      </c>
      <c r="M3956" s="1">
        <v>41226</v>
      </c>
      <c r="N3956" s="1">
        <v>41226</v>
      </c>
      <c r="O3956">
        <f t="shared" si="135"/>
        <v>2528</v>
      </c>
    </row>
    <row r="3957" spans="1:15" x14ac:dyDescent="0.2">
      <c r="A3957" t="s">
        <v>35863</v>
      </c>
      <c r="B3957" t="s">
        <v>35864</v>
      </c>
      <c r="C3957" t="s">
        <v>35865</v>
      </c>
      <c r="D3957" t="s">
        <v>35866</v>
      </c>
      <c r="E3957">
        <v>1313000</v>
      </c>
      <c r="F3957" t="s">
        <v>18</v>
      </c>
      <c r="G3957" t="s">
        <v>25</v>
      </c>
      <c r="H3957" t="s">
        <v>158</v>
      </c>
      <c r="I3957" t="s">
        <v>244</v>
      </c>
      <c r="J3957" t="s">
        <v>327</v>
      </c>
      <c r="K3957">
        <v>4</v>
      </c>
      <c r="L3957" s="1">
        <v>40848</v>
      </c>
      <c r="M3957" s="1">
        <v>40878</v>
      </c>
      <c r="N3957" s="1">
        <v>41640</v>
      </c>
      <c r="O3957">
        <f t="shared" si="135"/>
        <v>1494</v>
      </c>
    </row>
    <row r="3958" spans="1:15" x14ac:dyDescent="0.2">
      <c r="A3958" t="s">
        <v>35867</v>
      </c>
      <c r="B3958" t="s">
        <v>35868</v>
      </c>
      <c r="C3958" t="s">
        <v>35869</v>
      </c>
      <c r="D3958" t="s">
        <v>248</v>
      </c>
      <c r="E3958">
        <v>40000</v>
      </c>
      <c r="F3958" t="s">
        <v>18</v>
      </c>
      <c r="G3958" t="s">
        <v>25</v>
      </c>
      <c r="H3958" t="s">
        <v>106</v>
      </c>
      <c r="I3958" t="s">
        <v>107</v>
      </c>
      <c r="J3958" t="s">
        <v>108</v>
      </c>
      <c r="K3958">
        <v>1</v>
      </c>
      <c r="L3958" s="1">
        <v>41275</v>
      </c>
      <c r="M3958" s="1">
        <v>41509</v>
      </c>
      <c r="N3958" s="1">
        <v>41509</v>
      </c>
      <c r="O3958">
        <f t="shared" si="135"/>
        <v>1067</v>
      </c>
    </row>
    <row r="3959" spans="1:15" x14ac:dyDescent="0.2">
      <c r="A3959" t="s">
        <v>35877</v>
      </c>
      <c r="B3959" t="s">
        <v>35878</v>
      </c>
      <c r="C3959" t="s">
        <v>35879</v>
      </c>
      <c r="D3959" t="s">
        <v>35880</v>
      </c>
      <c r="E3959">
        <v>5268664</v>
      </c>
      <c r="F3959" t="s">
        <v>18</v>
      </c>
      <c r="G3959" t="s">
        <v>25</v>
      </c>
      <c r="H3959" t="s">
        <v>3162</v>
      </c>
      <c r="I3959" t="s">
        <v>3163</v>
      </c>
      <c r="J3959" t="s">
        <v>3164</v>
      </c>
      <c r="K3959">
        <v>1</v>
      </c>
      <c r="L3959" s="1">
        <v>32874</v>
      </c>
      <c r="M3959" s="1">
        <v>41703</v>
      </c>
      <c r="N3959" s="1">
        <v>41703</v>
      </c>
      <c r="O3959">
        <f t="shared" si="135"/>
        <v>9468</v>
      </c>
    </row>
    <row r="3960" spans="1:15" x14ac:dyDescent="0.2">
      <c r="A3960" t="s">
        <v>35881</v>
      </c>
      <c r="B3960" t="s">
        <v>35882</v>
      </c>
      <c r="C3960" t="s">
        <v>35883</v>
      </c>
      <c r="D3960" t="s">
        <v>35884</v>
      </c>
      <c r="E3960">
        <v>110000</v>
      </c>
      <c r="F3960" t="s">
        <v>18</v>
      </c>
      <c r="G3960" t="s">
        <v>25</v>
      </c>
      <c r="H3960" t="s">
        <v>106</v>
      </c>
      <c r="I3960" t="s">
        <v>107</v>
      </c>
      <c r="J3960" t="s">
        <v>108</v>
      </c>
      <c r="K3960">
        <v>3</v>
      </c>
      <c r="L3960" s="1">
        <v>41244</v>
      </c>
      <c r="M3960" s="1">
        <v>41609</v>
      </c>
      <c r="N3960" s="1">
        <v>42278</v>
      </c>
      <c r="O3960">
        <f t="shared" si="135"/>
        <v>1098</v>
      </c>
    </row>
    <row r="3961" spans="1:15" x14ac:dyDescent="0.2">
      <c r="A3961" t="s">
        <v>35885</v>
      </c>
      <c r="B3961" t="s">
        <v>35886</v>
      </c>
      <c r="C3961" t="s">
        <v>35887</v>
      </c>
      <c r="D3961" t="s">
        <v>35888</v>
      </c>
      <c r="E3961">
        <v>100000</v>
      </c>
      <c r="F3961" t="s">
        <v>18</v>
      </c>
      <c r="G3961" t="s">
        <v>25</v>
      </c>
      <c r="H3961" t="s">
        <v>135</v>
      </c>
      <c r="I3961" t="s">
        <v>136</v>
      </c>
      <c r="J3961" t="s">
        <v>1114</v>
      </c>
      <c r="K3961">
        <v>1</v>
      </c>
      <c r="L3961" s="1">
        <v>42005</v>
      </c>
      <c r="M3961" s="1">
        <v>42142</v>
      </c>
      <c r="N3961" s="1">
        <v>42142</v>
      </c>
      <c r="O3961">
        <f t="shared" si="135"/>
        <v>337</v>
      </c>
    </row>
    <row r="3962" spans="1:15" x14ac:dyDescent="0.2">
      <c r="A3962" t="s">
        <v>35889</v>
      </c>
      <c r="B3962" t="s">
        <v>35890</v>
      </c>
      <c r="C3962" t="s">
        <v>35891</v>
      </c>
      <c r="D3962" t="s">
        <v>1247</v>
      </c>
      <c r="E3962">
        <v>30000000</v>
      </c>
      <c r="F3962" t="s">
        <v>18</v>
      </c>
      <c r="G3962" t="s">
        <v>25</v>
      </c>
      <c r="H3962" t="s">
        <v>644</v>
      </c>
      <c r="I3962" t="s">
        <v>645</v>
      </c>
      <c r="J3962" t="s">
        <v>7484</v>
      </c>
      <c r="K3962">
        <v>2</v>
      </c>
      <c r="L3962" s="1">
        <v>38353</v>
      </c>
      <c r="M3962" s="1">
        <v>40247</v>
      </c>
      <c r="N3962" s="1">
        <v>40926</v>
      </c>
      <c r="O3962">
        <f t="shared" si="135"/>
        <v>3989</v>
      </c>
    </row>
    <row r="3963" spans="1:15" x14ac:dyDescent="0.2">
      <c r="A3963" t="s">
        <v>35892</v>
      </c>
      <c r="B3963" t="s">
        <v>35893</v>
      </c>
      <c r="C3963" t="s">
        <v>35894</v>
      </c>
      <c r="D3963" t="s">
        <v>35895</v>
      </c>
      <c r="E3963">
        <v>130000</v>
      </c>
      <c r="F3963" t="s">
        <v>207</v>
      </c>
      <c r="G3963" t="s">
        <v>25</v>
      </c>
      <c r="H3963" t="s">
        <v>64</v>
      </c>
      <c r="I3963" t="s">
        <v>65</v>
      </c>
      <c r="J3963" t="s">
        <v>71</v>
      </c>
      <c r="K3963">
        <v>1</v>
      </c>
      <c r="L3963" s="1">
        <v>39590</v>
      </c>
      <c r="M3963" s="1">
        <v>39586</v>
      </c>
      <c r="N3963" s="1">
        <v>39586</v>
      </c>
      <c r="O3963">
        <f t="shared" si="135"/>
        <v>2752</v>
      </c>
    </row>
    <row r="3964" spans="1:15" x14ac:dyDescent="0.2">
      <c r="A3964" t="s">
        <v>35903</v>
      </c>
      <c r="B3964" t="s">
        <v>35904</v>
      </c>
      <c r="D3964" t="s">
        <v>56</v>
      </c>
      <c r="E3964">
        <v>6350000</v>
      </c>
      <c r="F3964" t="s">
        <v>18</v>
      </c>
      <c r="G3964" t="s">
        <v>25</v>
      </c>
      <c r="H3964" t="s">
        <v>64</v>
      </c>
      <c r="I3964" t="s">
        <v>65</v>
      </c>
      <c r="J3964" t="s">
        <v>4841</v>
      </c>
      <c r="K3964">
        <v>1</v>
      </c>
      <c r="L3964" s="1">
        <v>37987</v>
      </c>
      <c r="M3964" s="1">
        <v>38777</v>
      </c>
      <c r="N3964" s="1">
        <v>38777</v>
      </c>
      <c r="O3964">
        <f t="shared" si="135"/>
        <v>4355</v>
      </c>
    </row>
    <row r="3965" spans="1:15" x14ac:dyDescent="0.2">
      <c r="A3965" t="s">
        <v>35908</v>
      </c>
      <c r="B3965" t="s">
        <v>35909</v>
      </c>
      <c r="C3965" t="s">
        <v>35910</v>
      </c>
      <c r="D3965" t="s">
        <v>56</v>
      </c>
      <c r="E3965">
        <v>15800000</v>
      </c>
      <c r="F3965" t="s">
        <v>18</v>
      </c>
      <c r="G3965" t="s">
        <v>25</v>
      </c>
      <c r="H3965" t="s">
        <v>644</v>
      </c>
      <c r="I3965" t="s">
        <v>645</v>
      </c>
      <c r="J3965" t="s">
        <v>7484</v>
      </c>
      <c r="K3965">
        <v>4</v>
      </c>
      <c r="L3965" s="1">
        <v>40544</v>
      </c>
      <c r="M3965" s="1">
        <v>41470</v>
      </c>
      <c r="N3965" s="1">
        <v>42135</v>
      </c>
      <c r="O3965">
        <f t="shared" si="135"/>
        <v>1798</v>
      </c>
    </row>
    <row r="3966" spans="1:15" x14ac:dyDescent="0.2">
      <c r="A3966" t="s">
        <v>35918</v>
      </c>
      <c r="B3966" t="s">
        <v>35919</v>
      </c>
      <c r="C3966" t="s">
        <v>35920</v>
      </c>
      <c r="D3966" t="s">
        <v>35921</v>
      </c>
      <c r="E3966">
        <v>31000000</v>
      </c>
      <c r="F3966" t="s">
        <v>18</v>
      </c>
      <c r="G3966" t="s">
        <v>25</v>
      </c>
      <c r="H3966" t="s">
        <v>106</v>
      </c>
      <c r="I3966" t="s">
        <v>107</v>
      </c>
      <c r="J3966" t="s">
        <v>108</v>
      </c>
      <c r="K3966">
        <v>2</v>
      </c>
      <c r="L3966" s="1">
        <v>40940</v>
      </c>
      <c r="M3966" s="1">
        <v>41892</v>
      </c>
      <c r="N3966" s="1">
        <v>42257</v>
      </c>
      <c r="O3966">
        <f t="shared" si="135"/>
        <v>1402</v>
      </c>
    </row>
    <row r="3967" spans="1:15" x14ac:dyDescent="0.2">
      <c r="A3967" t="s">
        <v>35922</v>
      </c>
      <c r="B3967" t="s">
        <v>35923</v>
      </c>
      <c r="C3967" t="s">
        <v>35924</v>
      </c>
      <c r="D3967" t="s">
        <v>35925</v>
      </c>
      <c r="E3967">
        <v>646000</v>
      </c>
      <c r="F3967" t="s">
        <v>18</v>
      </c>
      <c r="G3967" t="s">
        <v>25</v>
      </c>
      <c r="H3967" t="s">
        <v>142</v>
      </c>
      <c r="I3967" t="s">
        <v>143</v>
      </c>
      <c r="J3967" t="s">
        <v>469</v>
      </c>
      <c r="K3967">
        <v>3</v>
      </c>
      <c r="L3967" s="1">
        <v>41579</v>
      </c>
      <c r="M3967" s="1">
        <v>41892</v>
      </c>
      <c r="N3967" s="1">
        <v>42240</v>
      </c>
      <c r="O3967">
        <f t="shared" si="135"/>
        <v>763</v>
      </c>
    </row>
    <row r="3968" spans="1:15" x14ac:dyDescent="0.2">
      <c r="A3968" t="s">
        <v>35926</v>
      </c>
      <c r="B3968" t="s">
        <v>35927</v>
      </c>
      <c r="C3968" t="s">
        <v>35928</v>
      </c>
      <c r="D3968" t="s">
        <v>35929</v>
      </c>
      <c r="E3968">
        <v>1000000</v>
      </c>
      <c r="F3968" t="s">
        <v>18</v>
      </c>
      <c r="G3968" t="s">
        <v>25</v>
      </c>
      <c r="H3968" t="s">
        <v>106</v>
      </c>
      <c r="I3968" t="s">
        <v>107</v>
      </c>
      <c r="J3968" t="s">
        <v>108</v>
      </c>
      <c r="K3968">
        <v>1</v>
      </c>
      <c r="L3968" s="1">
        <v>40909</v>
      </c>
      <c r="M3968" s="1">
        <v>41978</v>
      </c>
      <c r="N3968" s="1">
        <v>41978</v>
      </c>
      <c r="O3968">
        <f t="shared" si="135"/>
        <v>1433</v>
      </c>
    </row>
    <row r="3969" spans="1:15" x14ac:dyDescent="0.2">
      <c r="A3969" t="s">
        <v>35944</v>
      </c>
      <c r="B3969" t="s">
        <v>35945</v>
      </c>
      <c r="C3969" t="s">
        <v>35946</v>
      </c>
      <c r="D3969" t="s">
        <v>35947</v>
      </c>
      <c r="E3969">
        <v>120000</v>
      </c>
      <c r="F3969" t="s">
        <v>18</v>
      </c>
      <c r="G3969" t="s">
        <v>25</v>
      </c>
      <c r="H3969" t="s">
        <v>89</v>
      </c>
      <c r="I3969" t="s">
        <v>90</v>
      </c>
      <c r="J3969" t="s">
        <v>90</v>
      </c>
      <c r="K3969">
        <v>1</v>
      </c>
      <c r="L3969" s="1">
        <v>41365</v>
      </c>
      <c r="M3969" s="1">
        <v>41308</v>
      </c>
      <c r="N3969" s="1">
        <v>41308</v>
      </c>
      <c r="O3969">
        <f t="shared" si="135"/>
        <v>977</v>
      </c>
    </row>
    <row r="3970" spans="1:15" x14ac:dyDescent="0.2">
      <c r="A3970" t="s">
        <v>35952</v>
      </c>
      <c r="B3970" t="s">
        <v>35953</v>
      </c>
      <c r="C3970" t="s">
        <v>35954</v>
      </c>
      <c r="D3970" t="s">
        <v>35955</v>
      </c>
      <c r="E3970">
        <v>250000</v>
      </c>
      <c r="F3970" t="s">
        <v>18</v>
      </c>
      <c r="G3970" t="s">
        <v>25</v>
      </c>
      <c r="H3970" t="s">
        <v>64</v>
      </c>
      <c r="I3970" t="s">
        <v>65</v>
      </c>
      <c r="J3970" t="s">
        <v>71</v>
      </c>
      <c r="K3970">
        <v>1</v>
      </c>
      <c r="L3970" s="1">
        <v>40360</v>
      </c>
      <c r="M3970" s="1">
        <v>40391</v>
      </c>
      <c r="N3970" s="1">
        <v>40391</v>
      </c>
      <c r="O3970">
        <f t="shared" si="135"/>
        <v>1982</v>
      </c>
    </row>
    <row r="3971" spans="1:15" x14ac:dyDescent="0.2">
      <c r="A3971" t="s">
        <v>35956</v>
      </c>
      <c r="B3971" t="s">
        <v>35957</v>
      </c>
      <c r="C3971" t="s">
        <v>35958</v>
      </c>
      <c r="D3971" t="s">
        <v>35959</v>
      </c>
      <c r="E3971">
        <v>750000</v>
      </c>
      <c r="F3971" t="s">
        <v>18</v>
      </c>
      <c r="G3971" t="s">
        <v>25</v>
      </c>
      <c r="H3971" t="s">
        <v>82</v>
      </c>
      <c r="I3971" t="s">
        <v>1764</v>
      </c>
      <c r="J3971" t="s">
        <v>1764</v>
      </c>
      <c r="K3971">
        <v>2</v>
      </c>
      <c r="L3971" s="1">
        <v>42005</v>
      </c>
      <c r="M3971" s="1">
        <v>42076</v>
      </c>
      <c r="N3971" s="1">
        <v>42235</v>
      </c>
      <c r="O3971">
        <f t="shared" si="135"/>
        <v>337</v>
      </c>
    </row>
    <row r="3972" spans="1:15" x14ac:dyDescent="0.2">
      <c r="A3972" t="s">
        <v>35987</v>
      </c>
      <c r="B3972" t="s">
        <v>35988</v>
      </c>
      <c r="C3972" t="s">
        <v>35989</v>
      </c>
      <c r="D3972" t="s">
        <v>21190</v>
      </c>
      <c r="E3972">
        <v>10850000</v>
      </c>
      <c r="F3972" t="s">
        <v>207</v>
      </c>
      <c r="G3972" t="s">
        <v>25</v>
      </c>
      <c r="H3972" t="s">
        <v>64</v>
      </c>
      <c r="I3972" t="s">
        <v>65</v>
      </c>
      <c r="J3972" t="s">
        <v>13284</v>
      </c>
      <c r="K3972">
        <v>4</v>
      </c>
      <c r="L3972" s="1">
        <v>39722</v>
      </c>
      <c r="M3972" s="1">
        <v>39965</v>
      </c>
      <c r="N3972" s="1">
        <v>40878</v>
      </c>
      <c r="O3972">
        <f t="shared" si="135"/>
        <v>2620</v>
      </c>
    </row>
    <row r="3973" spans="1:15" x14ac:dyDescent="0.2">
      <c r="A3973" t="s">
        <v>35994</v>
      </c>
      <c r="B3973" t="s">
        <v>35995</v>
      </c>
      <c r="C3973" t="s">
        <v>35996</v>
      </c>
      <c r="D3973" t="s">
        <v>35997</v>
      </c>
      <c r="E3973">
        <v>350000</v>
      </c>
      <c r="F3973" t="s">
        <v>113</v>
      </c>
      <c r="G3973" t="s">
        <v>25</v>
      </c>
      <c r="H3973" t="s">
        <v>106</v>
      </c>
      <c r="I3973" t="s">
        <v>107</v>
      </c>
      <c r="J3973" t="s">
        <v>108</v>
      </c>
      <c r="K3973">
        <v>1</v>
      </c>
      <c r="L3973" s="1">
        <v>39569</v>
      </c>
      <c r="M3973" s="1">
        <v>39569</v>
      </c>
      <c r="N3973" s="1">
        <v>39569</v>
      </c>
      <c r="O3973">
        <f t="shared" si="135"/>
        <v>2773</v>
      </c>
    </row>
    <row r="3974" spans="1:15" x14ac:dyDescent="0.2">
      <c r="A3974" t="s">
        <v>36012</v>
      </c>
      <c r="B3974" t="s">
        <v>36013</v>
      </c>
      <c r="C3974" t="s">
        <v>36014</v>
      </c>
      <c r="D3974" t="s">
        <v>1401</v>
      </c>
      <c r="E3974">
        <v>99614399</v>
      </c>
      <c r="F3974" t="s">
        <v>18</v>
      </c>
      <c r="G3974" t="s">
        <v>25</v>
      </c>
      <c r="H3974" t="s">
        <v>158</v>
      </c>
      <c r="I3974" t="s">
        <v>244</v>
      </c>
      <c r="J3974" t="s">
        <v>14730</v>
      </c>
      <c r="K3974">
        <v>2</v>
      </c>
      <c r="L3974" s="1">
        <v>37622</v>
      </c>
      <c r="M3974" s="1">
        <v>40002</v>
      </c>
      <c r="N3974" s="1">
        <v>40308</v>
      </c>
      <c r="O3974">
        <f t="shared" si="135"/>
        <v>4720</v>
      </c>
    </row>
    <row r="3975" spans="1:15" x14ac:dyDescent="0.2">
      <c r="A3975" t="s">
        <v>36015</v>
      </c>
      <c r="B3975" t="s">
        <v>36016</v>
      </c>
      <c r="C3975" t="s">
        <v>36017</v>
      </c>
      <c r="D3975" t="s">
        <v>70</v>
      </c>
      <c r="E3975">
        <v>18799999</v>
      </c>
      <c r="F3975" t="s">
        <v>113</v>
      </c>
      <c r="G3975" t="s">
        <v>25</v>
      </c>
      <c r="H3975" t="s">
        <v>64</v>
      </c>
      <c r="I3975" t="s">
        <v>65</v>
      </c>
      <c r="J3975" t="s">
        <v>723</v>
      </c>
      <c r="K3975">
        <v>3</v>
      </c>
      <c r="L3975" s="1">
        <v>37987</v>
      </c>
      <c r="M3975" s="1">
        <v>38705</v>
      </c>
      <c r="N3975" s="1">
        <v>39904</v>
      </c>
      <c r="O3975">
        <f t="shared" si="135"/>
        <v>4355</v>
      </c>
    </row>
    <row r="3976" spans="1:15" x14ac:dyDescent="0.2">
      <c r="A3976" t="s">
        <v>36052</v>
      </c>
      <c r="B3976" t="s">
        <v>36053</v>
      </c>
      <c r="C3976" t="s">
        <v>36054</v>
      </c>
      <c r="D3976" t="s">
        <v>56</v>
      </c>
      <c r="E3976">
        <v>1448932</v>
      </c>
      <c r="F3976" t="s">
        <v>18</v>
      </c>
      <c r="G3976" t="s">
        <v>25</v>
      </c>
      <c r="H3976" t="s">
        <v>135</v>
      </c>
      <c r="I3976" t="s">
        <v>136</v>
      </c>
      <c r="J3976" t="s">
        <v>1114</v>
      </c>
      <c r="K3976">
        <v>2</v>
      </c>
      <c r="L3976" s="1">
        <v>39814</v>
      </c>
      <c r="M3976" s="1">
        <v>40951</v>
      </c>
      <c r="N3976" s="1">
        <v>41367</v>
      </c>
      <c r="O3976">
        <f t="shared" si="135"/>
        <v>2528</v>
      </c>
    </row>
    <row r="3977" spans="1:15" x14ac:dyDescent="0.2">
      <c r="A3977" t="s">
        <v>36069</v>
      </c>
      <c r="B3977" t="s">
        <v>36070</v>
      </c>
      <c r="C3977" t="s">
        <v>36071</v>
      </c>
      <c r="D3977" t="s">
        <v>127</v>
      </c>
      <c r="E3977">
        <v>540000</v>
      </c>
      <c r="F3977" t="s">
        <v>18</v>
      </c>
      <c r="G3977" t="s">
        <v>25</v>
      </c>
      <c r="H3977" t="s">
        <v>208</v>
      </c>
      <c r="I3977" t="s">
        <v>209</v>
      </c>
      <c r="J3977" t="s">
        <v>209</v>
      </c>
      <c r="K3977">
        <v>1</v>
      </c>
      <c r="L3977" t="s">
        <v>36072</v>
      </c>
      <c r="M3977" s="1">
        <v>41653</v>
      </c>
      <c r="N3977" s="1">
        <v>41653</v>
      </c>
      <c r="O3977" t="e">
        <f t="shared" si="135"/>
        <v>#VALUE!</v>
      </c>
    </row>
    <row r="3978" spans="1:15" x14ac:dyDescent="0.2">
      <c r="A3978" t="s">
        <v>36073</v>
      </c>
      <c r="B3978" t="s">
        <v>36074</v>
      </c>
      <c r="C3978" t="s">
        <v>36075</v>
      </c>
      <c r="D3978" t="s">
        <v>127</v>
      </c>
      <c r="E3978">
        <v>1170000</v>
      </c>
      <c r="F3978" t="s">
        <v>18</v>
      </c>
      <c r="G3978" t="s">
        <v>25</v>
      </c>
      <c r="H3978" t="s">
        <v>208</v>
      </c>
      <c r="I3978" t="s">
        <v>209</v>
      </c>
      <c r="J3978" t="s">
        <v>209</v>
      </c>
      <c r="K3978">
        <v>1</v>
      </c>
      <c r="L3978" t="s">
        <v>36076</v>
      </c>
      <c r="M3978" s="1">
        <v>42289</v>
      </c>
      <c r="N3978" s="1">
        <v>42289</v>
      </c>
      <c r="O3978" t="e">
        <f t="shared" si="135"/>
        <v>#VALUE!</v>
      </c>
    </row>
    <row r="3979" spans="1:15" x14ac:dyDescent="0.2">
      <c r="A3979" t="s">
        <v>36081</v>
      </c>
      <c r="B3979" t="s">
        <v>36082</v>
      </c>
      <c r="C3979" t="s">
        <v>36083</v>
      </c>
      <c r="D3979" t="s">
        <v>134</v>
      </c>
      <c r="E3979">
        <v>65529</v>
      </c>
      <c r="F3979" t="s">
        <v>18</v>
      </c>
      <c r="G3979" t="s">
        <v>25</v>
      </c>
      <c r="H3979" t="s">
        <v>644</v>
      </c>
      <c r="I3979" t="s">
        <v>645</v>
      </c>
      <c r="J3979" t="s">
        <v>32268</v>
      </c>
      <c r="K3979">
        <v>1</v>
      </c>
      <c r="L3979" s="1">
        <v>41066</v>
      </c>
      <c r="M3979" s="1">
        <v>41082</v>
      </c>
      <c r="N3979" s="1">
        <v>41082</v>
      </c>
      <c r="O3979">
        <f t="shared" si="135"/>
        <v>1276</v>
      </c>
    </row>
    <row r="3980" spans="1:15" x14ac:dyDescent="0.2">
      <c r="A3980" t="s">
        <v>36087</v>
      </c>
      <c r="B3980" t="s">
        <v>36088</v>
      </c>
      <c r="C3980" t="s">
        <v>36089</v>
      </c>
      <c r="D3980" t="s">
        <v>42</v>
      </c>
      <c r="E3980">
        <v>39064207</v>
      </c>
      <c r="F3980" t="s">
        <v>18</v>
      </c>
      <c r="G3980" t="s">
        <v>25</v>
      </c>
      <c r="H3980" t="s">
        <v>158</v>
      </c>
      <c r="I3980" t="s">
        <v>244</v>
      </c>
      <c r="J3980" t="s">
        <v>358</v>
      </c>
      <c r="K3980">
        <v>7</v>
      </c>
      <c r="L3980" s="1">
        <v>37257</v>
      </c>
      <c r="M3980" s="1">
        <v>39399</v>
      </c>
      <c r="N3980" s="1">
        <v>40920</v>
      </c>
      <c r="O3980">
        <f t="shared" si="135"/>
        <v>5085</v>
      </c>
    </row>
    <row r="3981" spans="1:15" x14ac:dyDescent="0.2">
      <c r="A3981" t="s">
        <v>36094</v>
      </c>
      <c r="B3981" t="s">
        <v>36095</v>
      </c>
      <c r="C3981" t="s">
        <v>36096</v>
      </c>
      <c r="D3981" t="s">
        <v>42</v>
      </c>
      <c r="E3981">
        <v>350000</v>
      </c>
      <c r="F3981" t="s">
        <v>18</v>
      </c>
      <c r="G3981" t="s">
        <v>25</v>
      </c>
      <c r="H3981" t="s">
        <v>208</v>
      </c>
      <c r="I3981" t="s">
        <v>209</v>
      </c>
      <c r="J3981" t="s">
        <v>209</v>
      </c>
      <c r="K3981">
        <v>2</v>
      </c>
      <c r="L3981" s="1">
        <v>40179</v>
      </c>
      <c r="M3981" s="1">
        <v>41311</v>
      </c>
      <c r="N3981" s="1">
        <v>41640</v>
      </c>
      <c r="O3981">
        <f t="shared" si="135"/>
        <v>2163</v>
      </c>
    </row>
    <row r="3982" spans="1:15" x14ac:dyDescent="0.2">
      <c r="A3982" t="s">
        <v>36097</v>
      </c>
      <c r="B3982" t="s">
        <v>36098</v>
      </c>
      <c r="C3982" t="s">
        <v>36099</v>
      </c>
      <c r="D3982" t="s">
        <v>36100</v>
      </c>
      <c r="E3982">
        <v>570000</v>
      </c>
      <c r="F3982" t="s">
        <v>18</v>
      </c>
      <c r="G3982" t="s">
        <v>25</v>
      </c>
      <c r="H3982" t="s">
        <v>106</v>
      </c>
      <c r="I3982" t="s">
        <v>107</v>
      </c>
      <c r="J3982" t="s">
        <v>108</v>
      </c>
      <c r="K3982">
        <v>2</v>
      </c>
      <c r="L3982" s="1">
        <v>41395</v>
      </c>
      <c r="M3982" s="1">
        <v>41518</v>
      </c>
      <c r="N3982" s="1">
        <v>41537</v>
      </c>
      <c r="O3982">
        <f t="shared" si="135"/>
        <v>947</v>
      </c>
    </row>
    <row r="3983" spans="1:15" x14ac:dyDescent="0.2">
      <c r="A3983" t="s">
        <v>36101</v>
      </c>
      <c r="B3983" t="s">
        <v>36102</v>
      </c>
      <c r="C3983" t="s">
        <v>36103</v>
      </c>
      <c r="D3983" t="s">
        <v>56</v>
      </c>
      <c r="E3983">
        <v>2385262</v>
      </c>
      <c r="F3983" t="s">
        <v>18</v>
      </c>
      <c r="G3983" t="s">
        <v>25</v>
      </c>
      <c r="H3983" t="s">
        <v>64</v>
      </c>
      <c r="I3983" t="s">
        <v>65</v>
      </c>
      <c r="J3983" t="s">
        <v>2604</v>
      </c>
      <c r="K3983">
        <v>1</v>
      </c>
      <c r="L3983" s="1">
        <v>38718</v>
      </c>
      <c r="M3983" s="1">
        <v>40766</v>
      </c>
      <c r="N3983" s="1">
        <v>40766</v>
      </c>
      <c r="O3983">
        <f t="shared" si="135"/>
        <v>3624</v>
      </c>
    </row>
    <row r="3984" spans="1:15" x14ac:dyDescent="0.2">
      <c r="A3984" t="s">
        <v>36104</v>
      </c>
      <c r="B3984" t="s">
        <v>36105</v>
      </c>
      <c r="D3984" t="s">
        <v>264</v>
      </c>
      <c r="E3984">
        <v>4000000</v>
      </c>
      <c r="F3984" t="s">
        <v>207</v>
      </c>
      <c r="G3984" t="s">
        <v>25</v>
      </c>
      <c r="H3984" t="s">
        <v>1239</v>
      </c>
      <c r="I3984" t="s">
        <v>36106</v>
      </c>
      <c r="J3984" t="s">
        <v>2585</v>
      </c>
      <c r="K3984">
        <v>1</v>
      </c>
      <c r="L3984" s="1">
        <v>37257</v>
      </c>
      <c r="M3984" s="1">
        <v>38932</v>
      </c>
      <c r="N3984" s="1">
        <v>38932</v>
      </c>
      <c r="O3984">
        <f t="shared" si="135"/>
        <v>5085</v>
      </c>
    </row>
    <row r="3985" spans="1:15" x14ac:dyDescent="0.2">
      <c r="A3985" t="s">
        <v>36111</v>
      </c>
      <c r="B3985" t="s">
        <v>36112</v>
      </c>
      <c r="C3985" t="s">
        <v>36113</v>
      </c>
      <c r="D3985" t="s">
        <v>36114</v>
      </c>
      <c r="E3985">
        <v>1104641</v>
      </c>
      <c r="F3985" t="s">
        <v>18</v>
      </c>
      <c r="G3985" t="s">
        <v>25</v>
      </c>
      <c r="H3985" t="s">
        <v>64</v>
      </c>
      <c r="I3985" t="s">
        <v>95</v>
      </c>
      <c r="J3985" t="s">
        <v>376</v>
      </c>
      <c r="K3985">
        <v>2</v>
      </c>
      <c r="L3985" s="1">
        <v>36161</v>
      </c>
      <c r="M3985" s="1">
        <v>40030</v>
      </c>
      <c r="N3985" s="1">
        <v>40100</v>
      </c>
      <c r="O3985">
        <f t="shared" si="135"/>
        <v>6181</v>
      </c>
    </row>
    <row r="3986" spans="1:15" x14ac:dyDescent="0.2">
      <c r="A3986" t="s">
        <v>36115</v>
      </c>
      <c r="B3986" t="s">
        <v>36116</v>
      </c>
      <c r="C3986" t="s">
        <v>36117</v>
      </c>
      <c r="D3986" t="s">
        <v>7825</v>
      </c>
      <c r="E3986">
        <v>8800000</v>
      </c>
      <c r="F3986" t="s">
        <v>18</v>
      </c>
      <c r="G3986" t="s">
        <v>25</v>
      </c>
      <c r="H3986" t="s">
        <v>64</v>
      </c>
      <c r="I3986" t="s">
        <v>65</v>
      </c>
      <c r="J3986" t="s">
        <v>271</v>
      </c>
      <c r="K3986">
        <v>2</v>
      </c>
      <c r="L3986" s="1">
        <v>41395</v>
      </c>
      <c r="M3986" s="1">
        <v>41548</v>
      </c>
      <c r="N3986" s="1">
        <v>42038</v>
      </c>
      <c r="O3986">
        <f t="shared" ref="O3986:O4049" si="136">$R$2 - L3986</f>
        <v>947</v>
      </c>
    </row>
    <row r="3987" spans="1:15" x14ac:dyDescent="0.2">
      <c r="A3987" t="s">
        <v>36122</v>
      </c>
      <c r="B3987" t="s">
        <v>36123</v>
      </c>
      <c r="C3987" t="s">
        <v>36124</v>
      </c>
      <c r="D3987" t="s">
        <v>36125</v>
      </c>
      <c r="E3987">
        <v>3750000</v>
      </c>
      <c r="F3987" t="s">
        <v>18</v>
      </c>
      <c r="G3987" t="s">
        <v>25</v>
      </c>
      <c r="H3987" t="s">
        <v>106</v>
      </c>
      <c r="I3987" t="s">
        <v>777</v>
      </c>
      <c r="J3987" t="s">
        <v>778</v>
      </c>
      <c r="K3987">
        <v>2</v>
      </c>
      <c r="L3987" s="1">
        <v>41640</v>
      </c>
      <c r="M3987" s="1">
        <v>42173</v>
      </c>
      <c r="N3987" s="1">
        <v>42257</v>
      </c>
      <c r="O3987">
        <f t="shared" si="136"/>
        <v>702</v>
      </c>
    </row>
    <row r="3988" spans="1:15" x14ac:dyDescent="0.2">
      <c r="A3988" t="s">
        <v>36126</v>
      </c>
      <c r="B3988" t="s">
        <v>36127</v>
      </c>
      <c r="C3988" t="s">
        <v>36128</v>
      </c>
      <c r="D3988" t="s">
        <v>75</v>
      </c>
      <c r="E3988">
        <v>569000000</v>
      </c>
      <c r="F3988" t="s">
        <v>689</v>
      </c>
      <c r="G3988" t="s">
        <v>25</v>
      </c>
      <c r="H3988" t="s">
        <v>485</v>
      </c>
      <c r="I3988" t="s">
        <v>486</v>
      </c>
      <c r="J3988" t="s">
        <v>487</v>
      </c>
      <c r="K3988">
        <v>1</v>
      </c>
      <c r="L3988" s="1">
        <v>24838</v>
      </c>
      <c r="M3988" s="1">
        <v>40413</v>
      </c>
      <c r="N3988" s="1">
        <v>40413</v>
      </c>
      <c r="O3988">
        <f t="shared" si="136"/>
        <v>17504</v>
      </c>
    </row>
    <row r="3989" spans="1:15" x14ac:dyDescent="0.2">
      <c r="A3989" t="s">
        <v>36136</v>
      </c>
      <c r="B3989" t="s">
        <v>36137</v>
      </c>
      <c r="D3989" t="s">
        <v>34497</v>
      </c>
      <c r="E3989">
        <v>25000</v>
      </c>
      <c r="F3989" t="s">
        <v>18</v>
      </c>
      <c r="G3989" t="s">
        <v>25</v>
      </c>
      <c r="H3989" t="s">
        <v>1239</v>
      </c>
      <c r="I3989" t="s">
        <v>17852</v>
      </c>
      <c r="J3989" t="s">
        <v>36138</v>
      </c>
      <c r="K3989">
        <v>1</v>
      </c>
      <c r="L3989" s="1">
        <v>39644</v>
      </c>
      <c r="M3989" s="1">
        <v>42164</v>
      </c>
      <c r="N3989" s="1">
        <v>42164</v>
      </c>
      <c r="O3989">
        <f t="shared" si="136"/>
        <v>2698</v>
      </c>
    </row>
    <row r="3990" spans="1:15" x14ac:dyDescent="0.2">
      <c r="A3990" t="s">
        <v>36139</v>
      </c>
      <c r="B3990" t="s">
        <v>36140</v>
      </c>
      <c r="C3990" t="s">
        <v>36141</v>
      </c>
      <c r="D3990" t="s">
        <v>718</v>
      </c>
      <c r="E3990">
        <v>35000000</v>
      </c>
      <c r="F3990" t="s">
        <v>18</v>
      </c>
      <c r="G3990" t="s">
        <v>25</v>
      </c>
      <c r="H3990" t="s">
        <v>89</v>
      </c>
      <c r="I3990" t="s">
        <v>1260</v>
      </c>
      <c r="J3990" t="s">
        <v>2112</v>
      </c>
      <c r="K3990">
        <v>2</v>
      </c>
      <c r="L3990" s="1">
        <v>39083</v>
      </c>
      <c r="M3990" s="1">
        <v>39783</v>
      </c>
      <c r="N3990" s="1">
        <v>39934</v>
      </c>
      <c r="O3990">
        <f t="shared" si="136"/>
        <v>3259</v>
      </c>
    </row>
    <row r="3991" spans="1:15" x14ac:dyDescent="0.2">
      <c r="A3991" t="s">
        <v>36149</v>
      </c>
      <c r="B3991" t="s">
        <v>36150</v>
      </c>
      <c r="C3991" t="s">
        <v>36151</v>
      </c>
      <c r="D3991" t="s">
        <v>36152</v>
      </c>
      <c r="E3991">
        <v>2445000</v>
      </c>
      <c r="F3991" t="s">
        <v>18</v>
      </c>
      <c r="G3991" t="s">
        <v>25</v>
      </c>
      <c r="H3991" t="s">
        <v>64</v>
      </c>
      <c r="I3991" t="s">
        <v>65</v>
      </c>
      <c r="J3991" t="s">
        <v>240</v>
      </c>
      <c r="K3991">
        <v>2</v>
      </c>
      <c r="L3991" s="1">
        <v>41264</v>
      </c>
      <c r="M3991" s="1">
        <v>40909</v>
      </c>
      <c r="N3991" s="1">
        <v>41673</v>
      </c>
      <c r="O3991">
        <f t="shared" si="136"/>
        <v>1078</v>
      </c>
    </row>
    <row r="3992" spans="1:15" x14ac:dyDescent="0.2">
      <c r="A3992" t="s">
        <v>36164</v>
      </c>
      <c r="B3992" t="s">
        <v>36165</v>
      </c>
      <c r="C3992" t="s">
        <v>36166</v>
      </c>
      <c r="D3992" t="s">
        <v>718</v>
      </c>
      <c r="E3992">
        <v>30320000</v>
      </c>
      <c r="F3992" t="s">
        <v>113</v>
      </c>
      <c r="G3992" t="s">
        <v>25</v>
      </c>
      <c r="H3992" t="s">
        <v>106</v>
      </c>
      <c r="I3992" t="s">
        <v>107</v>
      </c>
      <c r="J3992" t="s">
        <v>108</v>
      </c>
      <c r="K3992">
        <v>4</v>
      </c>
      <c r="L3992" s="1">
        <v>36161</v>
      </c>
      <c r="M3992" s="1">
        <v>37655</v>
      </c>
      <c r="N3992" s="1">
        <v>39092</v>
      </c>
      <c r="O3992">
        <f t="shared" si="136"/>
        <v>6181</v>
      </c>
    </row>
    <row r="3993" spans="1:15" x14ac:dyDescent="0.2">
      <c r="A3993" t="s">
        <v>36170</v>
      </c>
      <c r="B3993" t="s">
        <v>36171</v>
      </c>
      <c r="C3993" t="s">
        <v>36172</v>
      </c>
      <c r="D3993" t="s">
        <v>36173</v>
      </c>
      <c r="E3993">
        <v>200000</v>
      </c>
      <c r="F3993" t="s">
        <v>18</v>
      </c>
      <c r="G3993" t="s">
        <v>25</v>
      </c>
      <c r="H3993" t="s">
        <v>44</v>
      </c>
      <c r="I3993" t="s">
        <v>282</v>
      </c>
      <c r="J3993" t="s">
        <v>282</v>
      </c>
      <c r="K3993">
        <v>1</v>
      </c>
      <c r="L3993" s="1">
        <v>39814</v>
      </c>
      <c r="M3993" s="1">
        <v>39814</v>
      </c>
      <c r="N3993" s="1">
        <v>39814</v>
      </c>
      <c r="O3993">
        <f t="shared" si="136"/>
        <v>2528</v>
      </c>
    </row>
    <row r="3994" spans="1:15" x14ac:dyDescent="0.2">
      <c r="A3994" t="s">
        <v>36205</v>
      </c>
      <c r="B3994" t="s">
        <v>36206</v>
      </c>
      <c r="C3994" t="s">
        <v>36207</v>
      </c>
      <c r="D3994" t="s">
        <v>36208</v>
      </c>
      <c r="E3994">
        <v>43000000</v>
      </c>
      <c r="F3994" t="s">
        <v>18</v>
      </c>
      <c r="G3994" t="s">
        <v>25</v>
      </c>
      <c r="H3994" t="s">
        <v>2791</v>
      </c>
      <c r="I3994" t="s">
        <v>8099</v>
      </c>
      <c r="J3994" t="s">
        <v>1114</v>
      </c>
      <c r="K3994">
        <v>6</v>
      </c>
      <c r="L3994" s="1">
        <v>39417</v>
      </c>
      <c r="M3994" s="1">
        <v>39448</v>
      </c>
      <c r="N3994" s="1">
        <v>42221</v>
      </c>
      <c r="O3994">
        <f t="shared" si="136"/>
        <v>2925</v>
      </c>
    </row>
    <row r="3995" spans="1:15" x14ac:dyDescent="0.2">
      <c r="A3995" t="s">
        <v>36229</v>
      </c>
      <c r="B3995" t="s">
        <v>36230</v>
      </c>
      <c r="C3995" t="s">
        <v>36231</v>
      </c>
      <c r="D3995" t="s">
        <v>36232</v>
      </c>
      <c r="E3995">
        <v>120000</v>
      </c>
      <c r="F3995" t="s">
        <v>18</v>
      </c>
      <c r="G3995" t="s">
        <v>25</v>
      </c>
      <c r="H3995" t="s">
        <v>64</v>
      </c>
      <c r="I3995" t="s">
        <v>65</v>
      </c>
      <c r="J3995" t="s">
        <v>71</v>
      </c>
      <c r="K3995">
        <v>1</v>
      </c>
      <c r="L3995" s="1">
        <v>41518</v>
      </c>
      <c r="M3995" s="1">
        <v>41544</v>
      </c>
      <c r="N3995" s="1">
        <v>41544</v>
      </c>
      <c r="O3995">
        <f t="shared" si="136"/>
        <v>824</v>
      </c>
    </row>
    <row r="3996" spans="1:15" x14ac:dyDescent="0.2">
      <c r="A3996" t="s">
        <v>36236</v>
      </c>
      <c r="B3996" t="s">
        <v>36237</v>
      </c>
      <c r="C3996" t="s">
        <v>36238</v>
      </c>
      <c r="D3996" t="s">
        <v>36239</v>
      </c>
      <c r="E3996">
        <v>32500000</v>
      </c>
      <c r="F3996" t="s">
        <v>18</v>
      </c>
      <c r="G3996" t="s">
        <v>25</v>
      </c>
      <c r="H3996" t="s">
        <v>64</v>
      </c>
      <c r="I3996" t="s">
        <v>65</v>
      </c>
      <c r="J3996" t="s">
        <v>271</v>
      </c>
      <c r="K3996">
        <v>3</v>
      </c>
      <c r="L3996" s="1">
        <v>40848</v>
      </c>
      <c r="M3996" s="1">
        <v>40933</v>
      </c>
      <c r="N3996" s="1">
        <v>42313</v>
      </c>
      <c r="O3996">
        <f t="shared" si="136"/>
        <v>1494</v>
      </c>
    </row>
    <row r="3997" spans="1:15" x14ac:dyDescent="0.2">
      <c r="A3997" t="s">
        <v>36244</v>
      </c>
      <c r="B3997" t="s">
        <v>36245</v>
      </c>
      <c r="C3997" t="s">
        <v>36246</v>
      </c>
      <c r="D3997" t="s">
        <v>36247</v>
      </c>
      <c r="E3997">
        <v>69950000</v>
      </c>
      <c r="F3997" t="s">
        <v>18</v>
      </c>
      <c r="G3997" t="s">
        <v>25</v>
      </c>
      <c r="H3997" t="s">
        <v>106</v>
      </c>
      <c r="I3997" t="s">
        <v>107</v>
      </c>
      <c r="J3997" t="s">
        <v>108</v>
      </c>
      <c r="K3997">
        <v>3</v>
      </c>
      <c r="L3997" s="1">
        <v>41579</v>
      </c>
      <c r="M3997" s="1">
        <v>41654</v>
      </c>
      <c r="N3997" s="1">
        <v>42177</v>
      </c>
      <c r="O3997">
        <f t="shared" si="136"/>
        <v>763</v>
      </c>
    </row>
    <row r="3998" spans="1:15" x14ac:dyDescent="0.2">
      <c r="A3998" t="s">
        <v>36254</v>
      </c>
      <c r="B3998" t="s">
        <v>36255</v>
      </c>
      <c r="C3998" t="s">
        <v>36256</v>
      </c>
      <c r="D3998" t="s">
        <v>3681</v>
      </c>
      <c r="E3998">
        <v>120000000</v>
      </c>
      <c r="F3998" t="s">
        <v>207</v>
      </c>
      <c r="G3998" t="s">
        <v>25</v>
      </c>
      <c r="H3998" t="s">
        <v>64</v>
      </c>
      <c r="I3998" t="s">
        <v>65</v>
      </c>
      <c r="J3998" t="s">
        <v>606</v>
      </c>
      <c r="K3998">
        <v>1</v>
      </c>
      <c r="L3998" s="1">
        <v>36161</v>
      </c>
      <c r="M3998" s="1">
        <v>37314</v>
      </c>
      <c r="N3998" s="1">
        <v>37314</v>
      </c>
      <c r="O3998">
        <f t="shared" si="136"/>
        <v>6181</v>
      </c>
    </row>
    <row r="3999" spans="1:15" x14ac:dyDescent="0.2">
      <c r="A3999" t="s">
        <v>36268</v>
      </c>
      <c r="B3999" t="s">
        <v>36269</v>
      </c>
      <c r="C3999" t="s">
        <v>36270</v>
      </c>
      <c r="D3999" t="s">
        <v>42</v>
      </c>
      <c r="E3999">
        <v>15000000</v>
      </c>
      <c r="F3999" t="s">
        <v>113</v>
      </c>
      <c r="G3999" t="s">
        <v>25</v>
      </c>
      <c r="H3999" t="s">
        <v>64</v>
      </c>
      <c r="I3999" t="s">
        <v>65</v>
      </c>
      <c r="J3999" t="s">
        <v>606</v>
      </c>
      <c r="K3999">
        <v>2</v>
      </c>
      <c r="L3999" s="1">
        <v>37622</v>
      </c>
      <c r="M3999" s="1">
        <v>37894</v>
      </c>
      <c r="N3999" s="1">
        <v>38777</v>
      </c>
      <c r="O3999">
        <f t="shared" si="136"/>
        <v>4720</v>
      </c>
    </row>
    <row r="4000" spans="1:15" x14ac:dyDescent="0.2">
      <c r="A4000" t="s">
        <v>36283</v>
      </c>
      <c r="B4000" t="s">
        <v>36284</v>
      </c>
      <c r="C4000" t="s">
        <v>36285</v>
      </c>
      <c r="D4000" t="s">
        <v>36286</v>
      </c>
      <c r="E4000">
        <v>15000000</v>
      </c>
      <c r="F4000" t="s">
        <v>18</v>
      </c>
      <c r="G4000" t="s">
        <v>25</v>
      </c>
      <c r="H4000" t="s">
        <v>64</v>
      </c>
      <c r="I4000" t="s">
        <v>65</v>
      </c>
      <c r="J4000" t="s">
        <v>66</v>
      </c>
      <c r="K4000">
        <v>1</v>
      </c>
      <c r="L4000" s="1">
        <v>41306</v>
      </c>
      <c r="M4000" s="1">
        <v>42235</v>
      </c>
      <c r="N4000" s="1">
        <v>42235</v>
      </c>
      <c r="O4000">
        <f t="shared" si="136"/>
        <v>1036</v>
      </c>
    </row>
    <row r="4001" spans="1:15" x14ac:dyDescent="0.2">
      <c r="A4001" t="s">
        <v>36303</v>
      </c>
      <c r="B4001" t="s">
        <v>36304</v>
      </c>
      <c r="C4001" t="s">
        <v>36305</v>
      </c>
      <c r="D4001" t="s">
        <v>42</v>
      </c>
      <c r="E4001">
        <v>53299997</v>
      </c>
      <c r="F4001" t="s">
        <v>113</v>
      </c>
      <c r="G4001" t="s">
        <v>25</v>
      </c>
      <c r="H4001" t="s">
        <v>64</v>
      </c>
      <c r="I4001" t="s">
        <v>65</v>
      </c>
      <c r="J4001" t="s">
        <v>66</v>
      </c>
      <c r="K4001">
        <v>6</v>
      </c>
      <c r="L4001" s="1">
        <v>36892</v>
      </c>
      <c r="M4001" s="1">
        <v>37810</v>
      </c>
      <c r="N4001" s="1">
        <v>40030</v>
      </c>
      <c r="O4001">
        <f t="shared" si="136"/>
        <v>5450</v>
      </c>
    </row>
    <row r="4002" spans="1:15" x14ac:dyDescent="0.2">
      <c r="A4002" t="s">
        <v>36306</v>
      </c>
      <c r="B4002" t="s">
        <v>36307</v>
      </c>
      <c r="C4002" t="s">
        <v>36308</v>
      </c>
      <c r="D4002" t="s">
        <v>13070</v>
      </c>
      <c r="E4002">
        <v>302000</v>
      </c>
      <c r="F4002" t="s">
        <v>18</v>
      </c>
      <c r="G4002" t="s">
        <v>25</v>
      </c>
      <c r="H4002" t="s">
        <v>1080</v>
      </c>
      <c r="I4002" t="s">
        <v>1081</v>
      </c>
      <c r="J4002" t="s">
        <v>1081</v>
      </c>
      <c r="K4002">
        <v>2</v>
      </c>
      <c r="L4002" s="1">
        <v>41730</v>
      </c>
      <c r="M4002" s="1">
        <v>41820</v>
      </c>
      <c r="N4002" s="1">
        <v>42104</v>
      </c>
      <c r="O4002">
        <f t="shared" si="136"/>
        <v>612</v>
      </c>
    </row>
    <row r="4003" spans="1:15" x14ac:dyDescent="0.2">
      <c r="A4003" t="s">
        <v>36312</v>
      </c>
      <c r="B4003" t="s">
        <v>36313</v>
      </c>
      <c r="C4003" t="s">
        <v>36314</v>
      </c>
      <c r="D4003" t="s">
        <v>56</v>
      </c>
      <c r="E4003">
        <v>36412587</v>
      </c>
      <c r="F4003" t="s">
        <v>18</v>
      </c>
      <c r="G4003" t="s">
        <v>25</v>
      </c>
      <c r="H4003" t="s">
        <v>286</v>
      </c>
      <c r="I4003" t="s">
        <v>578</v>
      </c>
      <c r="J4003" t="s">
        <v>36315</v>
      </c>
      <c r="K4003">
        <v>9</v>
      </c>
      <c r="L4003" s="1">
        <v>39448</v>
      </c>
      <c r="M4003" s="1">
        <v>39892</v>
      </c>
      <c r="N4003" s="1">
        <v>42212</v>
      </c>
      <c r="O4003">
        <f t="shared" si="136"/>
        <v>2894</v>
      </c>
    </row>
    <row r="4004" spans="1:15" x14ac:dyDescent="0.2">
      <c r="A4004" t="s">
        <v>36316</v>
      </c>
      <c r="B4004" t="s">
        <v>36317</v>
      </c>
      <c r="C4004" t="s">
        <v>36318</v>
      </c>
      <c r="D4004" t="s">
        <v>36</v>
      </c>
      <c r="E4004">
        <v>200000</v>
      </c>
      <c r="F4004" t="s">
        <v>18</v>
      </c>
      <c r="G4004" t="s">
        <v>25</v>
      </c>
      <c r="H4004" t="s">
        <v>430</v>
      </c>
      <c r="I4004" t="s">
        <v>528</v>
      </c>
      <c r="J4004" t="s">
        <v>5344</v>
      </c>
      <c r="K4004">
        <v>1</v>
      </c>
      <c r="L4004" s="1">
        <v>40544</v>
      </c>
      <c r="M4004" s="1">
        <v>41536</v>
      </c>
      <c r="N4004" s="1">
        <v>41536</v>
      </c>
      <c r="O4004">
        <f t="shared" si="136"/>
        <v>1798</v>
      </c>
    </row>
    <row r="4005" spans="1:15" x14ac:dyDescent="0.2">
      <c r="A4005" t="s">
        <v>36322</v>
      </c>
      <c r="B4005" t="s">
        <v>36323</v>
      </c>
      <c r="C4005" t="s">
        <v>36324</v>
      </c>
      <c r="D4005" t="s">
        <v>36325</v>
      </c>
      <c r="E4005">
        <v>100000</v>
      </c>
      <c r="F4005" t="s">
        <v>18</v>
      </c>
      <c r="G4005" t="s">
        <v>25</v>
      </c>
      <c r="H4005" t="s">
        <v>158</v>
      </c>
      <c r="I4005" t="s">
        <v>244</v>
      </c>
      <c r="J4005" t="s">
        <v>244</v>
      </c>
      <c r="K4005">
        <v>1</v>
      </c>
      <c r="L4005" s="1">
        <v>40664</v>
      </c>
      <c r="M4005" s="1">
        <v>41275</v>
      </c>
      <c r="N4005" s="1">
        <v>41275</v>
      </c>
      <c r="O4005">
        <f t="shared" si="136"/>
        <v>1678</v>
      </c>
    </row>
    <row r="4006" spans="1:15" x14ac:dyDescent="0.2">
      <c r="A4006" t="s">
        <v>36332</v>
      </c>
      <c r="B4006" t="s">
        <v>36333</v>
      </c>
      <c r="C4006" t="s">
        <v>36334</v>
      </c>
      <c r="D4006" t="s">
        <v>36335</v>
      </c>
      <c r="E4006">
        <v>1408763</v>
      </c>
      <c r="F4006" t="s">
        <v>18</v>
      </c>
      <c r="G4006" t="s">
        <v>25</v>
      </c>
      <c r="H4006" t="s">
        <v>286</v>
      </c>
      <c r="I4006" t="s">
        <v>874</v>
      </c>
      <c r="J4006" t="s">
        <v>874</v>
      </c>
      <c r="K4006">
        <v>4</v>
      </c>
      <c r="L4006" s="1">
        <v>36892</v>
      </c>
      <c r="M4006" s="1">
        <v>40513</v>
      </c>
      <c r="N4006" s="1">
        <v>41066</v>
      </c>
      <c r="O4006">
        <f t="shared" si="136"/>
        <v>5450</v>
      </c>
    </row>
    <row r="4007" spans="1:15" x14ac:dyDescent="0.2">
      <c r="A4007" t="s">
        <v>36336</v>
      </c>
      <c r="B4007" t="s">
        <v>36337</v>
      </c>
      <c r="C4007" t="s">
        <v>36338</v>
      </c>
      <c r="D4007" t="s">
        <v>23884</v>
      </c>
      <c r="E4007">
        <v>180999999</v>
      </c>
      <c r="F4007" t="s">
        <v>689</v>
      </c>
      <c r="G4007" t="s">
        <v>25</v>
      </c>
      <c r="H4007" t="s">
        <v>64</v>
      </c>
      <c r="I4007" t="s">
        <v>65</v>
      </c>
      <c r="J4007" t="s">
        <v>71</v>
      </c>
      <c r="K4007">
        <v>5</v>
      </c>
      <c r="L4007" s="1">
        <v>39448</v>
      </c>
      <c r="M4007" s="1">
        <v>39539</v>
      </c>
      <c r="N4007" s="1">
        <v>41030</v>
      </c>
      <c r="O4007">
        <f t="shared" si="136"/>
        <v>2894</v>
      </c>
    </row>
    <row r="4008" spans="1:15" x14ac:dyDescent="0.2">
      <c r="A4008" t="s">
        <v>36339</v>
      </c>
      <c r="B4008" t="s">
        <v>36340</v>
      </c>
      <c r="C4008" t="s">
        <v>36341</v>
      </c>
      <c r="D4008" t="s">
        <v>42</v>
      </c>
      <c r="E4008">
        <v>475000</v>
      </c>
      <c r="F4008" t="s">
        <v>18</v>
      </c>
      <c r="G4008" t="s">
        <v>25</v>
      </c>
      <c r="H4008" t="s">
        <v>1234</v>
      </c>
      <c r="I4008" t="s">
        <v>6196</v>
      </c>
      <c r="J4008" t="s">
        <v>634</v>
      </c>
      <c r="K4008">
        <v>1</v>
      </c>
      <c r="L4008" s="1">
        <v>40179</v>
      </c>
      <c r="M4008" s="1">
        <v>40847</v>
      </c>
      <c r="N4008" s="1">
        <v>40847</v>
      </c>
      <c r="O4008">
        <f t="shared" si="136"/>
        <v>2163</v>
      </c>
    </row>
    <row r="4009" spans="1:15" x14ac:dyDescent="0.2">
      <c r="A4009" t="s">
        <v>36342</v>
      </c>
      <c r="B4009" t="s">
        <v>36343</v>
      </c>
      <c r="C4009" t="s">
        <v>36344</v>
      </c>
      <c r="D4009" t="s">
        <v>50</v>
      </c>
      <c r="E4009">
        <v>3100000</v>
      </c>
      <c r="F4009" t="s">
        <v>113</v>
      </c>
      <c r="G4009" t="s">
        <v>25</v>
      </c>
      <c r="H4009" t="s">
        <v>64</v>
      </c>
      <c r="I4009" t="s">
        <v>65</v>
      </c>
      <c r="J4009" t="s">
        <v>71</v>
      </c>
      <c r="K4009">
        <v>2</v>
      </c>
      <c r="L4009" s="1">
        <v>38718</v>
      </c>
      <c r="M4009" s="1">
        <v>38718</v>
      </c>
      <c r="N4009" s="1">
        <v>39197</v>
      </c>
      <c r="O4009">
        <f t="shared" si="136"/>
        <v>3624</v>
      </c>
    </row>
    <row r="4010" spans="1:15" x14ac:dyDescent="0.2">
      <c r="A4010" t="s">
        <v>36345</v>
      </c>
      <c r="B4010" t="s">
        <v>36346</v>
      </c>
      <c r="C4010" t="s">
        <v>36347</v>
      </c>
      <c r="D4010" t="s">
        <v>42</v>
      </c>
      <c r="E4010">
        <v>17500002</v>
      </c>
      <c r="F4010" t="s">
        <v>18</v>
      </c>
      <c r="G4010" t="s">
        <v>25</v>
      </c>
      <c r="H4010" t="s">
        <v>64</v>
      </c>
      <c r="I4010" t="s">
        <v>65</v>
      </c>
      <c r="J4010" t="s">
        <v>71</v>
      </c>
      <c r="K4010">
        <v>1</v>
      </c>
      <c r="L4010" s="1">
        <v>39083</v>
      </c>
      <c r="M4010" s="1">
        <v>40758</v>
      </c>
      <c r="N4010" s="1">
        <v>40758</v>
      </c>
      <c r="O4010">
        <f t="shared" si="136"/>
        <v>3259</v>
      </c>
    </row>
    <row r="4011" spans="1:15" x14ac:dyDescent="0.2">
      <c r="A4011" t="s">
        <v>36352</v>
      </c>
      <c r="B4011" t="s">
        <v>36353</v>
      </c>
      <c r="C4011" t="s">
        <v>36354</v>
      </c>
      <c r="D4011" t="s">
        <v>36355</v>
      </c>
      <c r="E4011">
        <v>1560000</v>
      </c>
      <c r="F4011" t="s">
        <v>18</v>
      </c>
      <c r="G4011" t="s">
        <v>25</v>
      </c>
      <c r="H4011" t="s">
        <v>64</v>
      </c>
      <c r="I4011" t="s">
        <v>65</v>
      </c>
      <c r="J4011" t="s">
        <v>71</v>
      </c>
      <c r="K4011">
        <v>2</v>
      </c>
      <c r="L4011" s="1">
        <v>40634</v>
      </c>
      <c r="M4011" s="1">
        <v>41061</v>
      </c>
      <c r="N4011" s="1">
        <v>41146</v>
      </c>
      <c r="O4011">
        <f t="shared" si="136"/>
        <v>1708</v>
      </c>
    </row>
    <row r="4012" spans="1:15" x14ac:dyDescent="0.2">
      <c r="A4012" t="s">
        <v>36360</v>
      </c>
      <c r="B4012" t="s">
        <v>36361</v>
      </c>
      <c r="C4012" t="s">
        <v>36362</v>
      </c>
      <c r="D4012" t="s">
        <v>56</v>
      </c>
      <c r="E4012">
        <v>119523736</v>
      </c>
      <c r="F4012" t="s">
        <v>689</v>
      </c>
      <c r="G4012" t="s">
        <v>25</v>
      </c>
      <c r="H4012" t="s">
        <v>158</v>
      </c>
      <c r="I4012" t="s">
        <v>244</v>
      </c>
      <c r="J4012" t="s">
        <v>327</v>
      </c>
      <c r="K4012">
        <v>9</v>
      </c>
      <c r="L4012" s="1">
        <v>39448</v>
      </c>
      <c r="M4012" s="1">
        <v>40193</v>
      </c>
      <c r="N4012" s="1">
        <v>42094</v>
      </c>
      <c r="O4012">
        <f t="shared" si="136"/>
        <v>2894</v>
      </c>
    </row>
    <row r="4013" spans="1:15" x14ac:dyDescent="0.2">
      <c r="A4013" t="s">
        <v>36363</v>
      </c>
      <c r="B4013" t="s">
        <v>36364</v>
      </c>
      <c r="C4013" t="s">
        <v>36365</v>
      </c>
      <c r="D4013" t="s">
        <v>766</v>
      </c>
      <c r="E4013">
        <v>250000</v>
      </c>
      <c r="F4013" t="s">
        <v>18</v>
      </c>
      <c r="G4013" t="s">
        <v>25</v>
      </c>
      <c r="H4013" t="s">
        <v>208</v>
      </c>
      <c r="I4013" t="s">
        <v>20537</v>
      </c>
      <c r="J4013" t="s">
        <v>36366</v>
      </c>
      <c r="K4013">
        <v>1</v>
      </c>
      <c r="L4013" s="1">
        <v>36892</v>
      </c>
      <c r="M4013" s="1">
        <v>40275</v>
      </c>
      <c r="N4013" s="1">
        <v>40275</v>
      </c>
      <c r="O4013">
        <f t="shared" si="136"/>
        <v>5450</v>
      </c>
    </row>
    <row r="4014" spans="1:15" x14ac:dyDescent="0.2">
      <c r="A4014" t="s">
        <v>36372</v>
      </c>
      <c r="B4014" t="s">
        <v>36373</v>
      </c>
      <c r="C4014" t="s">
        <v>36374</v>
      </c>
      <c r="D4014" t="s">
        <v>9130</v>
      </c>
      <c r="E4014">
        <v>1250000</v>
      </c>
      <c r="F4014" t="s">
        <v>18</v>
      </c>
      <c r="G4014" t="s">
        <v>25</v>
      </c>
      <c r="H4014" t="s">
        <v>64</v>
      </c>
      <c r="I4014" t="s">
        <v>65</v>
      </c>
      <c r="J4014" t="s">
        <v>71</v>
      </c>
      <c r="K4014">
        <v>1</v>
      </c>
      <c r="L4014" s="1">
        <v>41852</v>
      </c>
      <c r="M4014" s="1">
        <v>42167</v>
      </c>
      <c r="N4014" s="1">
        <v>42167</v>
      </c>
      <c r="O4014">
        <f t="shared" si="136"/>
        <v>490</v>
      </c>
    </row>
    <row r="4015" spans="1:15" x14ac:dyDescent="0.2">
      <c r="A4015" t="s">
        <v>36379</v>
      </c>
      <c r="B4015" t="s">
        <v>36380</v>
      </c>
      <c r="C4015" t="s">
        <v>36381</v>
      </c>
      <c r="D4015" t="s">
        <v>36382</v>
      </c>
      <c r="E4015">
        <v>7800000</v>
      </c>
      <c r="F4015" t="s">
        <v>18</v>
      </c>
      <c r="G4015" t="s">
        <v>25</v>
      </c>
      <c r="H4015" t="s">
        <v>64</v>
      </c>
      <c r="I4015" t="s">
        <v>65</v>
      </c>
      <c r="J4015" t="s">
        <v>66</v>
      </c>
      <c r="K4015">
        <v>2</v>
      </c>
      <c r="L4015" s="1">
        <v>40179</v>
      </c>
      <c r="M4015" s="1">
        <v>40607</v>
      </c>
      <c r="N4015" s="1">
        <v>40864</v>
      </c>
      <c r="O4015">
        <f t="shared" si="136"/>
        <v>2163</v>
      </c>
    </row>
    <row r="4016" spans="1:15" x14ac:dyDescent="0.2">
      <c r="A4016" t="s">
        <v>36383</v>
      </c>
      <c r="B4016" t="s">
        <v>36384</v>
      </c>
      <c r="C4016" t="s">
        <v>36385</v>
      </c>
      <c r="D4016" t="s">
        <v>36386</v>
      </c>
      <c r="E4016">
        <v>8000000</v>
      </c>
      <c r="F4016" t="s">
        <v>18</v>
      </c>
      <c r="G4016" t="s">
        <v>25</v>
      </c>
      <c r="H4016" t="s">
        <v>99</v>
      </c>
      <c r="I4016" t="s">
        <v>100</v>
      </c>
      <c r="J4016" t="s">
        <v>5257</v>
      </c>
      <c r="K4016">
        <v>1</v>
      </c>
      <c r="L4016" s="1">
        <v>41623</v>
      </c>
      <c r="M4016" s="1">
        <v>42235</v>
      </c>
      <c r="N4016" s="1">
        <v>42235</v>
      </c>
      <c r="O4016">
        <f t="shared" si="136"/>
        <v>719</v>
      </c>
    </row>
    <row r="4017" spans="1:15" x14ac:dyDescent="0.2">
      <c r="A4017" t="s">
        <v>36387</v>
      </c>
      <c r="B4017" t="s">
        <v>36388</v>
      </c>
      <c r="C4017" t="s">
        <v>36389</v>
      </c>
      <c r="D4017" t="s">
        <v>56</v>
      </c>
      <c r="E4017">
        <v>105114496</v>
      </c>
      <c r="F4017" t="s">
        <v>18</v>
      </c>
      <c r="G4017" t="s">
        <v>25</v>
      </c>
      <c r="H4017" t="s">
        <v>64</v>
      </c>
      <c r="I4017" t="s">
        <v>65</v>
      </c>
      <c r="J4017" t="s">
        <v>4026</v>
      </c>
      <c r="K4017">
        <v>9</v>
      </c>
      <c r="L4017" s="1">
        <v>37622</v>
      </c>
      <c r="M4017" s="1">
        <v>38757</v>
      </c>
      <c r="N4017" s="1">
        <v>42166</v>
      </c>
      <c r="O4017">
        <f t="shared" si="136"/>
        <v>4720</v>
      </c>
    </row>
    <row r="4018" spans="1:15" x14ac:dyDescent="0.2">
      <c r="A4018" t="s">
        <v>36390</v>
      </c>
      <c r="B4018" t="s">
        <v>36391</v>
      </c>
      <c r="C4018" t="s">
        <v>36392</v>
      </c>
      <c r="D4018" t="s">
        <v>741</v>
      </c>
      <c r="E4018">
        <v>300000</v>
      </c>
      <c r="F4018" t="s">
        <v>18</v>
      </c>
      <c r="G4018" t="s">
        <v>25</v>
      </c>
      <c r="H4018" t="s">
        <v>142</v>
      </c>
      <c r="I4018" t="s">
        <v>143</v>
      </c>
      <c r="J4018" t="s">
        <v>36393</v>
      </c>
      <c r="K4018">
        <v>1</v>
      </c>
      <c r="L4018" s="1">
        <v>39448</v>
      </c>
      <c r="M4018" s="1">
        <v>40350</v>
      </c>
      <c r="N4018" s="1">
        <v>40350</v>
      </c>
      <c r="O4018">
        <f t="shared" si="136"/>
        <v>2894</v>
      </c>
    </row>
    <row r="4019" spans="1:15" x14ac:dyDescent="0.2">
      <c r="A4019" t="s">
        <v>36396</v>
      </c>
      <c r="B4019" t="s">
        <v>36397</v>
      </c>
      <c r="C4019" t="s">
        <v>36398</v>
      </c>
      <c r="D4019" t="s">
        <v>2326</v>
      </c>
      <c r="E4019">
        <v>1096194</v>
      </c>
      <c r="F4019" t="s">
        <v>18</v>
      </c>
      <c r="G4019" t="s">
        <v>25</v>
      </c>
      <c r="H4019" t="s">
        <v>121</v>
      </c>
      <c r="I4019" t="s">
        <v>122</v>
      </c>
      <c r="J4019" t="s">
        <v>122</v>
      </c>
      <c r="K4019">
        <v>5</v>
      </c>
      <c r="L4019" s="1">
        <v>36526</v>
      </c>
      <c r="M4019" s="1">
        <v>40918</v>
      </c>
      <c r="N4019" s="1">
        <v>42002</v>
      </c>
      <c r="O4019">
        <f t="shared" si="136"/>
        <v>5816</v>
      </c>
    </row>
    <row r="4020" spans="1:15" x14ac:dyDescent="0.2">
      <c r="A4020" t="s">
        <v>36399</v>
      </c>
      <c r="B4020" t="s">
        <v>36400</v>
      </c>
      <c r="C4020" t="s">
        <v>36401</v>
      </c>
      <c r="D4020" t="s">
        <v>50</v>
      </c>
      <c r="E4020">
        <v>10000000</v>
      </c>
      <c r="F4020" t="s">
        <v>18</v>
      </c>
      <c r="G4020" t="s">
        <v>25</v>
      </c>
      <c r="H4020" t="s">
        <v>64</v>
      </c>
      <c r="I4020" t="s">
        <v>65</v>
      </c>
      <c r="J4020" t="s">
        <v>1068</v>
      </c>
      <c r="K4020">
        <v>1</v>
      </c>
      <c r="L4020" s="1">
        <v>38718</v>
      </c>
      <c r="M4020" s="1">
        <v>39364</v>
      </c>
      <c r="N4020" s="1">
        <v>39364</v>
      </c>
      <c r="O4020">
        <f t="shared" si="136"/>
        <v>3624</v>
      </c>
    </row>
    <row r="4021" spans="1:15" x14ac:dyDescent="0.2">
      <c r="A4021" t="s">
        <v>36402</v>
      </c>
      <c r="B4021" t="s">
        <v>36403</v>
      </c>
      <c r="C4021" t="s">
        <v>36404</v>
      </c>
      <c r="D4021" t="s">
        <v>36405</v>
      </c>
      <c r="E4021">
        <v>31012393</v>
      </c>
      <c r="F4021" t="s">
        <v>18</v>
      </c>
      <c r="G4021" t="s">
        <v>25</v>
      </c>
      <c r="H4021" t="s">
        <v>808</v>
      </c>
      <c r="I4021" t="s">
        <v>809</v>
      </c>
      <c r="J4021" t="s">
        <v>809</v>
      </c>
      <c r="K4021">
        <v>1</v>
      </c>
      <c r="L4021" s="1">
        <v>36770</v>
      </c>
      <c r="M4021" s="1">
        <v>41015</v>
      </c>
      <c r="N4021" s="1">
        <v>41015</v>
      </c>
      <c r="O4021">
        <f t="shared" si="136"/>
        <v>5572</v>
      </c>
    </row>
    <row r="4022" spans="1:15" x14ac:dyDescent="0.2">
      <c r="A4022" t="s">
        <v>36413</v>
      </c>
      <c r="B4022" t="s">
        <v>36414</v>
      </c>
      <c r="C4022" t="s">
        <v>36415</v>
      </c>
      <c r="D4022" t="s">
        <v>1289</v>
      </c>
      <c r="E4022">
        <v>72400000</v>
      </c>
      <c r="F4022" t="s">
        <v>18</v>
      </c>
      <c r="G4022" t="s">
        <v>25</v>
      </c>
      <c r="H4022" t="s">
        <v>64</v>
      </c>
      <c r="I4022" t="s">
        <v>4639</v>
      </c>
      <c r="J4022" t="s">
        <v>33361</v>
      </c>
      <c r="K4022">
        <v>3</v>
      </c>
      <c r="L4022" s="1">
        <v>34335</v>
      </c>
      <c r="M4022" s="1">
        <v>37266</v>
      </c>
      <c r="N4022" s="1">
        <v>38294</v>
      </c>
      <c r="O4022">
        <f t="shared" si="136"/>
        <v>8007</v>
      </c>
    </row>
    <row r="4023" spans="1:15" x14ac:dyDescent="0.2">
      <c r="A4023" t="s">
        <v>36416</v>
      </c>
      <c r="B4023" t="s">
        <v>36417</v>
      </c>
      <c r="C4023" t="s">
        <v>36418</v>
      </c>
      <c r="D4023" t="s">
        <v>36419</v>
      </c>
      <c r="E4023">
        <v>6044998</v>
      </c>
      <c r="F4023" t="s">
        <v>18</v>
      </c>
      <c r="G4023" t="s">
        <v>25</v>
      </c>
      <c r="H4023" t="s">
        <v>190</v>
      </c>
      <c r="I4023" t="s">
        <v>191</v>
      </c>
      <c r="J4023" t="s">
        <v>191</v>
      </c>
      <c r="K4023">
        <v>3</v>
      </c>
      <c r="L4023" s="1">
        <v>41377</v>
      </c>
      <c r="M4023" s="1">
        <v>41425</v>
      </c>
      <c r="N4023" s="1">
        <v>42103</v>
      </c>
      <c r="O4023">
        <f t="shared" si="136"/>
        <v>965</v>
      </c>
    </row>
    <row r="4024" spans="1:15" x14ac:dyDescent="0.2">
      <c r="A4024" t="s">
        <v>36434</v>
      </c>
      <c r="B4024" t="s">
        <v>36435</v>
      </c>
      <c r="C4024" t="s">
        <v>36436</v>
      </c>
      <c r="D4024" t="s">
        <v>94</v>
      </c>
      <c r="E4024">
        <v>12600000</v>
      </c>
      <c r="F4024" t="s">
        <v>18</v>
      </c>
      <c r="G4024" t="s">
        <v>25</v>
      </c>
      <c r="H4024" t="s">
        <v>286</v>
      </c>
      <c r="I4024" t="s">
        <v>874</v>
      </c>
      <c r="J4024" t="s">
        <v>874</v>
      </c>
      <c r="K4024">
        <v>5</v>
      </c>
      <c r="L4024" s="1">
        <v>40179</v>
      </c>
      <c r="M4024" s="1">
        <v>40548</v>
      </c>
      <c r="N4024" s="1">
        <v>42051</v>
      </c>
      <c r="O4024">
        <f t="shared" si="136"/>
        <v>2163</v>
      </c>
    </row>
    <row r="4025" spans="1:15" x14ac:dyDescent="0.2">
      <c r="A4025" t="s">
        <v>36440</v>
      </c>
      <c r="B4025" t="s">
        <v>36441</v>
      </c>
      <c r="C4025" t="s">
        <v>36442</v>
      </c>
      <c r="D4025" t="s">
        <v>36443</v>
      </c>
      <c r="E4025">
        <v>20000</v>
      </c>
      <c r="F4025" t="s">
        <v>18</v>
      </c>
      <c r="G4025" t="s">
        <v>25</v>
      </c>
      <c r="H4025" t="s">
        <v>1011</v>
      </c>
      <c r="I4025" t="s">
        <v>1012</v>
      </c>
      <c r="J4025" t="s">
        <v>1012</v>
      </c>
      <c r="K4025">
        <v>1</v>
      </c>
      <c r="L4025" s="1">
        <v>40179</v>
      </c>
      <c r="M4025" s="1">
        <v>40330</v>
      </c>
      <c r="N4025" s="1">
        <v>40330</v>
      </c>
      <c r="O4025">
        <f t="shared" si="136"/>
        <v>2163</v>
      </c>
    </row>
    <row r="4026" spans="1:15" x14ac:dyDescent="0.2">
      <c r="A4026" t="s">
        <v>36447</v>
      </c>
      <c r="B4026" t="s">
        <v>36448</v>
      </c>
      <c r="C4026" t="s">
        <v>36449</v>
      </c>
      <c r="D4026" t="s">
        <v>56</v>
      </c>
      <c r="E4026">
        <v>16701212</v>
      </c>
      <c r="F4026" t="s">
        <v>18</v>
      </c>
      <c r="G4026" t="s">
        <v>25</v>
      </c>
      <c r="H4026" t="s">
        <v>64</v>
      </c>
      <c r="I4026" t="s">
        <v>95</v>
      </c>
      <c r="J4026" t="s">
        <v>95</v>
      </c>
      <c r="K4026">
        <v>12</v>
      </c>
      <c r="L4026" s="1">
        <v>39814</v>
      </c>
      <c r="M4026" s="1">
        <v>40742</v>
      </c>
      <c r="N4026" s="1">
        <v>42124</v>
      </c>
      <c r="O4026">
        <f t="shared" si="136"/>
        <v>2528</v>
      </c>
    </row>
    <row r="4027" spans="1:15" x14ac:dyDescent="0.2">
      <c r="A4027" t="s">
        <v>36450</v>
      </c>
      <c r="B4027" t="s">
        <v>36451</v>
      </c>
      <c r="C4027" t="s">
        <v>36452</v>
      </c>
      <c r="D4027" t="s">
        <v>264</v>
      </c>
      <c r="E4027">
        <v>6500000</v>
      </c>
      <c r="F4027" t="s">
        <v>18</v>
      </c>
      <c r="G4027" t="s">
        <v>25</v>
      </c>
      <c r="H4027" t="s">
        <v>644</v>
      </c>
      <c r="I4027" t="s">
        <v>645</v>
      </c>
      <c r="J4027" t="s">
        <v>7484</v>
      </c>
      <c r="K4027">
        <v>2</v>
      </c>
      <c r="L4027" s="1">
        <v>39448</v>
      </c>
      <c r="M4027" s="1">
        <v>41180</v>
      </c>
      <c r="N4027" s="1">
        <v>41492</v>
      </c>
      <c r="O4027">
        <f t="shared" si="136"/>
        <v>2894</v>
      </c>
    </row>
    <row r="4028" spans="1:15" x14ac:dyDescent="0.2">
      <c r="A4028" t="s">
        <v>36456</v>
      </c>
      <c r="B4028" t="s">
        <v>36457</v>
      </c>
      <c r="C4028" t="s">
        <v>36458</v>
      </c>
      <c r="D4028" t="s">
        <v>36459</v>
      </c>
      <c r="E4028">
        <v>12000000</v>
      </c>
      <c r="F4028" t="s">
        <v>18</v>
      </c>
      <c r="G4028" t="s">
        <v>25</v>
      </c>
      <c r="H4028" t="s">
        <v>64</v>
      </c>
      <c r="I4028" t="s">
        <v>65</v>
      </c>
      <c r="J4028" t="s">
        <v>3473</v>
      </c>
      <c r="K4028">
        <v>2</v>
      </c>
      <c r="L4028" s="1">
        <v>36526</v>
      </c>
      <c r="M4028" s="1">
        <v>41262</v>
      </c>
      <c r="N4028" s="1">
        <v>41480</v>
      </c>
      <c r="O4028">
        <f t="shared" si="136"/>
        <v>5816</v>
      </c>
    </row>
    <row r="4029" spans="1:15" x14ac:dyDescent="0.2">
      <c r="A4029" t="s">
        <v>36464</v>
      </c>
      <c r="B4029" t="s">
        <v>36465</v>
      </c>
      <c r="C4029" t="s">
        <v>36466</v>
      </c>
      <c r="D4029" t="s">
        <v>36467</v>
      </c>
      <c r="E4029">
        <v>9300000</v>
      </c>
      <c r="F4029" t="s">
        <v>207</v>
      </c>
      <c r="G4029" t="s">
        <v>25</v>
      </c>
      <c r="H4029" t="s">
        <v>64</v>
      </c>
      <c r="I4029" t="s">
        <v>65</v>
      </c>
      <c r="J4029" t="s">
        <v>71</v>
      </c>
      <c r="K4029">
        <v>2</v>
      </c>
      <c r="L4029" s="1">
        <v>39752</v>
      </c>
      <c r="M4029" s="1">
        <v>40331</v>
      </c>
      <c r="N4029" s="1">
        <v>40589</v>
      </c>
      <c r="O4029">
        <f t="shared" si="136"/>
        <v>2590</v>
      </c>
    </row>
    <row r="4030" spans="1:15" x14ac:dyDescent="0.2">
      <c r="A4030" t="s">
        <v>36468</v>
      </c>
      <c r="B4030" t="s">
        <v>36469</v>
      </c>
      <c r="C4030" t="s">
        <v>36470</v>
      </c>
      <c r="D4030" t="s">
        <v>36</v>
      </c>
      <c r="E4030">
        <v>3500000</v>
      </c>
      <c r="F4030" t="s">
        <v>18</v>
      </c>
      <c r="G4030" t="s">
        <v>25</v>
      </c>
      <c r="H4030" t="s">
        <v>64</v>
      </c>
      <c r="I4030" t="s">
        <v>95</v>
      </c>
      <c r="J4030" t="s">
        <v>95</v>
      </c>
      <c r="K4030">
        <v>1</v>
      </c>
      <c r="L4030" s="1">
        <v>37622</v>
      </c>
      <c r="M4030" s="1">
        <v>40598</v>
      </c>
      <c r="N4030" s="1">
        <v>40598</v>
      </c>
      <c r="O4030">
        <f t="shared" si="136"/>
        <v>4720</v>
      </c>
    </row>
    <row r="4031" spans="1:15" x14ac:dyDescent="0.2">
      <c r="A4031" t="s">
        <v>36474</v>
      </c>
      <c r="B4031" t="s">
        <v>36475</v>
      </c>
      <c r="C4031" t="s">
        <v>36476</v>
      </c>
      <c r="D4031" t="s">
        <v>36477</v>
      </c>
      <c r="E4031">
        <v>2599984</v>
      </c>
      <c r="F4031" t="s">
        <v>18</v>
      </c>
      <c r="G4031" t="s">
        <v>25</v>
      </c>
      <c r="H4031" t="s">
        <v>106</v>
      </c>
      <c r="I4031" t="s">
        <v>107</v>
      </c>
      <c r="J4031" t="s">
        <v>108</v>
      </c>
      <c r="K4031">
        <v>2</v>
      </c>
      <c r="L4031" s="1">
        <v>39814</v>
      </c>
      <c r="M4031" s="1">
        <v>40318</v>
      </c>
      <c r="N4031" s="1">
        <v>41827</v>
      </c>
      <c r="O4031">
        <f t="shared" si="136"/>
        <v>2528</v>
      </c>
    </row>
    <row r="4032" spans="1:15" x14ac:dyDescent="0.2">
      <c r="A4032" t="s">
        <v>36478</v>
      </c>
      <c r="B4032" t="s">
        <v>36479</v>
      </c>
      <c r="C4032" t="s">
        <v>36480</v>
      </c>
      <c r="D4032" t="s">
        <v>36481</v>
      </c>
      <c r="E4032">
        <v>5500000</v>
      </c>
      <c r="F4032" t="s">
        <v>207</v>
      </c>
      <c r="G4032" t="s">
        <v>25</v>
      </c>
      <c r="H4032" t="s">
        <v>64</v>
      </c>
      <c r="I4032" t="s">
        <v>966</v>
      </c>
      <c r="J4032" t="s">
        <v>2237</v>
      </c>
      <c r="K4032">
        <v>1</v>
      </c>
      <c r="L4032" s="1">
        <v>40422</v>
      </c>
      <c r="M4032" s="1">
        <v>40549</v>
      </c>
      <c r="N4032" s="1">
        <v>40549</v>
      </c>
      <c r="O4032">
        <f t="shared" si="136"/>
        <v>1920</v>
      </c>
    </row>
    <row r="4033" spans="1:15" x14ac:dyDescent="0.2">
      <c r="A4033" t="s">
        <v>36489</v>
      </c>
      <c r="B4033" t="s">
        <v>36490</v>
      </c>
      <c r="C4033" t="s">
        <v>36491</v>
      </c>
      <c r="D4033" t="s">
        <v>36492</v>
      </c>
      <c r="E4033">
        <v>27265055</v>
      </c>
      <c r="F4033" t="s">
        <v>18</v>
      </c>
      <c r="G4033" t="s">
        <v>25</v>
      </c>
      <c r="H4033" t="s">
        <v>106</v>
      </c>
      <c r="I4033" t="s">
        <v>107</v>
      </c>
      <c r="J4033" t="s">
        <v>108</v>
      </c>
      <c r="K4033">
        <v>6</v>
      </c>
      <c r="L4033" s="1">
        <v>39706</v>
      </c>
      <c r="M4033" s="1">
        <v>40156</v>
      </c>
      <c r="N4033" s="1">
        <v>42214</v>
      </c>
      <c r="O4033">
        <f t="shared" si="136"/>
        <v>2636</v>
      </c>
    </row>
    <row r="4034" spans="1:15" x14ac:dyDescent="0.2">
      <c r="A4034" t="s">
        <v>36493</v>
      </c>
      <c r="B4034" t="s">
        <v>36494</v>
      </c>
      <c r="D4034" t="s">
        <v>36495</v>
      </c>
      <c r="E4034">
        <v>2000000</v>
      </c>
      <c r="F4034" t="s">
        <v>18</v>
      </c>
      <c r="G4034" t="s">
        <v>25</v>
      </c>
      <c r="H4034" t="s">
        <v>135</v>
      </c>
      <c r="I4034" t="s">
        <v>136</v>
      </c>
      <c r="J4034" t="s">
        <v>1114</v>
      </c>
      <c r="K4034">
        <v>1</v>
      </c>
      <c r="L4034" s="1">
        <v>41644</v>
      </c>
      <c r="M4034" s="1">
        <v>41825</v>
      </c>
      <c r="N4034" s="1">
        <v>41825</v>
      </c>
      <c r="O4034">
        <f t="shared" si="136"/>
        <v>698</v>
      </c>
    </row>
    <row r="4035" spans="1:15" x14ac:dyDescent="0.2">
      <c r="A4035" t="s">
        <v>36514</v>
      </c>
      <c r="B4035" t="s">
        <v>36515</v>
      </c>
      <c r="D4035" t="s">
        <v>36516</v>
      </c>
      <c r="E4035">
        <v>75000000</v>
      </c>
      <c r="F4035" t="s">
        <v>113</v>
      </c>
      <c r="G4035" t="s">
        <v>25</v>
      </c>
      <c r="H4035" t="s">
        <v>64</v>
      </c>
      <c r="I4035" t="s">
        <v>65</v>
      </c>
      <c r="J4035" t="s">
        <v>26997</v>
      </c>
      <c r="K4035">
        <v>1</v>
      </c>
      <c r="L4035" s="1">
        <v>35796</v>
      </c>
      <c r="M4035" s="1">
        <v>37279</v>
      </c>
      <c r="N4035" s="1">
        <v>37279</v>
      </c>
      <c r="O4035">
        <f t="shared" si="136"/>
        <v>6546</v>
      </c>
    </row>
    <row r="4036" spans="1:15" x14ac:dyDescent="0.2">
      <c r="A4036" t="s">
        <v>36519</v>
      </c>
      <c r="B4036" t="s">
        <v>36520</v>
      </c>
      <c r="C4036" t="s">
        <v>36521</v>
      </c>
      <c r="D4036" t="s">
        <v>36522</v>
      </c>
      <c r="E4036">
        <v>25000</v>
      </c>
      <c r="F4036" t="s">
        <v>18</v>
      </c>
      <c r="G4036" t="s">
        <v>25</v>
      </c>
      <c r="H4036" t="s">
        <v>106</v>
      </c>
      <c r="I4036" t="s">
        <v>107</v>
      </c>
      <c r="J4036" t="s">
        <v>108</v>
      </c>
      <c r="K4036">
        <v>1</v>
      </c>
      <c r="L4036" s="1">
        <v>41061</v>
      </c>
      <c r="M4036" s="1">
        <v>41064</v>
      </c>
      <c r="N4036" s="1">
        <v>41064</v>
      </c>
      <c r="O4036">
        <f t="shared" si="136"/>
        <v>1281</v>
      </c>
    </row>
    <row r="4037" spans="1:15" x14ac:dyDescent="0.2">
      <c r="A4037" t="s">
        <v>36526</v>
      </c>
      <c r="B4037" t="s">
        <v>36527</v>
      </c>
      <c r="C4037" t="s">
        <v>36528</v>
      </c>
      <c r="D4037" t="s">
        <v>544</v>
      </c>
      <c r="E4037">
        <v>2743500</v>
      </c>
      <c r="F4037" t="s">
        <v>207</v>
      </c>
      <c r="G4037" t="s">
        <v>25</v>
      </c>
      <c r="H4037" t="s">
        <v>44</v>
      </c>
      <c r="I4037" t="s">
        <v>45</v>
      </c>
      <c r="J4037" t="s">
        <v>46</v>
      </c>
      <c r="K4037">
        <v>3</v>
      </c>
      <c r="L4037" s="1">
        <v>39448</v>
      </c>
      <c r="M4037" s="1">
        <v>40162</v>
      </c>
      <c r="N4037" s="1">
        <v>41114</v>
      </c>
      <c r="O4037">
        <f t="shared" si="136"/>
        <v>2894</v>
      </c>
    </row>
    <row r="4038" spans="1:15" x14ac:dyDescent="0.2">
      <c r="A4038" t="s">
        <v>36533</v>
      </c>
      <c r="B4038" t="s">
        <v>36534</v>
      </c>
      <c r="C4038" t="s">
        <v>36535</v>
      </c>
      <c r="D4038" t="s">
        <v>317</v>
      </c>
      <c r="E4038">
        <v>1100000</v>
      </c>
      <c r="F4038" t="s">
        <v>18</v>
      </c>
      <c r="G4038" t="s">
        <v>25</v>
      </c>
      <c r="H4038" t="s">
        <v>82</v>
      </c>
      <c r="I4038" t="s">
        <v>1764</v>
      </c>
      <c r="J4038" t="s">
        <v>2524</v>
      </c>
      <c r="K4038">
        <v>1</v>
      </c>
      <c r="L4038" s="1">
        <v>41640</v>
      </c>
      <c r="M4038" s="1">
        <v>42299</v>
      </c>
      <c r="N4038" s="1">
        <v>42299</v>
      </c>
      <c r="O4038">
        <f t="shared" si="136"/>
        <v>702</v>
      </c>
    </row>
    <row r="4039" spans="1:15" x14ac:dyDescent="0.2">
      <c r="A4039" t="s">
        <v>36546</v>
      </c>
      <c r="B4039" t="s">
        <v>36547</v>
      </c>
      <c r="D4039" t="s">
        <v>1247</v>
      </c>
      <c r="E4039">
        <v>2509000</v>
      </c>
      <c r="F4039" t="s">
        <v>18</v>
      </c>
      <c r="G4039" t="s">
        <v>25</v>
      </c>
      <c r="H4039" t="s">
        <v>64</v>
      </c>
      <c r="I4039" t="s">
        <v>65</v>
      </c>
      <c r="J4039" t="s">
        <v>66</v>
      </c>
      <c r="K4039">
        <v>1</v>
      </c>
      <c r="L4039" s="1">
        <v>41275</v>
      </c>
      <c r="M4039" s="1">
        <v>42228</v>
      </c>
      <c r="N4039" s="1">
        <v>42228</v>
      </c>
      <c r="O4039">
        <f t="shared" si="136"/>
        <v>1067</v>
      </c>
    </row>
    <row r="4040" spans="1:15" x14ac:dyDescent="0.2">
      <c r="A4040" t="s">
        <v>36548</v>
      </c>
      <c r="B4040" t="s">
        <v>36549</v>
      </c>
      <c r="C4040" t="s">
        <v>36550</v>
      </c>
      <c r="D4040" t="s">
        <v>3708</v>
      </c>
      <c r="E4040">
        <v>163387</v>
      </c>
      <c r="F4040" t="s">
        <v>18</v>
      </c>
      <c r="G4040" t="s">
        <v>25</v>
      </c>
      <c r="H4040" t="s">
        <v>1080</v>
      </c>
      <c r="I4040" t="s">
        <v>4260</v>
      </c>
      <c r="J4040" t="s">
        <v>4260</v>
      </c>
      <c r="K4040">
        <v>1</v>
      </c>
      <c r="L4040" s="1">
        <v>35065</v>
      </c>
      <c r="M4040" s="1">
        <v>41682</v>
      </c>
      <c r="N4040" s="1">
        <v>41682</v>
      </c>
      <c r="O4040">
        <f t="shared" si="136"/>
        <v>7277</v>
      </c>
    </row>
    <row r="4041" spans="1:15" x14ac:dyDescent="0.2">
      <c r="A4041" t="s">
        <v>36551</v>
      </c>
      <c r="B4041" t="s">
        <v>36552</v>
      </c>
      <c r="C4041" t="s">
        <v>36553</v>
      </c>
      <c r="D4041" t="s">
        <v>56</v>
      </c>
      <c r="E4041">
        <v>6361722</v>
      </c>
      <c r="F4041" t="s">
        <v>18</v>
      </c>
      <c r="G4041" t="s">
        <v>25</v>
      </c>
      <c r="H4041" t="s">
        <v>1330</v>
      </c>
      <c r="I4041" t="s">
        <v>1331</v>
      </c>
      <c r="J4041" t="s">
        <v>1331</v>
      </c>
      <c r="K4041">
        <v>2</v>
      </c>
      <c r="L4041" s="1">
        <v>39448</v>
      </c>
      <c r="M4041" s="1">
        <v>40763</v>
      </c>
      <c r="N4041" s="1">
        <v>41148</v>
      </c>
      <c r="O4041">
        <f t="shared" si="136"/>
        <v>2894</v>
      </c>
    </row>
    <row r="4042" spans="1:15" x14ac:dyDescent="0.2">
      <c r="A4042" t="s">
        <v>36580</v>
      </c>
      <c r="B4042" t="s">
        <v>36581</v>
      </c>
      <c r="C4042" t="s">
        <v>36582</v>
      </c>
      <c r="D4042" t="s">
        <v>36583</v>
      </c>
      <c r="E4042">
        <v>15500000</v>
      </c>
      <c r="F4042" t="s">
        <v>113</v>
      </c>
      <c r="G4042" t="s">
        <v>25</v>
      </c>
      <c r="H4042" t="s">
        <v>64</v>
      </c>
      <c r="I4042" t="s">
        <v>65</v>
      </c>
      <c r="J4042" t="s">
        <v>71</v>
      </c>
      <c r="K4042">
        <v>2</v>
      </c>
      <c r="L4042" s="1">
        <v>39814</v>
      </c>
      <c r="M4042" s="1">
        <v>40091</v>
      </c>
      <c r="N4042" s="1">
        <v>40848</v>
      </c>
      <c r="O4042">
        <f t="shared" si="136"/>
        <v>2528</v>
      </c>
    </row>
    <row r="4043" spans="1:15" x14ac:dyDescent="0.2">
      <c r="A4043" t="s">
        <v>36584</v>
      </c>
      <c r="B4043" t="s">
        <v>36585</v>
      </c>
      <c r="C4043" t="s">
        <v>36586</v>
      </c>
      <c r="D4043" t="s">
        <v>36587</v>
      </c>
      <c r="E4043">
        <v>50000</v>
      </c>
      <c r="F4043" t="s">
        <v>18</v>
      </c>
      <c r="G4043" t="s">
        <v>25</v>
      </c>
      <c r="H4043" t="s">
        <v>790</v>
      </c>
      <c r="I4043" t="s">
        <v>791</v>
      </c>
      <c r="J4043" t="s">
        <v>791</v>
      </c>
      <c r="K4043">
        <v>2</v>
      </c>
      <c r="L4043" s="1">
        <v>40949</v>
      </c>
      <c r="M4043" s="1">
        <v>41214</v>
      </c>
      <c r="N4043" s="1">
        <v>41759</v>
      </c>
      <c r="O4043">
        <f t="shared" si="136"/>
        <v>1393</v>
      </c>
    </row>
    <row r="4044" spans="1:15" x14ac:dyDescent="0.2">
      <c r="A4044" t="s">
        <v>36592</v>
      </c>
      <c r="B4044" t="s">
        <v>36593</v>
      </c>
      <c r="C4044" t="s">
        <v>36594</v>
      </c>
      <c r="D4044" t="s">
        <v>36595</v>
      </c>
      <c r="E4044">
        <v>4000000</v>
      </c>
      <c r="F4044" t="s">
        <v>18</v>
      </c>
      <c r="G4044" t="s">
        <v>25</v>
      </c>
      <c r="H4044" t="s">
        <v>158</v>
      </c>
      <c r="I4044" t="s">
        <v>244</v>
      </c>
      <c r="J4044" t="s">
        <v>244</v>
      </c>
      <c r="K4044">
        <v>1</v>
      </c>
      <c r="L4044" s="1">
        <v>41640</v>
      </c>
      <c r="M4044" s="1">
        <v>42241</v>
      </c>
      <c r="N4044" s="1">
        <v>42241</v>
      </c>
      <c r="O4044">
        <f t="shared" si="136"/>
        <v>702</v>
      </c>
    </row>
    <row r="4045" spans="1:15" x14ac:dyDescent="0.2">
      <c r="A4045" t="s">
        <v>36596</v>
      </c>
      <c r="B4045" t="s">
        <v>36597</v>
      </c>
      <c r="C4045" t="s">
        <v>36598</v>
      </c>
      <c r="D4045" t="s">
        <v>36599</v>
      </c>
      <c r="E4045">
        <v>35000</v>
      </c>
      <c r="F4045" t="s">
        <v>18</v>
      </c>
      <c r="G4045" t="s">
        <v>25</v>
      </c>
      <c r="H4045" t="s">
        <v>64</v>
      </c>
      <c r="I4045" t="s">
        <v>95</v>
      </c>
      <c r="J4045" t="s">
        <v>1428</v>
      </c>
      <c r="K4045">
        <v>1</v>
      </c>
      <c r="L4045" s="1">
        <v>40179</v>
      </c>
      <c r="M4045" s="1">
        <v>40208</v>
      </c>
      <c r="N4045" s="1">
        <v>40208</v>
      </c>
      <c r="O4045">
        <f t="shared" si="136"/>
        <v>2163</v>
      </c>
    </row>
    <row r="4046" spans="1:15" x14ac:dyDescent="0.2">
      <c r="A4046" t="s">
        <v>36600</v>
      </c>
      <c r="B4046" t="s">
        <v>36601</v>
      </c>
      <c r="C4046" t="s">
        <v>36602</v>
      </c>
      <c r="D4046" t="s">
        <v>36603</v>
      </c>
      <c r="E4046">
        <v>16350000</v>
      </c>
      <c r="F4046" t="s">
        <v>113</v>
      </c>
      <c r="G4046" t="s">
        <v>25</v>
      </c>
      <c r="H4046" t="s">
        <v>64</v>
      </c>
      <c r="I4046" t="s">
        <v>65</v>
      </c>
      <c r="J4046" t="s">
        <v>71</v>
      </c>
      <c r="K4046">
        <v>3</v>
      </c>
      <c r="L4046" s="1">
        <v>39326</v>
      </c>
      <c r="M4046" s="1">
        <v>39083</v>
      </c>
      <c r="N4046" s="1">
        <v>40469</v>
      </c>
      <c r="O4046">
        <f t="shared" si="136"/>
        <v>3016</v>
      </c>
    </row>
    <row r="4047" spans="1:15" x14ac:dyDescent="0.2">
      <c r="A4047" t="s">
        <v>36604</v>
      </c>
      <c r="B4047" t="s">
        <v>36605</v>
      </c>
      <c r="C4047" t="s">
        <v>36606</v>
      </c>
      <c r="D4047" t="s">
        <v>741</v>
      </c>
      <c r="E4047">
        <v>3099200</v>
      </c>
      <c r="F4047" t="s">
        <v>18</v>
      </c>
      <c r="G4047" t="s">
        <v>25</v>
      </c>
      <c r="H4047" t="s">
        <v>64</v>
      </c>
      <c r="I4047" t="s">
        <v>65</v>
      </c>
      <c r="J4047" t="s">
        <v>71</v>
      </c>
      <c r="K4047">
        <v>2</v>
      </c>
      <c r="L4047" s="1">
        <v>39083</v>
      </c>
      <c r="M4047" s="1">
        <v>40289</v>
      </c>
      <c r="N4047" s="1">
        <v>40291</v>
      </c>
      <c r="O4047">
        <f t="shared" si="136"/>
        <v>3259</v>
      </c>
    </row>
    <row r="4048" spans="1:15" x14ac:dyDescent="0.2">
      <c r="A4048" t="s">
        <v>36612</v>
      </c>
      <c r="B4048" t="s">
        <v>36613</v>
      </c>
      <c r="C4048" t="s">
        <v>36614</v>
      </c>
      <c r="D4048" t="s">
        <v>181</v>
      </c>
      <c r="E4048">
        <v>64100000</v>
      </c>
      <c r="F4048" t="s">
        <v>18</v>
      </c>
      <c r="G4048" t="s">
        <v>25</v>
      </c>
      <c r="H4048" t="s">
        <v>121</v>
      </c>
      <c r="I4048" t="s">
        <v>528</v>
      </c>
      <c r="J4048" t="s">
        <v>634</v>
      </c>
      <c r="K4048">
        <v>3</v>
      </c>
      <c r="L4048" s="1">
        <v>40561</v>
      </c>
      <c r="M4048" s="1">
        <v>41530</v>
      </c>
      <c r="N4048" s="1">
        <v>42271</v>
      </c>
      <c r="O4048">
        <f t="shared" si="136"/>
        <v>1781</v>
      </c>
    </row>
    <row r="4049" spans="1:15" x14ac:dyDescent="0.2">
      <c r="A4049" t="s">
        <v>36619</v>
      </c>
      <c r="B4049" t="s">
        <v>36620</v>
      </c>
      <c r="C4049" t="s">
        <v>36621</v>
      </c>
      <c r="D4049" t="s">
        <v>285</v>
      </c>
      <c r="E4049">
        <v>80000</v>
      </c>
      <c r="F4049" t="s">
        <v>18</v>
      </c>
      <c r="G4049" t="s">
        <v>25</v>
      </c>
      <c r="H4049" t="s">
        <v>286</v>
      </c>
      <c r="I4049" t="s">
        <v>874</v>
      </c>
      <c r="J4049" t="s">
        <v>36622</v>
      </c>
      <c r="K4049">
        <v>1</v>
      </c>
      <c r="L4049" s="1">
        <v>41672</v>
      </c>
      <c r="M4049" s="1">
        <v>42211</v>
      </c>
      <c r="N4049" s="1">
        <v>42211</v>
      </c>
      <c r="O4049">
        <f t="shared" si="136"/>
        <v>670</v>
      </c>
    </row>
    <row r="4050" spans="1:15" x14ac:dyDescent="0.2">
      <c r="A4050" t="s">
        <v>36623</v>
      </c>
      <c r="B4050" t="s">
        <v>36624</v>
      </c>
      <c r="C4050" t="s">
        <v>36625</v>
      </c>
      <c r="D4050" t="s">
        <v>1384</v>
      </c>
      <c r="E4050">
        <v>68500000</v>
      </c>
      <c r="F4050" t="s">
        <v>18</v>
      </c>
      <c r="G4050" t="s">
        <v>25</v>
      </c>
      <c r="H4050" t="s">
        <v>64</v>
      </c>
      <c r="I4050" t="s">
        <v>65</v>
      </c>
      <c r="J4050" t="s">
        <v>606</v>
      </c>
      <c r="K4050">
        <v>4</v>
      </c>
      <c r="L4050" s="1">
        <v>34335</v>
      </c>
      <c r="M4050" s="1">
        <v>38838</v>
      </c>
      <c r="N4050" s="1">
        <v>42240</v>
      </c>
      <c r="O4050">
        <f t="shared" ref="O4050:O4113" si="137">$R$2 - L4050</f>
        <v>8007</v>
      </c>
    </row>
    <row r="4051" spans="1:15" x14ac:dyDescent="0.2">
      <c r="A4051" t="s">
        <v>36626</v>
      </c>
      <c r="B4051" t="s">
        <v>36627</v>
      </c>
      <c r="C4051" t="s">
        <v>36628</v>
      </c>
      <c r="D4051" t="s">
        <v>42</v>
      </c>
      <c r="E4051">
        <v>866000</v>
      </c>
      <c r="F4051" t="s">
        <v>18</v>
      </c>
      <c r="G4051" t="s">
        <v>25</v>
      </c>
      <c r="H4051" t="s">
        <v>64</v>
      </c>
      <c r="I4051" t="s">
        <v>966</v>
      </c>
      <c r="J4051" t="s">
        <v>28438</v>
      </c>
      <c r="K4051">
        <v>2</v>
      </c>
      <c r="L4051" s="1">
        <v>41883</v>
      </c>
      <c r="M4051" s="1">
        <v>42060</v>
      </c>
      <c r="N4051" s="1">
        <v>42304</v>
      </c>
      <c r="O4051">
        <f t="shared" si="137"/>
        <v>459</v>
      </c>
    </row>
    <row r="4052" spans="1:15" x14ac:dyDescent="0.2">
      <c r="A4052" t="s">
        <v>36635</v>
      </c>
      <c r="B4052" t="s">
        <v>36636</v>
      </c>
      <c r="C4052" t="s">
        <v>36637</v>
      </c>
      <c r="D4052" t="s">
        <v>36638</v>
      </c>
      <c r="E4052">
        <v>15000000</v>
      </c>
      <c r="F4052" t="s">
        <v>113</v>
      </c>
      <c r="G4052" t="s">
        <v>25</v>
      </c>
      <c r="H4052" t="s">
        <v>64</v>
      </c>
      <c r="I4052" t="s">
        <v>65</v>
      </c>
      <c r="J4052" t="s">
        <v>71</v>
      </c>
      <c r="K4052">
        <v>2</v>
      </c>
      <c r="L4052" s="1">
        <v>41091</v>
      </c>
      <c r="M4052" s="1">
        <v>41275</v>
      </c>
      <c r="N4052" s="1">
        <v>41757</v>
      </c>
      <c r="O4052">
        <f t="shared" si="137"/>
        <v>1251</v>
      </c>
    </row>
    <row r="4053" spans="1:15" x14ac:dyDescent="0.2">
      <c r="A4053" t="s">
        <v>36653</v>
      </c>
      <c r="B4053" t="s">
        <v>36654</v>
      </c>
      <c r="C4053" t="s">
        <v>36655</v>
      </c>
      <c r="D4053" t="s">
        <v>1384</v>
      </c>
      <c r="E4053">
        <v>92989194</v>
      </c>
      <c r="F4053" t="s">
        <v>689</v>
      </c>
      <c r="G4053" t="s">
        <v>25</v>
      </c>
      <c r="H4053" t="s">
        <v>64</v>
      </c>
      <c r="I4053" t="s">
        <v>65</v>
      </c>
      <c r="J4053" t="s">
        <v>606</v>
      </c>
      <c r="K4053">
        <v>4</v>
      </c>
      <c r="L4053" s="1">
        <v>36861</v>
      </c>
      <c r="M4053" s="1">
        <v>37834</v>
      </c>
      <c r="N4053" s="1">
        <v>40616</v>
      </c>
      <c r="O4053">
        <f t="shared" si="137"/>
        <v>5481</v>
      </c>
    </row>
    <row r="4054" spans="1:15" x14ac:dyDescent="0.2">
      <c r="A4054" t="s">
        <v>36663</v>
      </c>
      <c r="B4054" t="s">
        <v>36664</v>
      </c>
      <c r="C4054" t="s">
        <v>36665</v>
      </c>
      <c r="D4054" t="s">
        <v>1247</v>
      </c>
      <c r="E4054">
        <v>40468738</v>
      </c>
      <c r="F4054" t="s">
        <v>18</v>
      </c>
      <c r="G4054" t="s">
        <v>25</v>
      </c>
      <c r="H4054" t="s">
        <v>1352</v>
      </c>
      <c r="I4054" t="s">
        <v>1353</v>
      </c>
      <c r="J4054" t="s">
        <v>1354</v>
      </c>
      <c r="K4054">
        <v>7</v>
      </c>
      <c r="L4054" s="1">
        <v>38412</v>
      </c>
      <c r="M4054" s="1">
        <v>39126</v>
      </c>
      <c r="N4054" s="1">
        <v>41684</v>
      </c>
      <c r="O4054">
        <f t="shared" si="137"/>
        <v>3930</v>
      </c>
    </row>
    <row r="4055" spans="1:15" x14ac:dyDescent="0.2">
      <c r="A4055" t="s">
        <v>36666</v>
      </c>
      <c r="B4055" t="s">
        <v>36667</v>
      </c>
      <c r="D4055" t="s">
        <v>1401</v>
      </c>
      <c r="E4055">
        <v>38000000</v>
      </c>
      <c r="F4055" t="s">
        <v>207</v>
      </c>
      <c r="G4055" t="s">
        <v>25</v>
      </c>
      <c r="H4055" t="s">
        <v>64</v>
      </c>
      <c r="I4055" t="s">
        <v>6512</v>
      </c>
      <c r="J4055" t="s">
        <v>13131</v>
      </c>
      <c r="K4055">
        <v>2</v>
      </c>
      <c r="L4055" s="1">
        <v>37257</v>
      </c>
      <c r="M4055" s="1">
        <v>37895</v>
      </c>
      <c r="N4055" s="1">
        <v>38638</v>
      </c>
      <c r="O4055">
        <f t="shared" si="137"/>
        <v>5085</v>
      </c>
    </row>
    <row r="4056" spans="1:15" x14ac:dyDescent="0.2">
      <c r="A4056" t="s">
        <v>36668</v>
      </c>
      <c r="B4056" t="s">
        <v>36669</v>
      </c>
      <c r="C4056" t="s">
        <v>36670</v>
      </c>
      <c r="D4056" t="s">
        <v>256</v>
      </c>
      <c r="E4056">
        <v>40000</v>
      </c>
      <c r="F4056" t="s">
        <v>18</v>
      </c>
      <c r="G4056" t="s">
        <v>25</v>
      </c>
      <c r="H4056" t="s">
        <v>64</v>
      </c>
      <c r="I4056" t="s">
        <v>65</v>
      </c>
      <c r="J4056" t="s">
        <v>71</v>
      </c>
      <c r="K4056">
        <v>2</v>
      </c>
      <c r="L4056" s="1">
        <v>41115</v>
      </c>
      <c r="M4056" s="1">
        <v>41221</v>
      </c>
      <c r="N4056" s="1">
        <v>41247</v>
      </c>
      <c r="O4056">
        <f t="shared" si="137"/>
        <v>1227</v>
      </c>
    </row>
    <row r="4057" spans="1:15" x14ac:dyDescent="0.2">
      <c r="A4057" t="s">
        <v>36671</v>
      </c>
      <c r="B4057" t="s">
        <v>36672</v>
      </c>
      <c r="D4057" t="s">
        <v>15262</v>
      </c>
      <c r="E4057">
        <v>1000000</v>
      </c>
      <c r="F4057" t="s">
        <v>18</v>
      </c>
      <c r="G4057" t="s">
        <v>25</v>
      </c>
      <c r="H4057" t="s">
        <v>64</v>
      </c>
      <c r="I4057" t="s">
        <v>2539</v>
      </c>
      <c r="J4057" t="s">
        <v>2540</v>
      </c>
      <c r="K4057">
        <v>1</v>
      </c>
      <c r="L4057" s="1">
        <v>40179</v>
      </c>
      <c r="M4057" s="1">
        <v>40410</v>
      </c>
      <c r="N4057" s="1">
        <v>40410</v>
      </c>
      <c r="O4057">
        <f t="shared" si="137"/>
        <v>2163</v>
      </c>
    </row>
    <row r="4058" spans="1:15" x14ac:dyDescent="0.2">
      <c r="A4058" t="s">
        <v>36676</v>
      </c>
      <c r="B4058" t="s">
        <v>36677</v>
      </c>
      <c r="C4058" t="s">
        <v>36678</v>
      </c>
      <c r="D4058" t="s">
        <v>36679</v>
      </c>
      <c r="E4058">
        <v>28000000</v>
      </c>
      <c r="F4058" t="s">
        <v>18</v>
      </c>
      <c r="G4058" t="s">
        <v>25</v>
      </c>
      <c r="H4058" t="s">
        <v>158</v>
      </c>
      <c r="I4058" t="s">
        <v>244</v>
      </c>
      <c r="J4058" t="s">
        <v>1714</v>
      </c>
      <c r="K4058">
        <v>2</v>
      </c>
      <c r="L4058" s="1">
        <v>41640</v>
      </c>
      <c r="M4058" s="1">
        <v>41932</v>
      </c>
      <c r="N4058" s="1">
        <v>42207</v>
      </c>
      <c r="O4058">
        <f t="shared" si="137"/>
        <v>702</v>
      </c>
    </row>
    <row r="4059" spans="1:15" x14ac:dyDescent="0.2">
      <c r="A4059" t="s">
        <v>36680</v>
      </c>
      <c r="B4059" t="s">
        <v>36681</v>
      </c>
      <c r="C4059" t="s">
        <v>36682</v>
      </c>
      <c r="D4059" t="s">
        <v>36683</v>
      </c>
      <c r="E4059">
        <v>1200000</v>
      </c>
      <c r="F4059" t="s">
        <v>18</v>
      </c>
      <c r="G4059" t="s">
        <v>25</v>
      </c>
      <c r="H4059" t="s">
        <v>44</v>
      </c>
      <c r="I4059" t="s">
        <v>45</v>
      </c>
      <c r="J4059" t="s">
        <v>46</v>
      </c>
      <c r="K4059">
        <v>1</v>
      </c>
      <c r="L4059" s="1">
        <v>39052</v>
      </c>
      <c r="M4059" s="1">
        <v>39083</v>
      </c>
      <c r="N4059" s="1">
        <v>39083</v>
      </c>
      <c r="O4059">
        <f t="shared" si="137"/>
        <v>3290</v>
      </c>
    </row>
    <row r="4060" spans="1:15" x14ac:dyDescent="0.2">
      <c r="A4060" t="s">
        <v>36684</v>
      </c>
      <c r="B4060" t="s">
        <v>36685</v>
      </c>
      <c r="C4060" t="s">
        <v>36686</v>
      </c>
      <c r="D4060" t="s">
        <v>36687</v>
      </c>
      <c r="E4060">
        <v>250000</v>
      </c>
      <c r="F4060" t="s">
        <v>18</v>
      </c>
      <c r="G4060" t="s">
        <v>25</v>
      </c>
      <c r="H4060" t="s">
        <v>64</v>
      </c>
      <c r="I4060" t="s">
        <v>65</v>
      </c>
      <c r="J4060" t="s">
        <v>71</v>
      </c>
      <c r="K4060">
        <v>1</v>
      </c>
      <c r="L4060" s="1">
        <v>40087</v>
      </c>
      <c r="M4060" s="1">
        <v>40057</v>
      </c>
      <c r="N4060" s="1">
        <v>40057</v>
      </c>
      <c r="O4060">
        <f t="shared" si="137"/>
        <v>2255</v>
      </c>
    </row>
    <row r="4061" spans="1:15" x14ac:dyDescent="0.2">
      <c r="A4061" t="s">
        <v>36690</v>
      </c>
      <c r="B4061" t="s">
        <v>36691</v>
      </c>
      <c r="C4061" t="s">
        <v>36692</v>
      </c>
      <c r="D4061" t="s">
        <v>63</v>
      </c>
      <c r="E4061">
        <v>11150000</v>
      </c>
      <c r="F4061" t="s">
        <v>18</v>
      </c>
      <c r="G4061" t="s">
        <v>25</v>
      </c>
      <c r="H4061" t="s">
        <v>106</v>
      </c>
      <c r="I4061" t="s">
        <v>107</v>
      </c>
      <c r="J4061" t="s">
        <v>108</v>
      </c>
      <c r="K4061">
        <v>2</v>
      </c>
      <c r="L4061" s="1">
        <v>39448</v>
      </c>
      <c r="M4061" s="1">
        <v>42240</v>
      </c>
      <c r="N4061" s="1">
        <v>42317</v>
      </c>
      <c r="O4061">
        <f t="shared" si="137"/>
        <v>2894</v>
      </c>
    </row>
    <row r="4062" spans="1:15" x14ac:dyDescent="0.2">
      <c r="A4062" t="s">
        <v>36693</v>
      </c>
      <c r="B4062" t="s">
        <v>36694</v>
      </c>
      <c r="C4062" t="s">
        <v>36695</v>
      </c>
      <c r="D4062" t="s">
        <v>56</v>
      </c>
      <c r="E4062">
        <v>9328601</v>
      </c>
      <c r="F4062" t="s">
        <v>18</v>
      </c>
      <c r="G4062" t="s">
        <v>25</v>
      </c>
      <c r="H4062" t="s">
        <v>1306</v>
      </c>
      <c r="I4062" t="s">
        <v>245</v>
      </c>
      <c r="J4062" t="s">
        <v>245</v>
      </c>
      <c r="K4062">
        <v>3</v>
      </c>
      <c r="L4062" s="1">
        <v>36161</v>
      </c>
      <c r="M4062" s="1">
        <v>40270</v>
      </c>
      <c r="N4062" s="1">
        <v>42005</v>
      </c>
      <c r="O4062">
        <f t="shared" si="137"/>
        <v>6181</v>
      </c>
    </row>
    <row r="4063" spans="1:15" x14ac:dyDescent="0.2">
      <c r="A4063" t="s">
        <v>36696</v>
      </c>
      <c r="B4063" t="s">
        <v>36697</v>
      </c>
      <c r="C4063" t="s">
        <v>36698</v>
      </c>
      <c r="D4063" t="s">
        <v>3110</v>
      </c>
      <c r="E4063">
        <v>3050000</v>
      </c>
      <c r="F4063" t="s">
        <v>18</v>
      </c>
      <c r="G4063" t="s">
        <v>25</v>
      </c>
      <c r="H4063" t="s">
        <v>286</v>
      </c>
      <c r="I4063" t="s">
        <v>1030</v>
      </c>
      <c r="J4063" t="s">
        <v>1030</v>
      </c>
      <c r="K4063">
        <v>1</v>
      </c>
      <c r="L4063" s="1">
        <v>39814</v>
      </c>
      <c r="M4063" s="1">
        <v>42258</v>
      </c>
      <c r="N4063" s="1">
        <v>42258</v>
      </c>
      <c r="O4063">
        <f t="shared" si="137"/>
        <v>2528</v>
      </c>
    </row>
    <row r="4064" spans="1:15" x14ac:dyDescent="0.2">
      <c r="A4064" t="s">
        <v>36717</v>
      </c>
      <c r="B4064" t="s">
        <v>36718</v>
      </c>
      <c r="C4064" t="s">
        <v>36719</v>
      </c>
      <c r="D4064" t="s">
        <v>42</v>
      </c>
      <c r="E4064">
        <v>11000001</v>
      </c>
      <c r="F4064" t="s">
        <v>18</v>
      </c>
      <c r="G4064" t="s">
        <v>25</v>
      </c>
      <c r="H4064" t="s">
        <v>286</v>
      </c>
      <c r="I4064" t="s">
        <v>1030</v>
      </c>
      <c r="J4064" t="s">
        <v>1030</v>
      </c>
      <c r="K4064">
        <v>1</v>
      </c>
      <c r="L4064" s="1">
        <v>38353</v>
      </c>
      <c r="M4064" s="1">
        <v>40921</v>
      </c>
      <c r="N4064" s="1">
        <v>40921</v>
      </c>
      <c r="O4064">
        <f t="shared" si="137"/>
        <v>3989</v>
      </c>
    </row>
    <row r="4065" spans="1:15" x14ac:dyDescent="0.2">
      <c r="A4065" t="s">
        <v>36733</v>
      </c>
      <c r="B4065" t="s">
        <v>36734</v>
      </c>
      <c r="C4065" t="s">
        <v>36735</v>
      </c>
      <c r="D4065" t="s">
        <v>741</v>
      </c>
      <c r="E4065">
        <v>23101276</v>
      </c>
      <c r="F4065" t="s">
        <v>18</v>
      </c>
      <c r="G4065" t="s">
        <v>25</v>
      </c>
      <c r="H4065" t="s">
        <v>64</v>
      </c>
      <c r="I4065" t="s">
        <v>4639</v>
      </c>
      <c r="J4065" t="s">
        <v>13852</v>
      </c>
      <c r="K4065">
        <v>4</v>
      </c>
      <c r="L4065" s="1">
        <v>37257</v>
      </c>
      <c r="M4065" s="1">
        <v>39899</v>
      </c>
      <c r="N4065" s="1">
        <v>42129</v>
      </c>
      <c r="O4065">
        <f t="shared" si="137"/>
        <v>5085</v>
      </c>
    </row>
    <row r="4066" spans="1:15" x14ac:dyDescent="0.2">
      <c r="A4066" t="s">
        <v>36740</v>
      </c>
      <c r="B4066" t="s">
        <v>36741</v>
      </c>
      <c r="C4066" t="s">
        <v>36742</v>
      </c>
      <c r="D4066" t="s">
        <v>933</v>
      </c>
      <c r="E4066">
        <v>2000000</v>
      </c>
      <c r="F4066" t="s">
        <v>113</v>
      </c>
      <c r="G4066" t="s">
        <v>25</v>
      </c>
      <c r="H4066" t="s">
        <v>64</v>
      </c>
      <c r="I4066" t="s">
        <v>65</v>
      </c>
      <c r="J4066" t="s">
        <v>30083</v>
      </c>
      <c r="K4066">
        <v>2</v>
      </c>
      <c r="L4066" s="1">
        <v>39753</v>
      </c>
      <c r="M4066" s="1">
        <v>39973</v>
      </c>
      <c r="N4066" s="1">
        <v>40169</v>
      </c>
      <c r="O4066">
        <f t="shared" si="137"/>
        <v>2589</v>
      </c>
    </row>
    <row r="4067" spans="1:15" x14ac:dyDescent="0.2">
      <c r="A4067" t="s">
        <v>36753</v>
      </c>
      <c r="B4067" t="s">
        <v>36754</v>
      </c>
      <c r="C4067" t="s">
        <v>36755</v>
      </c>
      <c r="D4067" t="s">
        <v>94</v>
      </c>
      <c r="E4067">
        <v>125000</v>
      </c>
      <c r="F4067" t="s">
        <v>18</v>
      </c>
      <c r="G4067" t="s">
        <v>25</v>
      </c>
      <c r="H4067" t="s">
        <v>1306</v>
      </c>
      <c r="I4067" t="s">
        <v>245</v>
      </c>
      <c r="J4067" t="s">
        <v>245</v>
      </c>
      <c r="K4067">
        <v>1</v>
      </c>
      <c r="L4067" s="1">
        <v>41030</v>
      </c>
      <c r="M4067" s="1">
        <v>41621</v>
      </c>
      <c r="N4067" s="1">
        <v>41621</v>
      </c>
      <c r="O4067">
        <f t="shared" si="137"/>
        <v>1312</v>
      </c>
    </row>
    <row r="4068" spans="1:15" x14ac:dyDescent="0.2">
      <c r="A4068" t="s">
        <v>36759</v>
      </c>
      <c r="B4068" t="s">
        <v>36760</v>
      </c>
      <c r="C4068" t="s">
        <v>36761</v>
      </c>
      <c r="D4068" t="s">
        <v>36762</v>
      </c>
      <c r="E4068">
        <v>3500000</v>
      </c>
      <c r="F4068" t="s">
        <v>207</v>
      </c>
      <c r="G4068" t="s">
        <v>25</v>
      </c>
      <c r="H4068" t="s">
        <v>64</v>
      </c>
      <c r="I4068" t="s">
        <v>65</v>
      </c>
      <c r="J4068" t="s">
        <v>71</v>
      </c>
      <c r="K4068">
        <v>1</v>
      </c>
      <c r="L4068" s="1">
        <v>40422</v>
      </c>
      <c r="M4068" s="1">
        <v>40591</v>
      </c>
      <c r="N4068" s="1">
        <v>40591</v>
      </c>
      <c r="O4068">
        <f t="shared" si="137"/>
        <v>1920</v>
      </c>
    </row>
    <row r="4069" spans="1:15" x14ac:dyDescent="0.2">
      <c r="A4069" t="s">
        <v>36785</v>
      </c>
      <c r="B4069" t="s">
        <v>36786</v>
      </c>
      <c r="D4069" t="s">
        <v>70</v>
      </c>
      <c r="E4069">
        <v>66220000</v>
      </c>
      <c r="F4069" t="s">
        <v>18</v>
      </c>
      <c r="G4069" t="s">
        <v>25</v>
      </c>
      <c r="H4069" t="s">
        <v>430</v>
      </c>
      <c r="I4069" t="s">
        <v>6338</v>
      </c>
      <c r="J4069" t="s">
        <v>6338</v>
      </c>
      <c r="K4069">
        <v>1</v>
      </c>
      <c r="L4069" s="1">
        <v>38718</v>
      </c>
      <c r="M4069" s="1">
        <v>39195</v>
      </c>
      <c r="N4069" s="1">
        <v>39195</v>
      </c>
      <c r="O4069">
        <f t="shared" si="137"/>
        <v>3624</v>
      </c>
    </row>
    <row r="4070" spans="1:15" x14ac:dyDescent="0.2">
      <c r="A4070" t="s">
        <v>36796</v>
      </c>
      <c r="B4070" t="s">
        <v>36797</v>
      </c>
      <c r="C4070" t="s">
        <v>36798</v>
      </c>
      <c r="D4070" t="s">
        <v>633</v>
      </c>
      <c r="E4070">
        <v>1610000</v>
      </c>
      <c r="F4070" t="s">
        <v>18</v>
      </c>
      <c r="G4070" t="s">
        <v>25</v>
      </c>
      <c r="H4070" t="s">
        <v>1011</v>
      </c>
      <c r="I4070" t="s">
        <v>1012</v>
      </c>
      <c r="J4070" t="s">
        <v>36799</v>
      </c>
      <c r="K4070">
        <v>2</v>
      </c>
      <c r="L4070" s="1">
        <v>39753</v>
      </c>
      <c r="M4070" s="1">
        <v>40879</v>
      </c>
      <c r="N4070" s="1">
        <v>40924</v>
      </c>
      <c r="O4070">
        <f t="shared" si="137"/>
        <v>2589</v>
      </c>
    </row>
    <row r="4071" spans="1:15" x14ac:dyDescent="0.2">
      <c r="A4071" t="s">
        <v>36805</v>
      </c>
      <c r="B4071" t="s">
        <v>36806</v>
      </c>
      <c r="C4071" t="s">
        <v>36807</v>
      </c>
      <c r="D4071" t="s">
        <v>36808</v>
      </c>
      <c r="E4071">
        <v>50000000</v>
      </c>
      <c r="F4071" t="s">
        <v>113</v>
      </c>
      <c r="G4071" t="s">
        <v>25</v>
      </c>
      <c r="H4071" t="s">
        <v>644</v>
      </c>
      <c r="I4071" t="s">
        <v>645</v>
      </c>
      <c r="J4071" t="s">
        <v>645</v>
      </c>
      <c r="K4071">
        <v>3</v>
      </c>
      <c r="L4071" s="1">
        <v>37257</v>
      </c>
      <c r="M4071" s="1">
        <v>40295</v>
      </c>
      <c r="N4071" s="1">
        <v>41000</v>
      </c>
      <c r="O4071">
        <f t="shared" si="137"/>
        <v>5085</v>
      </c>
    </row>
    <row r="4072" spans="1:15" x14ac:dyDescent="0.2">
      <c r="A4072" t="s">
        <v>36818</v>
      </c>
      <c r="B4072" t="s">
        <v>36819</v>
      </c>
      <c r="C4072" t="s">
        <v>36820</v>
      </c>
      <c r="D4072" t="s">
        <v>56</v>
      </c>
      <c r="E4072">
        <v>3000000</v>
      </c>
      <c r="F4072" t="s">
        <v>18</v>
      </c>
      <c r="G4072" t="s">
        <v>25</v>
      </c>
      <c r="H4072" t="s">
        <v>190</v>
      </c>
      <c r="I4072" t="s">
        <v>191</v>
      </c>
      <c r="J4072" t="s">
        <v>191</v>
      </c>
      <c r="K4072">
        <v>1</v>
      </c>
      <c r="L4072" s="1">
        <v>39142</v>
      </c>
      <c r="M4072" s="1">
        <v>39426</v>
      </c>
      <c r="N4072" s="1">
        <v>39426</v>
      </c>
      <c r="O4072">
        <f t="shared" si="137"/>
        <v>3200</v>
      </c>
    </row>
    <row r="4073" spans="1:15" x14ac:dyDescent="0.2">
      <c r="A4073" t="s">
        <v>36834</v>
      </c>
      <c r="B4073" t="s">
        <v>36835</v>
      </c>
      <c r="C4073" t="s">
        <v>36836</v>
      </c>
      <c r="D4073" t="s">
        <v>36837</v>
      </c>
      <c r="E4073">
        <v>45000</v>
      </c>
      <c r="F4073" t="s">
        <v>18</v>
      </c>
      <c r="G4073" t="s">
        <v>25</v>
      </c>
      <c r="H4073" t="s">
        <v>1011</v>
      </c>
      <c r="I4073" t="s">
        <v>1035</v>
      </c>
      <c r="J4073" t="s">
        <v>1035</v>
      </c>
      <c r="K4073">
        <v>3</v>
      </c>
      <c r="L4073" s="1">
        <v>41640</v>
      </c>
      <c r="M4073" s="1">
        <v>41640</v>
      </c>
      <c r="N4073" s="1">
        <v>42164</v>
      </c>
      <c r="O4073">
        <f t="shared" si="137"/>
        <v>702</v>
      </c>
    </row>
    <row r="4074" spans="1:15" x14ac:dyDescent="0.2">
      <c r="A4074" t="s">
        <v>36838</v>
      </c>
      <c r="B4074" t="s">
        <v>36839</v>
      </c>
      <c r="C4074" t="s">
        <v>36840</v>
      </c>
      <c r="D4074" t="s">
        <v>36841</v>
      </c>
      <c r="E4074">
        <v>96500000</v>
      </c>
      <c r="F4074" t="s">
        <v>18</v>
      </c>
      <c r="G4074" t="s">
        <v>25</v>
      </c>
      <c r="H4074" t="s">
        <v>64</v>
      </c>
      <c r="I4074" t="s">
        <v>65</v>
      </c>
      <c r="J4074" t="s">
        <v>606</v>
      </c>
      <c r="K4074">
        <v>1</v>
      </c>
      <c r="L4074" s="1">
        <v>36647</v>
      </c>
      <c r="M4074" s="1">
        <v>39417</v>
      </c>
      <c r="N4074" s="1">
        <v>39417</v>
      </c>
      <c r="O4074">
        <f t="shared" si="137"/>
        <v>5695</v>
      </c>
    </row>
    <row r="4075" spans="1:15" x14ac:dyDescent="0.2">
      <c r="A4075" t="s">
        <v>36857</v>
      </c>
      <c r="B4075" t="s">
        <v>36858</v>
      </c>
      <c r="C4075" t="s">
        <v>36859</v>
      </c>
      <c r="D4075" t="s">
        <v>36860</v>
      </c>
      <c r="E4075">
        <v>58738637</v>
      </c>
      <c r="F4075" t="s">
        <v>689</v>
      </c>
      <c r="G4075" t="s">
        <v>25</v>
      </c>
      <c r="H4075" t="s">
        <v>44</v>
      </c>
      <c r="I4075" t="s">
        <v>282</v>
      </c>
      <c r="J4075" t="s">
        <v>36861</v>
      </c>
      <c r="K4075">
        <v>1</v>
      </c>
      <c r="L4075" s="1">
        <v>30682</v>
      </c>
      <c r="M4075" s="1">
        <v>42230</v>
      </c>
      <c r="N4075" s="1">
        <v>42230</v>
      </c>
      <c r="O4075">
        <f t="shared" si="137"/>
        <v>11660</v>
      </c>
    </row>
    <row r="4076" spans="1:15" x14ac:dyDescent="0.2">
      <c r="A4076" t="s">
        <v>36862</v>
      </c>
      <c r="B4076" t="s">
        <v>36863</v>
      </c>
      <c r="C4076" t="s">
        <v>36864</v>
      </c>
      <c r="D4076" t="s">
        <v>56</v>
      </c>
      <c r="E4076">
        <v>6917808</v>
      </c>
      <c r="F4076" t="s">
        <v>18</v>
      </c>
      <c r="G4076" t="s">
        <v>25</v>
      </c>
      <c r="H4076" t="s">
        <v>64</v>
      </c>
      <c r="I4076" t="s">
        <v>1221</v>
      </c>
      <c r="J4076" t="s">
        <v>7234</v>
      </c>
      <c r="K4076">
        <v>1</v>
      </c>
      <c r="L4076" s="1">
        <v>41275</v>
      </c>
      <c r="M4076" s="1">
        <v>42069</v>
      </c>
      <c r="N4076" s="1">
        <v>42069</v>
      </c>
      <c r="O4076">
        <f t="shared" si="137"/>
        <v>1067</v>
      </c>
    </row>
    <row r="4077" spans="1:15" x14ac:dyDescent="0.2">
      <c r="A4077" t="s">
        <v>36868</v>
      </c>
      <c r="B4077" t="s">
        <v>36869</v>
      </c>
      <c r="C4077" t="s">
        <v>36870</v>
      </c>
      <c r="D4077" t="s">
        <v>42</v>
      </c>
      <c r="E4077">
        <v>2398464</v>
      </c>
      <c r="F4077" t="s">
        <v>18</v>
      </c>
      <c r="G4077" t="s">
        <v>25</v>
      </c>
      <c r="H4077" t="s">
        <v>106</v>
      </c>
      <c r="I4077" t="s">
        <v>107</v>
      </c>
      <c r="J4077" t="s">
        <v>108</v>
      </c>
      <c r="K4077">
        <v>4</v>
      </c>
      <c r="L4077" s="1">
        <v>37987</v>
      </c>
      <c r="M4077" s="1">
        <v>38353</v>
      </c>
      <c r="N4077" s="1">
        <v>40323</v>
      </c>
      <c r="O4077">
        <f t="shared" si="137"/>
        <v>4355</v>
      </c>
    </row>
    <row r="4078" spans="1:15" x14ac:dyDescent="0.2">
      <c r="A4078" t="s">
        <v>36878</v>
      </c>
      <c r="B4078" t="s">
        <v>36879</v>
      </c>
      <c r="C4078" t="s">
        <v>36880</v>
      </c>
      <c r="D4078" t="s">
        <v>56</v>
      </c>
      <c r="E4078">
        <v>706388</v>
      </c>
      <c r="F4078" t="s">
        <v>18</v>
      </c>
      <c r="G4078" t="s">
        <v>25</v>
      </c>
      <c r="H4078" t="s">
        <v>44</v>
      </c>
      <c r="I4078" t="s">
        <v>282</v>
      </c>
      <c r="J4078" t="s">
        <v>2763</v>
      </c>
      <c r="K4078">
        <v>1</v>
      </c>
      <c r="L4078" s="1">
        <v>40179</v>
      </c>
      <c r="M4078" s="1">
        <v>40919</v>
      </c>
      <c r="N4078" s="1">
        <v>40919</v>
      </c>
      <c r="O4078">
        <f t="shared" si="137"/>
        <v>2163</v>
      </c>
    </row>
    <row r="4079" spans="1:15" x14ac:dyDescent="0.2">
      <c r="A4079" t="s">
        <v>36881</v>
      </c>
      <c r="B4079" t="s">
        <v>36882</v>
      </c>
      <c r="C4079" t="s">
        <v>36883</v>
      </c>
      <c r="D4079" t="s">
        <v>741</v>
      </c>
      <c r="E4079">
        <v>8500000</v>
      </c>
      <c r="F4079" t="s">
        <v>207</v>
      </c>
      <c r="G4079" t="s">
        <v>25</v>
      </c>
      <c r="H4079" t="s">
        <v>99</v>
      </c>
      <c r="I4079" t="s">
        <v>100</v>
      </c>
      <c r="J4079" t="s">
        <v>36884</v>
      </c>
      <c r="K4079">
        <v>2</v>
      </c>
      <c r="L4079" s="1">
        <v>37987</v>
      </c>
      <c r="M4079" s="1">
        <v>38468</v>
      </c>
      <c r="N4079" s="1">
        <v>38919</v>
      </c>
      <c r="O4079">
        <f t="shared" si="137"/>
        <v>4355</v>
      </c>
    </row>
    <row r="4080" spans="1:15" x14ac:dyDescent="0.2">
      <c r="A4080" t="s">
        <v>36885</v>
      </c>
      <c r="B4080" t="s">
        <v>36886</v>
      </c>
      <c r="C4080" t="s">
        <v>36887</v>
      </c>
      <c r="D4080" t="s">
        <v>56</v>
      </c>
      <c r="E4080">
        <v>96287638</v>
      </c>
      <c r="F4080" t="s">
        <v>18</v>
      </c>
      <c r="G4080" t="s">
        <v>25</v>
      </c>
      <c r="H4080" t="s">
        <v>64</v>
      </c>
      <c r="I4080" t="s">
        <v>1221</v>
      </c>
      <c r="J4080" t="s">
        <v>7234</v>
      </c>
      <c r="K4080">
        <v>5</v>
      </c>
      <c r="L4080" s="1">
        <v>39448</v>
      </c>
      <c r="M4080" s="1">
        <v>40116</v>
      </c>
      <c r="N4080" s="1">
        <v>41956</v>
      </c>
      <c r="O4080">
        <f t="shared" si="137"/>
        <v>2894</v>
      </c>
    </row>
    <row r="4081" spans="1:15" x14ac:dyDescent="0.2">
      <c r="A4081" t="s">
        <v>36895</v>
      </c>
      <c r="B4081" t="s">
        <v>36896</v>
      </c>
      <c r="C4081" t="s">
        <v>36897</v>
      </c>
      <c r="D4081" t="s">
        <v>264</v>
      </c>
      <c r="E4081">
        <v>81000000</v>
      </c>
      <c r="F4081" t="s">
        <v>113</v>
      </c>
      <c r="G4081" t="s">
        <v>25</v>
      </c>
      <c r="H4081" t="s">
        <v>286</v>
      </c>
      <c r="I4081" t="s">
        <v>1030</v>
      </c>
      <c r="J4081" t="s">
        <v>36898</v>
      </c>
      <c r="K4081">
        <v>5</v>
      </c>
      <c r="L4081" s="1">
        <v>36526</v>
      </c>
      <c r="M4081" s="1">
        <v>37312</v>
      </c>
      <c r="N4081" s="1">
        <v>40148</v>
      </c>
      <c r="O4081">
        <f t="shared" si="137"/>
        <v>5816</v>
      </c>
    </row>
    <row r="4082" spans="1:15" x14ac:dyDescent="0.2">
      <c r="A4082" t="s">
        <v>36902</v>
      </c>
      <c r="B4082" t="s">
        <v>36903</v>
      </c>
      <c r="C4082" t="s">
        <v>36904</v>
      </c>
      <c r="D4082" t="s">
        <v>36905</v>
      </c>
      <c r="E4082">
        <v>1250000</v>
      </c>
      <c r="F4082" t="s">
        <v>18</v>
      </c>
      <c r="G4082" t="s">
        <v>25</v>
      </c>
      <c r="H4082" t="s">
        <v>265</v>
      </c>
      <c r="I4082" t="s">
        <v>2871</v>
      </c>
      <c r="J4082" t="s">
        <v>25338</v>
      </c>
      <c r="K4082">
        <v>1</v>
      </c>
      <c r="L4082" s="1">
        <v>38718</v>
      </c>
      <c r="M4082" s="1">
        <v>40438</v>
      </c>
      <c r="N4082" s="1">
        <v>40438</v>
      </c>
      <c r="O4082">
        <f t="shared" si="137"/>
        <v>3624</v>
      </c>
    </row>
    <row r="4083" spans="1:15" x14ac:dyDescent="0.2">
      <c r="A4083" t="s">
        <v>36906</v>
      </c>
      <c r="B4083" t="s">
        <v>36907</v>
      </c>
      <c r="C4083" t="s">
        <v>36908</v>
      </c>
      <c r="D4083" t="s">
        <v>56</v>
      </c>
      <c r="E4083">
        <v>7000000</v>
      </c>
      <c r="F4083" t="s">
        <v>113</v>
      </c>
      <c r="G4083" t="s">
        <v>25</v>
      </c>
      <c r="H4083" t="s">
        <v>190</v>
      </c>
      <c r="I4083" t="s">
        <v>2188</v>
      </c>
      <c r="J4083" t="s">
        <v>36909</v>
      </c>
      <c r="K4083">
        <v>1</v>
      </c>
      <c r="L4083" s="1">
        <v>35796</v>
      </c>
      <c r="M4083" s="1">
        <v>38050</v>
      </c>
      <c r="N4083" s="1">
        <v>38050</v>
      </c>
      <c r="O4083">
        <f t="shared" si="137"/>
        <v>6546</v>
      </c>
    </row>
    <row r="4084" spans="1:15" x14ac:dyDescent="0.2">
      <c r="A4084" t="s">
        <v>36916</v>
      </c>
      <c r="B4084" t="s">
        <v>36917</v>
      </c>
      <c r="C4084" t="s">
        <v>36918</v>
      </c>
      <c r="D4084" t="s">
        <v>36919</v>
      </c>
      <c r="E4084">
        <v>14700000</v>
      </c>
      <c r="F4084" t="s">
        <v>18</v>
      </c>
      <c r="G4084" t="s">
        <v>25</v>
      </c>
      <c r="H4084" t="s">
        <v>135</v>
      </c>
      <c r="I4084" t="s">
        <v>136</v>
      </c>
      <c r="J4084" t="s">
        <v>1114</v>
      </c>
      <c r="K4084">
        <v>2</v>
      </c>
      <c r="L4084" s="1">
        <v>39965</v>
      </c>
      <c r="M4084" s="1">
        <v>40766</v>
      </c>
      <c r="N4084" s="1">
        <v>42017</v>
      </c>
      <c r="O4084">
        <f t="shared" si="137"/>
        <v>2377</v>
      </c>
    </row>
    <row r="4085" spans="1:15" x14ac:dyDescent="0.2">
      <c r="A4085" t="s">
        <v>36934</v>
      </c>
      <c r="B4085" t="s">
        <v>36935</v>
      </c>
      <c r="C4085" t="s">
        <v>36936</v>
      </c>
      <c r="D4085" t="s">
        <v>357</v>
      </c>
      <c r="E4085">
        <v>4000000</v>
      </c>
      <c r="F4085" t="s">
        <v>18</v>
      </c>
      <c r="G4085" t="s">
        <v>25</v>
      </c>
      <c r="H4085" t="s">
        <v>1011</v>
      </c>
      <c r="I4085" t="s">
        <v>1012</v>
      </c>
      <c r="J4085" t="s">
        <v>36937</v>
      </c>
      <c r="K4085">
        <v>1</v>
      </c>
      <c r="L4085" s="1">
        <v>37987</v>
      </c>
      <c r="M4085" s="1">
        <v>39437</v>
      </c>
      <c r="N4085" s="1">
        <v>39437</v>
      </c>
      <c r="O4085">
        <f t="shared" si="137"/>
        <v>4355</v>
      </c>
    </row>
    <row r="4086" spans="1:15" x14ac:dyDescent="0.2">
      <c r="A4086" t="s">
        <v>36941</v>
      </c>
      <c r="B4086" t="s">
        <v>36942</v>
      </c>
      <c r="C4086" t="s">
        <v>36943</v>
      </c>
      <c r="D4086" t="s">
        <v>741</v>
      </c>
      <c r="E4086">
        <v>210000</v>
      </c>
      <c r="F4086" t="s">
        <v>18</v>
      </c>
      <c r="G4086" t="s">
        <v>25</v>
      </c>
      <c r="H4086" t="s">
        <v>9048</v>
      </c>
      <c r="I4086" t="s">
        <v>23844</v>
      </c>
      <c r="J4086" t="s">
        <v>23844</v>
      </c>
      <c r="K4086">
        <v>1</v>
      </c>
      <c r="L4086" s="1">
        <v>40909</v>
      </c>
      <c r="M4086" s="1">
        <v>41716</v>
      </c>
      <c r="N4086" s="1">
        <v>41716</v>
      </c>
      <c r="O4086">
        <f t="shared" si="137"/>
        <v>1433</v>
      </c>
    </row>
    <row r="4087" spans="1:15" x14ac:dyDescent="0.2">
      <c r="A4087" t="s">
        <v>36948</v>
      </c>
      <c r="B4087" t="s">
        <v>36949</v>
      </c>
      <c r="C4087" t="s">
        <v>36950</v>
      </c>
      <c r="D4087" t="s">
        <v>256</v>
      </c>
      <c r="E4087">
        <v>15000000</v>
      </c>
      <c r="F4087" t="s">
        <v>18</v>
      </c>
      <c r="G4087" t="s">
        <v>25</v>
      </c>
      <c r="H4087" t="s">
        <v>82</v>
      </c>
      <c r="I4087" t="s">
        <v>1764</v>
      </c>
      <c r="J4087" t="s">
        <v>2524</v>
      </c>
      <c r="K4087">
        <v>1</v>
      </c>
      <c r="L4087" s="1">
        <v>39448</v>
      </c>
      <c r="M4087" s="1">
        <v>41591</v>
      </c>
      <c r="N4087" s="1">
        <v>41591</v>
      </c>
      <c r="O4087">
        <f t="shared" si="137"/>
        <v>2894</v>
      </c>
    </row>
    <row r="4088" spans="1:15" x14ac:dyDescent="0.2">
      <c r="A4088" t="s">
        <v>36951</v>
      </c>
      <c r="B4088" t="s">
        <v>36952</v>
      </c>
      <c r="C4088" t="s">
        <v>36953</v>
      </c>
      <c r="D4088" t="s">
        <v>56</v>
      </c>
      <c r="E4088">
        <v>4400000</v>
      </c>
      <c r="F4088" t="s">
        <v>689</v>
      </c>
      <c r="G4088" t="s">
        <v>25</v>
      </c>
      <c r="H4088" t="s">
        <v>430</v>
      </c>
      <c r="I4088" t="s">
        <v>528</v>
      </c>
      <c r="J4088" t="s">
        <v>323</v>
      </c>
      <c r="K4088">
        <v>1</v>
      </c>
      <c r="L4088" s="1">
        <v>30317</v>
      </c>
      <c r="M4088" s="1">
        <v>40045</v>
      </c>
      <c r="N4088" s="1">
        <v>40045</v>
      </c>
      <c r="O4088">
        <f t="shared" si="137"/>
        <v>12025</v>
      </c>
    </row>
    <row r="4089" spans="1:15" x14ac:dyDescent="0.2">
      <c r="A4089" t="s">
        <v>36958</v>
      </c>
      <c r="B4089" t="s">
        <v>36959</v>
      </c>
      <c r="C4089" t="s">
        <v>36960</v>
      </c>
      <c r="D4089" t="s">
        <v>56</v>
      </c>
      <c r="E4089">
        <v>96876867</v>
      </c>
      <c r="F4089" t="s">
        <v>689</v>
      </c>
      <c r="G4089" t="s">
        <v>25</v>
      </c>
      <c r="H4089" t="s">
        <v>99</v>
      </c>
      <c r="I4089" t="s">
        <v>100</v>
      </c>
      <c r="J4089" t="s">
        <v>2979</v>
      </c>
      <c r="K4089">
        <v>6</v>
      </c>
      <c r="L4089" s="1">
        <v>36161</v>
      </c>
      <c r="M4089" s="1">
        <v>39297</v>
      </c>
      <c r="N4089" s="1">
        <v>41394</v>
      </c>
      <c r="O4089">
        <f t="shared" si="137"/>
        <v>6181</v>
      </c>
    </row>
    <row r="4090" spans="1:15" x14ac:dyDescent="0.2">
      <c r="A4090" t="s">
        <v>36961</v>
      </c>
      <c r="B4090" t="s">
        <v>36962</v>
      </c>
      <c r="C4090" t="s">
        <v>36963</v>
      </c>
      <c r="D4090" t="s">
        <v>56</v>
      </c>
      <c r="E4090">
        <v>4000000</v>
      </c>
      <c r="F4090" t="s">
        <v>18</v>
      </c>
      <c r="G4090" t="s">
        <v>25</v>
      </c>
      <c r="H4090" t="s">
        <v>1234</v>
      </c>
      <c r="I4090" t="s">
        <v>6196</v>
      </c>
      <c r="J4090" t="s">
        <v>36964</v>
      </c>
      <c r="K4090">
        <v>1</v>
      </c>
      <c r="L4090" s="1">
        <v>40909</v>
      </c>
      <c r="M4090" s="1">
        <v>41722</v>
      </c>
      <c r="N4090" s="1">
        <v>41722</v>
      </c>
      <c r="O4090">
        <f t="shared" si="137"/>
        <v>1433</v>
      </c>
    </row>
    <row r="4091" spans="1:15" x14ac:dyDescent="0.2">
      <c r="A4091" t="s">
        <v>36965</v>
      </c>
      <c r="B4091" t="s">
        <v>36966</v>
      </c>
      <c r="C4091" t="s">
        <v>36967</v>
      </c>
      <c r="D4091" t="s">
        <v>56</v>
      </c>
      <c r="E4091">
        <v>1700000</v>
      </c>
      <c r="F4091" t="s">
        <v>18</v>
      </c>
      <c r="G4091" t="s">
        <v>25</v>
      </c>
      <c r="H4091" t="s">
        <v>545</v>
      </c>
      <c r="I4091" t="s">
        <v>546</v>
      </c>
      <c r="J4091" t="s">
        <v>5559</v>
      </c>
      <c r="K4091">
        <v>1</v>
      </c>
      <c r="L4091" s="1">
        <v>39448</v>
      </c>
      <c r="M4091" s="1">
        <v>42325</v>
      </c>
      <c r="N4091" s="1">
        <v>42325</v>
      </c>
      <c r="O4091">
        <f t="shared" si="137"/>
        <v>2894</v>
      </c>
    </row>
    <row r="4092" spans="1:15" x14ac:dyDescent="0.2">
      <c r="A4092" t="s">
        <v>36968</v>
      </c>
      <c r="B4092" t="s">
        <v>36969</v>
      </c>
      <c r="C4092" t="s">
        <v>36970</v>
      </c>
      <c r="D4092" t="s">
        <v>36971</v>
      </c>
      <c r="E4092">
        <v>3135780</v>
      </c>
      <c r="F4092" t="s">
        <v>18</v>
      </c>
      <c r="G4092" t="s">
        <v>25</v>
      </c>
      <c r="H4092" t="s">
        <v>1306</v>
      </c>
      <c r="I4092" t="s">
        <v>1339</v>
      </c>
      <c r="J4092" t="s">
        <v>1339</v>
      </c>
      <c r="K4092">
        <v>2</v>
      </c>
      <c r="L4092" s="1">
        <v>40179</v>
      </c>
      <c r="M4092" s="1">
        <v>40179</v>
      </c>
      <c r="N4092" s="1">
        <v>40940</v>
      </c>
      <c r="O4092">
        <f t="shared" si="137"/>
        <v>2163</v>
      </c>
    </row>
    <row r="4093" spans="1:15" x14ac:dyDescent="0.2">
      <c r="A4093" t="s">
        <v>36975</v>
      </c>
      <c r="B4093" t="s">
        <v>36976</v>
      </c>
      <c r="C4093" t="s">
        <v>36977</v>
      </c>
      <c r="D4093" t="s">
        <v>1072</v>
      </c>
      <c r="E4093">
        <v>680000</v>
      </c>
      <c r="F4093" t="s">
        <v>18</v>
      </c>
      <c r="G4093" t="s">
        <v>25</v>
      </c>
      <c r="H4093" t="s">
        <v>972</v>
      </c>
      <c r="I4093" t="s">
        <v>973</v>
      </c>
      <c r="J4093" t="s">
        <v>973</v>
      </c>
      <c r="K4093">
        <v>1</v>
      </c>
      <c r="L4093" s="1">
        <v>41640</v>
      </c>
      <c r="M4093" s="1">
        <v>42132</v>
      </c>
      <c r="N4093" s="1">
        <v>42132</v>
      </c>
      <c r="O4093">
        <f t="shared" si="137"/>
        <v>702</v>
      </c>
    </row>
    <row r="4094" spans="1:15" x14ac:dyDescent="0.2">
      <c r="A4094" t="s">
        <v>36978</v>
      </c>
      <c r="B4094" t="s">
        <v>36979</v>
      </c>
      <c r="C4094" t="s">
        <v>36980</v>
      </c>
      <c r="D4094" t="s">
        <v>36981</v>
      </c>
      <c r="E4094">
        <v>5050000</v>
      </c>
      <c r="F4094" t="s">
        <v>18</v>
      </c>
      <c r="G4094" t="s">
        <v>25</v>
      </c>
      <c r="H4094" t="s">
        <v>158</v>
      </c>
      <c r="I4094" t="s">
        <v>244</v>
      </c>
      <c r="J4094" t="s">
        <v>244</v>
      </c>
      <c r="K4094">
        <v>2</v>
      </c>
      <c r="L4094" s="1">
        <v>41275</v>
      </c>
      <c r="M4094" s="1">
        <v>41614</v>
      </c>
      <c r="N4094" s="1">
        <v>42180</v>
      </c>
      <c r="O4094">
        <f t="shared" si="137"/>
        <v>1067</v>
      </c>
    </row>
    <row r="4095" spans="1:15" x14ac:dyDescent="0.2">
      <c r="A4095" t="s">
        <v>36993</v>
      </c>
      <c r="B4095" t="s">
        <v>36994</v>
      </c>
      <c r="C4095" t="s">
        <v>36995</v>
      </c>
      <c r="D4095" t="s">
        <v>36996</v>
      </c>
      <c r="E4095">
        <v>9100000</v>
      </c>
      <c r="F4095" t="s">
        <v>113</v>
      </c>
      <c r="G4095" t="s">
        <v>25</v>
      </c>
      <c r="H4095" t="s">
        <v>64</v>
      </c>
      <c r="I4095" t="s">
        <v>65</v>
      </c>
      <c r="J4095" t="s">
        <v>1251</v>
      </c>
      <c r="K4095">
        <v>1</v>
      </c>
      <c r="L4095" s="1">
        <v>37257</v>
      </c>
      <c r="M4095" s="1">
        <v>38013</v>
      </c>
      <c r="N4095" s="1">
        <v>38013</v>
      </c>
      <c r="O4095">
        <f t="shared" si="137"/>
        <v>5085</v>
      </c>
    </row>
    <row r="4096" spans="1:15" x14ac:dyDescent="0.2">
      <c r="A4096" t="s">
        <v>37006</v>
      </c>
      <c r="B4096" t="s">
        <v>37007</v>
      </c>
      <c r="D4096" t="s">
        <v>37008</v>
      </c>
      <c r="E4096">
        <v>900000</v>
      </c>
      <c r="F4096" t="s">
        <v>18</v>
      </c>
      <c r="G4096" t="s">
        <v>25</v>
      </c>
      <c r="H4096" t="s">
        <v>9102</v>
      </c>
      <c r="I4096" t="s">
        <v>9754</v>
      </c>
      <c r="J4096" t="s">
        <v>37009</v>
      </c>
      <c r="K4096">
        <v>1</v>
      </c>
      <c r="L4096" s="1">
        <v>40544</v>
      </c>
      <c r="M4096" s="1">
        <v>40702</v>
      </c>
      <c r="N4096" s="1">
        <v>40702</v>
      </c>
      <c r="O4096">
        <f t="shared" si="137"/>
        <v>1798</v>
      </c>
    </row>
    <row r="4097" spans="1:15" x14ac:dyDescent="0.2">
      <c r="A4097" t="s">
        <v>37014</v>
      </c>
      <c r="B4097" t="s">
        <v>37015</v>
      </c>
      <c r="C4097" t="s">
        <v>37016</v>
      </c>
      <c r="D4097" t="s">
        <v>633</v>
      </c>
      <c r="E4097">
        <v>3500000</v>
      </c>
      <c r="F4097" t="s">
        <v>18</v>
      </c>
      <c r="G4097" t="s">
        <v>25</v>
      </c>
      <c r="H4097" t="s">
        <v>64</v>
      </c>
      <c r="I4097" t="s">
        <v>4639</v>
      </c>
      <c r="J4097" t="s">
        <v>5316</v>
      </c>
      <c r="K4097">
        <v>1</v>
      </c>
      <c r="L4097" s="1">
        <v>37987</v>
      </c>
      <c r="M4097" s="1">
        <v>40066</v>
      </c>
      <c r="N4097" s="1">
        <v>40066</v>
      </c>
      <c r="O4097">
        <f t="shared" si="137"/>
        <v>4355</v>
      </c>
    </row>
    <row r="4098" spans="1:15" x14ac:dyDescent="0.2">
      <c r="A4098" t="s">
        <v>37017</v>
      </c>
      <c r="B4098" t="s">
        <v>37018</v>
      </c>
      <c r="C4098" t="s">
        <v>37019</v>
      </c>
      <c r="D4098" t="s">
        <v>75</v>
      </c>
      <c r="E4098">
        <v>2000000</v>
      </c>
      <c r="F4098" t="s">
        <v>18</v>
      </c>
      <c r="G4098" t="s">
        <v>25</v>
      </c>
      <c r="H4098" t="s">
        <v>64</v>
      </c>
      <c r="I4098" t="s">
        <v>65</v>
      </c>
      <c r="J4098" t="s">
        <v>71</v>
      </c>
      <c r="K4098">
        <v>1</v>
      </c>
      <c r="L4098" s="1">
        <v>41306</v>
      </c>
      <c r="M4098" s="1">
        <v>41675</v>
      </c>
      <c r="N4098" s="1">
        <v>41675</v>
      </c>
      <c r="O4098">
        <f t="shared" si="137"/>
        <v>1036</v>
      </c>
    </row>
    <row r="4099" spans="1:15" x14ac:dyDescent="0.2">
      <c r="A4099" t="s">
        <v>37020</v>
      </c>
      <c r="B4099" t="s">
        <v>37021</v>
      </c>
      <c r="C4099" t="s">
        <v>37022</v>
      </c>
      <c r="D4099" t="s">
        <v>1384</v>
      </c>
      <c r="E4099">
        <v>2000000</v>
      </c>
      <c r="F4099" t="s">
        <v>113</v>
      </c>
      <c r="G4099" t="s">
        <v>25</v>
      </c>
      <c r="H4099" t="s">
        <v>64</v>
      </c>
      <c r="I4099" t="s">
        <v>65</v>
      </c>
      <c r="J4099" t="s">
        <v>606</v>
      </c>
      <c r="K4099">
        <v>1</v>
      </c>
      <c r="L4099" s="1">
        <v>37987</v>
      </c>
      <c r="M4099" s="1">
        <v>39506</v>
      </c>
      <c r="N4099" s="1">
        <v>39506</v>
      </c>
      <c r="O4099">
        <f t="shared" si="137"/>
        <v>4355</v>
      </c>
    </row>
    <row r="4100" spans="1:15" x14ac:dyDescent="0.2">
      <c r="A4100" t="s">
        <v>37031</v>
      </c>
      <c r="B4100" t="s">
        <v>37032</v>
      </c>
      <c r="C4100" t="s">
        <v>37033</v>
      </c>
      <c r="D4100" t="s">
        <v>37034</v>
      </c>
      <c r="E4100">
        <v>2500000</v>
      </c>
      <c r="F4100" t="s">
        <v>113</v>
      </c>
      <c r="G4100" t="s">
        <v>25</v>
      </c>
      <c r="H4100" t="s">
        <v>1330</v>
      </c>
      <c r="I4100" t="s">
        <v>1331</v>
      </c>
      <c r="J4100" t="s">
        <v>14117</v>
      </c>
      <c r="K4100">
        <v>2</v>
      </c>
      <c r="L4100" s="1">
        <v>38718</v>
      </c>
      <c r="M4100" s="1">
        <v>40544</v>
      </c>
      <c r="N4100" s="1">
        <v>41275</v>
      </c>
      <c r="O4100">
        <f t="shared" si="137"/>
        <v>3624</v>
      </c>
    </row>
    <row r="4101" spans="1:15" x14ac:dyDescent="0.2">
      <c r="A4101" t="s">
        <v>37035</v>
      </c>
      <c r="B4101" t="s">
        <v>37036</v>
      </c>
      <c r="C4101" t="s">
        <v>37037</v>
      </c>
      <c r="D4101" t="s">
        <v>56</v>
      </c>
      <c r="E4101">
        <v>85249999</v>
      </c>
      <c r="F4101" t="s">
        <v>113</v>
      </c>
      <c r="G4101" t="s">
        <v>25</v>
      </c>
      <c r="H4101" t="s">
        <v>64</v>
      </c>
      <c r="I4101" t="s">
        <v>65</v>
      </c>
      <c r="J4101" t="s">
        <v>1402</v>
      </c>
      <c r="K4101">
        <v>6</v>
      </c>
      <c r="L4101" s="1">
        <v>36892</v>
      </c>
      <c r="M4101" s="1">
        <v>38718</v>
      </c>
      <c r="N4101" s="1">
        <v>40465</v>
      </c>
      <c r="O4101">
        <f t="shared" si="137"/>
        <v>5450</v>
      </c>
    </row>
    <row r="4102" spans="1:15" x14ac:dyDescent="0.2">
      <c r="A4102" t="s">
        <v>37044</v>
      </c>
      <c r="B4102" t="s">
        <v>37045</v>
      </c>
      <c r="C4102" t="s">
        <v>37046</v>
      </c>
      <c r="D4102" t="s">
        <v>7682</v>
      </c>
      <c r="E4102">
        <v>310000</v>
      </c>
      <c r="F4102" t="s">
        <v>18</v>
      </c>
      <c r="G4102" t="s">
        <v>25</v>
      </c>
      <c r="H4102" t="s">
        <v>64</v>
      </c>
      <c r="I4102" t="s">
        <v>65</v>
      </c>
      <c r="J4102" t="s">
        <v>4149</v>
      </c>
      <c r="K4102">
        <v>1</v>
      </c>
      <c r="L4102" s="1">
        <v>32143</v>
      </c>
      <c r="M4102" s="1">
        <v>39911</v>
      </c>
      <c r="N4102" s="1">
        <v>39911</v>
      </c>
      <c r="O4102">
        <f t="shared" si="137"/>
        <v>10199</v>
      </c>
    </row>
    <row r="4103" spans="1:15" x14ac:dyDescent="0.2">
      <c r="A4103" t="s">
        <v>37064</v>
      </c>
      <c r="B4103" t="s">
        <v>37065</v>
      </c>
      <c r="C4103" t="s">
        <v>37066</v>
      </c>
      <c r="D4103" t="s">
        <v>37067</v>
      </c>
      <c r="E4103">
        <v>5620000</v>
      </c>
      <c r="F4103" t="s">
        <v>18</v>
      </c>
      <c r="G4103" t="s">
        <v>25</v>
      </c>
      <c r="H4103" t="s">
        <v>64</v>
      </c>
      <c r="I4103" t="s">
        <v>65</v>
      </c>
      <c r="J4103" t="s">
        <v>71</v>
      </c>
      <c r="K4103">
        <v>3</v>
      </c>
      <c r="L4103" s="1">
        <v>40179</v>
      </c>
      <c r="M4103" s="1">
        <v>40664</v>
      </c>
      <c r="N4103" s="1">
        <v>41579</v>
      </c>
      <c r="O4103">
        <f t="shared" si="137"/>
        <v>2163</v>
      </c>
    </row>
    <row r="4104" spans="1:15" x14ac:dyDescent="0.2">
      <c r="A4104" t="s">
        <v>37071</v>
      </c>
      <c r="B4104" t="s">
        <v>37072</v>
      </c>
      <c r="C4104" t="s">
        <v>37073</v>
      </c>
      <c r="D4104" t="s">
        <v>6771</v>
      </c>
      <c r="E4104">
        <v>85060000</v>
      </c>
      <c r="F4104" t="s">
        <v>689</v>
      </c>
      <c r="G4104" t="s">
        <v>25</v>
      </c>
      <c r="H4104" t="s">
        <v>142</v>
      </c>
      <c r="I4104" t="s">
        <v>143</v>
      </c>
      <c r="J4104" t="s">
        <v>143</v>
      </c>
      <c r="K4104">
        <v>5</v>
      </c>
      <c r="L4104" s="1">
        <v>33239</v>
      </c>
      <c r="M4104" s="1">
        <v>40044</v>
      </c>
      <c r="N4104" s="1">
        <v>41626</v>
      </c>
      <c r="O4104">
        <f t="shared" si="137"/>
        <v>9103</v>
      </c>
    </row>
    <row r="4105" spans="1:15" x14ac:dyDescent="0.2">
      <c r="A4105" t="s">
        <v>37085</v>
      </c>
      <c r="B4105" t="s">
        <v>37086</v>
      </c>
      <c r="C4105" t="s">
        <v>37087</v>
      </c>
      <c r="D4105" t="s">
        <v>56</v>
      </c>
      <c r="E4105">
        <v>172013496</v>
      </c>
      <c r="F4105" t="s">
        <v>689</v>
      </c>
      <c r="G4105" t="s">
        <v>25</v>
      </c>
      <c r="H4105" t="s">
        <v>64</v>
      </c>
      <c r="I4105" t="s">
        <v>1221</v>
      </c>
      <c r="J4105" t="s">
        <v>7234</v>
      </c>
      <c r="K4105">
        <v>12</v>
      </c>
      <c r="L4105" s="1">
        <v>36526</v>
      </c>
      <c r="M4105" s="1">
        <v>38693</v>
      </c>
      <c r="N4105" s="1">
        <v>42326</v>
      </c>
      <c r="O4105">
        <f t="shared" si="137"/>
        <v>5816</v>
      </c>
    </row>
    <row r="4106" spans="1:15" x14ac:dyDescent="0.2">
      <c r="A4106" t="s">
        <v>37094</v>
      </c>
      <c r="B4106" t="s">
        <v>37095</v>
      </c>
      <c r="C4106" t="s">
        <v>37096</v>
      </c>
      <c r="D4106" t="s">
        <v>37097</v>
      </c>
      <c r="E4106">
        <v>540000</v>
      </c>
      <c r="F4106" t="s">
        <v>18</v>
      </c>
      <c r="G4106" t="s">
        <v>25</v>
      </c>
      <c r="H4106" t="s">
        <v>3993</v>
      </c>
      <c r="I4106" t="s">
        <v>3994</v>
      </c>
      <c r="J4106" t="s">
        <v>3995</v>
      </c>
      <c r="K4106">
        <v>5</v>
      </c>
      <c r="L4106" s="1">
        <v>40452</v>
      </c>
      <c r="M4106" s="1">
        <v>40452</v>
      </c>
      <c r="N4106" s="1">
        <v>42088</v>
      </c>
      <c r="O4106">
        <f t="shared" si="137"/>
        <v>1890</v>
      </c>
    </row>
    <row r="4107" spans="1:15" x14ac:dyDescent="0.2">
      <c r="A4107" t="s">
        <v>37098</v>
      </c>
      <c r="B4107" t="s">
        <v>37099</v>
      </c>
      <c r="C4107" t="s">
        <v>37100</v>
      </c>
      <c r="D4107" t="s">
        <v>37101</v>
      </c>
      <c r="E4107">
        <v>500000</v>
      </c>
      <c r="F4107" t="s">
        <v>18</v>
      </c>
      <c r="G4107" t="s">
        <v>25</v>
      </c>
      <c r="H4107" t="s">
        <v>64</v>
      </c>
      <c r="I4107" t="s">
        <v>65</v>
      </c>
      <c r="J4107" t="s">
        <v>1160</v>
      </c>
      <c r="K4107">
        <v>1</v>
      </c>
      <c r="L4107" s="1">
        <v>36748</v>
      </c>
      <c r="M4107" s="1">
        <v>41871</v>
      </c>
      <c r="N4107" s="1">
        <v>41871</v>
      </c>
      <c r="O4107">
        <f t="shared" si="137"/>
        <v>5594</v>
      </c>
    </row>
    <row r="4108" spans="1:15" x14ac:dyDescent="0.2">
      <c r="A4108" t="s">
        <v>37105</v>
      </c>
      <c r="B4108" t="s">
        <v>37106</v>
      </c>
      <c r="C4108" t="s">
        <v>37107</v>
      </c>
      <c r="D4108" t="s">
        <v>56</v>
      </c>
      <c r="E4108">
        <v>1000000</v>
      </c>
      <c r="F4108" t="s">
        <v>18</v>
      </c>
      <c r="G4108" t="s">
        <v>25</v>
      </c>
      <c r="H4108" t="s">
        <v>158</v>
      </c>
      <c r="I4108" t="s">
        <v>244</v>
      </c>
      <c r="J4108" t="s">
        <v>327</v>
      </c>
      <c r="K4108">
        <v>1</v>
      </c>
      <c r="L4108" s="1">
        <v>39814</v>
      </c>
      <c r="M4108" s="1">
        <v>39994</v>
      </c>
      <c r="N4108" s="1">
        <v>39994</v>
      </c>
      <c r="O4108">
        <f t="shared" si="137"/>
        <v>2528</v>
      </c>
    </row>
    <row r="4109" spans="1:15" x14ac:dyDescent="0.2">
      <c r="A4109" t="s">
        <v>37126</v>
      </c>
      <c r="B4109" t="s">
        <v>37127</v>
      </c>
      <c r="C4109" t="s">
        <v>37128</v>
      </c>
      <c r="D4109" t="s">
        <v>357</v>
      </c>
      <c r="E4109">
        <v>7585475</v>
      </c>
      <c r="F4109" t="s">
        <v>18</v>
      </c>
      <c r="G4109" t="s">
        <v>25</v>
      </c>
      <c r="H4109" t="s">
        <v>64</v>
      </c>
      <c r="I4109" t="s">
        <v>95</v>
      </c>
      <c r="J4109" t="s">
        <v>2000</v>
      </c>
      <c r="K4109">
        <v>2</v>
      </c>
      <c r="L4109" s="1">
        <v>39083</v>
      </c>
      <c r="M4109" s="1">
        <v>40486</v>
      </c>
      <c r="N4109" s="1">
        <v>40639</v>
      </c>
      <c r="O4109">
        <f t="shared" si="137"/>
        <v>3259</v>
      </c>
    </row>
    <row r="4110" spans="1:15" x14ac:dyDescent="0.2">
      <c r="A4110" t="s">
        <v>37132</v>
      </c>
      <c r="B4110" t="s">
        <v>37133</v>
      </c>
      <c r="C4110" t="s">
        <v>37134</v>
      </c>
      <c r="D4110" t="s">
        <v>42</v>
      </c>
      <c r="E4110">
        <v>600000</v>
      </c>
      <c r="F4110" t="s">
        <v>18</v>
      </c>
      <c r="G4110" t="s">
        <v>25</v>
      </c>
      <c r="H4110" t="s">
        <v>582</v>
      </c>
      <c r="I4110" t="s">
        <v>6373</v>
      </c>
      <c r="J4110" t="s">
        <v>6373</v>
      </c>
      <c r="K4110">
        <v>1</v>
      </c>
      <c r="L4110" s="1">
        <v>39814</v>
      </c>
      <c r="M4110" s="1">
        <v>40190</v>
      </c>
      <c r="N4110" s="1">
        <v>40190</v>
      </c>
      <c r="O4110">
        <f t="shared" si="137"/>
        <v>2528</v>
      </c>
    </row>
    <row r="4111" spans="1:15" x14ac:dyDescent="0.2">
      <c r="A4111" t="s">
        <v>37158</v>
      </c>
      <c r="B4111" t="s">
        <v>37159</v>
      </c>
      <c r="C4111" t="s">
        <v>37160</v>
      </c>
      <c r="D4111" t="s">
        <v>5471</v>
      </c>
      <c r="E4111">
        <v>44424979</v>
      </c>
      <c r="F4111" t="s">
        <v>113</v>
      </c>
      <c r="G4111" t="s">
        <v>25</v>
      </c>
      <c r="H4111" t="s">
        <v>1234</v>
      </c>
      <c r="I4111" t="s">
        <v>1235</v>
      </c>
      <c r="J4111" t="s">
        <v>11032</v>
      </c>
      <c r="K4111">
        <v>3</v>
      </c>
      <c r="L4111" s="1">
        <v>36161</v>
      </c>
      <c r="M4111" s="1">
        <v>39649</v>
      </c>
      <c r="N4111" s="1">
        <v>41278</v>
      </c>
      <c r="O4111">
        <f t="shared" si="137"/>
        <v>6181</v>
      </c>
    </row>
    <row r="4112" spans="1:15" x14ac:dyDescent="0.2">
      <c r="A4112" t="s">
        <v>37174</v>
      </c>
      <c r="B4112" t="s">
        <v>37175</v>
      </c>
      <c r="C4112" t="s">
        <v>37176</v>
      </c>
      <c r="D4112" t="s">
        <v>37177</v>
      </c>
      <c r="E4112">
        <v>26000000</v>
      </c>
      <c r="F4112" t="s">
        <v>113</v>
      </c>
      <c r="G4112" t="s">
        <v>25</v>
      </c>
      <c r="H4112" t="s">
        <v>64</v>
      </c>
      <c r="I4112" t="s">
        <v>65</v>
      </c>
      <c r="J4112" t="s">
        <v>606</v>
      </c>
      <c r="K4112">
        <v>3</v>
      </c>
      <c r="L4112" s="1">
        <v>38353</v>
      </c>
      <c r="M4112" s="1">
        <v>38353</v>
      </c>
      <c r="N4112" s="1">
        <v>39488</v>
      </c>
      <c r="O4112">
        <f t="shared" si="137"/>
        <v>3989</v>
      </c>
    </row>
    <row r="4113" spans="1:15" x14ac:dyDescent="0.2">
      <c r="A4113" t="s">
        <v>37188</v>
      </c>
      <c r="B4113" t="s">
        <v>37189</v>
      </c>
      <c r="C4113" t="s">
        <v>37190</v>
      </c>
      <c r="D4113" t="s">
        <v>36</v>
      </c>
      <c r="E4113">
        <v>2000000</v>
      </c>
      <c r="F4113" t="s">
        <v>113</v>
      </c>
      <c r="G4113" t="s">
        <v>25</v>
      </c>
      <c r="H4113" t="s">
        <v>64</v>
      </c>
      <c r="I4113" t="s">
        <v>65</v>
      </c>
      <c r="J4113" t="s">
        <v>66</v>
      </c>
      <c r="K4113">
        <v>2</v>
      </c>
      <c r="L4113" s="1">
        <v>39549</v>
      </c>
      <c r="M4113" s="1">
        <v>40346</v>
      </c>
      <c r="N4113" s="1">
        <v>40756</v>
      </c>
      <c r="O4113">
        <f t="shared" si="137"/>
        <v>2793</v>
      </c>
    </row>
    <row r="4114" spans="1:15" x14ac:dyDescent="0.2">
      <c r="A4114" t="s">
        <v>37191</v>
      </c>
      <c r="B4114" t="s">
        <v>37192</v>
      </c>
      <c r="C4114" t="s">
        <v>37193</v>
      </c>
      <c r="D4114" t="s">
        <v>1247</v>
      </c>
      <c r="E4114">
        <v>5000000</v>
      </c>
      <c r="F4114" t="s">
        <v>18</v>
      </c>
      <c r="G4114" t="s">
        <v>25</v>
      </c>
      <c r="H4114" t="s">
        <v>64</v>
      </c>
      <c r="I4114" t="s">
        <v>65</v>
      </c>
      <c r="J4114" t="s">
        <v>66</v>
      </c>
      <c r="K4114">
        <v>1</v>
      </c>
      <c r="L4114" s="1">
        <v>41275</v>
      </c>
      <c r="M4114" s="1">
        <v>41426</v>
      </c>
      <c r="N4114" s="1">
        <v>41426</v>
      </c>
      <c r="O4114">
        <f t="shared" ref="O4114:O4177" si="138">$R$2 - L4114</f>
        <v>1067</v>
      </c>
    </row>
    <row r="4115" spans="1:15" x14ac:dyDescent="0.2">
      <c r="A4115" t="s">
        <v>37208</v>
      </c>
      <c r="B4115" t="s">
        <v>37209</v>
      </c>
      <c r="C4115" t="s">
        <v>37210</v>
      </c>
      <c r="D4115" t="s">
        <v>56</v>
      </c>
      <c r="E4115">
        <v>150000</v>
      </c>
      <c r="F4115" t="s">
        <v>18</v>
      </c>
      <c r="G4115" t="s">
        <v>25</v>
      </c>
      <c r="H4115" t="s">
        <v>121</v>
      </c>
      <c r="I4115" t="s">
        <v>528</v>
      </c>
      <c r="J4115" t="s">
        <v>634</v>
      </c>
      <c r="K4115">
        <v>1</v>
      </c>
      <c r="L4115" s="1">
        <v>40544</v>
      </c>
      <c r="M4115" s="1">
        <v>41011</v>
      </c>
      <c r="N4115" s="1">
        <v>41011</v>
      </c>
      <c r="O4115">
        <f t="shared" si="138"/>
        <v>1798</v>
      </c>
    </row>
    <row r="4116" spans="1:15" x14ac:dyDescent="0.2">
      <c r="A4116" t="s">
        <v>37231</v>
      </c>
      <c r="B4116" t="s">
        <v>37232</v>
      </c>
      <c r="C4116" t="s">
        <v>37233</v>
      </c>
      <c r="D4116" t="s">
        <v>17467</v>
      </c>
      <c r="E4116">
        <v>12800000</v>
      </c>
      <c r="F4116" t="s">
        <v>18</v>
      </c>
      <c r="G4116" t="s">
        <v>25</v>
      </c>
      <c r="H4116" t="s">
        <v>64</v>
      </c>
      <c r="I4116" t="s">
        <v>65</v>
      </c>
      <c r="J4116" t="s">
        <v>100</v>
      </c>
      <c r="K4116">
        <v>6</v>
      </c>
      <c r="L4116" s="1">
        <v>39448</v>
      </c>
      <c r="M4116" s="1">
        <v>39934</v>
      </c>
      <c r="N4116" s="1">
        <v>41404</v>
      </c>
      <c r="O4116">
        <f t="shared" si="138"/>
        <v>2894</v>
      </c>
    </row>
    <row r="4117" spans="1:15" x14ac:dyDescent="0.2">
      <c r="A4117" t="s">
        <v>37237</v>
      </c>
      <c r="B4117" t="s">
        <v>37238</v>
      </c>
      <c r="C4117" t="s">
        <v>37239</v>
      </c>
      <c r="D4117" t="s">
        <v>37240</v>
      </c>
      <c r="E4117">
        <v>2000000</v>
      </c>
      <c r="F4117" t="s">
        <v>18</v>
      </c>
      <c r="G4117" t="s">
        <v>25</v>
      </c>
      <c r="H4117" t="s">
        <v>64</v>
      </c>
      <c r="I4117" t="s">
        <v>65</v>
      </c>
      <c r="J4117" t="s">
        <v>606</v>
      </c>
      <c r="K4117">
        <v>1</v>
      </c>
      <c r="L4117" s="1">
        <v>38810</v>
      </c>
      <c r="M4117" s="1">
        <v>39052</v>
      </c>
      <c r="N4117" s="1">
        <v>39052</v>
      </c>
      <c r="O4117">
        <f t="shared" si="138"/>
        <v>3532</v>
      </c>
    </row>
    <row r="4118" spans="1:15" x14ac:dyDescent="0.2">
      <c r="A4118" t="s">
        <v>37241</v>
      </c>
      <c r="B4118" t="s">
        <v>37242</v>
      </c>
      <c r="C4118" t="s">
        <v>37243</v>
      </c>
      <c r="D4118" t="s">
        <v>357</v>
      </c>
      <c r="E4118">
        <v>1390000</v>
      </c>
      <c r="F4118" t="s">
        <v>18</v>
      </c>
      <c r="G4118" t="s">
        <v>25</v>
      </c>
      <c r="H4118" t="s">
        <v>64</v>
      </c>
      <c r="I4118" t="s">
        <v>1221</v>
      </c>
      <c r="J4118" t="s">
        <v>1221</v>
      </c>
      <c r="K4118">
        <v>3</v>
      </c>
      <c r="L4118" s="1">
        <v>38353</v>
      </c>
      <c r="M4118" s="1">
        <v>39850</v>
      </c>
      <c r="N4118" s="1">
        <v>42089</v>
      </c>
      <c r="O4118">
        <f t="shared" si="138"/>
        <v>3989</v>
      </c>
    </row>
    <row r="4119" spans="1:15" x14ac:dyDescent="0.2">
      <c r="A4119" t="s">
        <v>37244</v>
      </c>
      <c r="B4119" t="s">
        <v>37245</v>
      </c>
      <c r="C4119" t="s">
        <v>37246</v>
      </c>
      <c r="D4119" t="s">
        <v>56</v>
      </c>
      <c r="E4119">
        <v>34063000</v>
      </c>
      <c r="F4119" t="s">
        <v>18</v>
      </c>
      <c r="G4119" t="s">
        <v>25</v>
      </c>
      <c r="H4119" t="s">
        <v>286</v>
      </c>
      <c r="I4119" t="s">
        <v>578</v>
      </c>
      <c r="J4119" t="s">
        <v>578</v>
      </c>
      <c r="K4119">
        <v>1</v>
      </c>
      <c r="L4119" s="1">
        <v>40544</v>
      </c>
      <c r="M4119" s="1">
        <v>41096</v>
      </c>
      <c r="N4119" s="1">
        <v>41096</v>
      </c>
      <c r="O4119">
        <f t="shared" si="138"/>
        <v>1798</v>
      </c>
    </row>
    <row r="4120" spans="1:15" x14ac:dyDescent="0.2">
      <c r="A4120" t="s">
        <v>37256</v>
      </c>
      <c r="B4120" t="s">
        <v>37257</v>
      </c>
      <c r="C4120" t="s">
        <v>37258</v>
      </c>
      <c r="D4120" t="s">
        <v>36745</v>
      </c>
      <c r="E4120">
        <v>10500000</v>
      </c>
      <c r="F4120" t="s">
        <v>18</v>
      </c>
      <c r="G4120" t="s">
        <v>25</v>
      </c>
      <c r="H4120" t="s">
        <v>1352</v>
      </c>
      <c r="I4120" t="s">
        <v>1353</v>
      </c>
      <c r="J4120" t="s">
        <v>1354</v>
      </c>
      <c r="K4120">
        <v>1</v>
      </c>
      <c r="L4120" s="1">
        <v>38718</v>
      </c>
      <c r="M4120" s="1">
        <v>41984</v>
      </c>
      <c r="N4120" s="1">
        <v>41984</v>
      </c>
      <c r="O4120">
        <f t="shared" si="138"/>
        <v>3624</v>
      </c>
    </row>
    <row r="4121" spans="1:15" x14ac:dyDescent="0.2">
      <c r="A4121" t="s">
        <v>37266</v>
      </c>
      <c r="B4121" t="s">
        <v>37267</v>
      </c>
      <c r="C4121" t="s">
        <v>37268</v>
      </c>
      <c r="D4121" t="s">
        <v>50</v>
      </c>
      <c r="E4121">
        <v>8014076</v>
      </c>
      <c r="F4121" t="s">
        <v>18</v>
      </c>
      <c r="G4121" t="s">
        <v>25</v>
      </c>
      <c r="H4121" t="s">
        <v>106</v>
      </c>
      <c r="I4121" t="s">
        <v>107</v>
      </c>
      <c r="J4121" t="s">
        <v>108</v>
      </c>
      <c r="K4121">
        <v>5</v>
      </c>
      <c r="L4121" s="1">
        <v>38353</v>
      </c>
      <c r="M4121" s="1">
        <v>39148</v>
      </c>
      <c r="N4121" s="1">
        <v>41005</v>
      </c>
      <c r="O4121">
        <f t="shared" si="138"/>
        <v>3989</v>
      </c>
    </row>
    <row r="4122" spans="1:15" x14ac:dyDescent="0.2">
      <c r="A4122" t="s">
        <v>37273</v>
      </c>
      <c r="B4122" t="s">
        <v>37274</v>
      </c>
      <c r="C4122" t="s">
        <v>37275</v>
      </c>
      <c r="D4122" t="s">
        <v>56</v>
      </c>
      <c r="E4122">
        <v>9913001</v>
      </c>
      <c r="F4122" t="s">
        <v>18</v>
      </c>
      <c r="G4122" t="s">
        <v>25</v>
      </c>
      <c r="H4122" t="s">
        <v>64</v>
      </c>
      <c r="I4122" t="s">
        <v>65</v>
      </c>
      <c r="J4122" t="s">
        <v>271</v>
      </c>
      <c r="K4122">
        <v>2</v>
      </c>
      <c r="L4122" s="1">
        <v>39814</v>
      </c>
      <c r="M4122" s="1">
        <v>41481</v>
      </c>
      <c r="N4122" s="1">
        <v>41740</v>
      </c>
      <c r="O4122">
        <f t="shared" si="138"/>
        <v>2528</v>
      </c>
    </row>
    <row r="4123" spans="1:15" x14ac:dyDescent="0.2">
      <c r="A4123" t="s">
        <v>37276</v>
      </c>
      <c r="B4123" t="s">
        <v>37277</v>
      </c>
      <c r="C4123" t="s">
        <v>37278</v>
      </c>
      <c r="D4123" t="s">
        <v>56</v>
      </c>
      <c r="E4123">
        <v>111641664</v>
      </c>
      <c r="F4123" t="s">
        <v>113</v>
      </c>
      <c r="G4123" t="s">
        <v>25</v>
      </c>
      <c r="H4123" t="s">
        <v>190</v>
      </c>
      <c r="I4123" t="s">
        <v>191</v>
      </c>
      <c r="J4123" t="s">
        <v>191</v>
      </c>
      <c r="K4123">
        <v>4</v>
      </c>
      <c r="L4123" s="1">
        <v>37987</v>
      </c>
      <c r="M4123" s="1">
        <v>40295</v>
      </c>
      <c r="N4123" s="1">
        <v>41458</v>
      </c>
      <c r="O4123">
        <f t="shared" si="138"/>
        <v>4355</v>
      </c>
    </row>
    <row r="4124" spans="1:15" x14ac:dyDescent="0.2">
      <c r="A4124" t="s">
        <v>37287</v>
      </c>
      <c r="B4124" t="s">
        <v>37288</v>
      </c>
      <c r="C4124" t="s">
        <v>37289</v>
      </c>
      <c r="D4124" t="s">
        <v>56</v>
      </c>
      <c r="E4124">
        <v>10016030</v>
      </c>
      <c r="F4124" t="s">
        <v>207</v>
      </c>
      <c r="G4124" t="s">
        <v>25</v>
      </c>
      <c r="H4124" t="s">
        <v>1011</v>
      </c>
      <c r="I4124" t="s">
        <v>1035</v>
      </c>
      <c r="J4124" t="s">
        <v>1035</v>
      </c>
      <c r="K4124">
        <v>3</v>
      </c>
      <c r="L4124" s="1">
        <v>37987</v>
      </c>
      <c r="M4124" s="1">
        <v>39273</v>
      </c>
      <c r="N4124" s="1">
        <v>40092</v>
      </c>
      <c r="O4124">
        <f t="shared" si="138"/>
        <v>4355</v>
      </c>
    </row>
    <row r="4125" spans="1:15" x14ac:dyDescent="0.2">
      <c r="A4125" t="s">
        <v>37299</v>
      </c>
      <c r="B4125" t="s">
        <v>37300</v>
      </c>
      <c r="D4125" t="s">
        <v>37301</v>
      </c>
      <c r="E4125">
        <v>587140</v>
      </c>
      <c r="F4125" t="s">
        <v>18</v>
      </c>
      <c r="G4125" t="s">
        <v>25</v>
      </c>
      <c r="H4125" t="s">
        <v>106</v>
      </c>
      <c r="I4125" t="s">
        <v>107</v>
      </c>
      <c r="J4125" t="s">
        <v>108</v>
      </c>
      <c r="K4125">
        <v>1</v>
      </c>
      <c r="L4125" s="1">
        <v>39448</v>
      </c>
      <c r="M4125" s="1">
        <v>40330</v>
      </c>
      <c r="N4125" s="1">
        <v>40330</v>
      </c>
      <c r="O4125">
        <f t="shared" si="138"/>
        <v>2894</v>
      </c>
    </row>
    <row r="4126" spans="1:15" x14ac:dyDescent="0.2">
      <c r="A4126" t="s">
        <v>37305</v>
      </c>
      <c r="B4126" t="s">
        <v>37306</v>
      </c>
      <c r="C4126" t="s">
        <v>37307</v>
      </c>
      <c r="D4126" t="s">
        <v>741</v>
      </c>
      <c r="E4126">
        <v>17517561</v>
      </c>
      <c r="F4126" t="s">
        <v>18</v>
      </c>
      <c r="G4126" t="s">
        <v>25</v>
      </c>
      <c r="H4126" t="s">
        <v>64</v>
      </c>
      <c r="I4126" t="s">
        <v>65</v>
      </c>
      <c r="J4126" t="s">
        <v>606</v>
      </c>
      <c r="K4126">
        <v>3</v>
      </c>
      <c r="L4126" s="1">
        <v>38353</v>
      </c>
      <c r="M4126" s="1">
        <v>39909</v>
      </c>
      <c r="N4126" s="1">
        <v>41244</v>
      </c>
      <c r="O4126">
        <f t="shared" si="138"/>
        <v>3989</v>
      </c>
    </row>
    <row r="4127" spans="1:15" x14ac:dyDescent="0.2">
      <c r="A4127" t="s">
        <v>37308</v>
      </c>
      <c r="B4127" t="s">
        <v>37309</v>
      </c>
      <c r="C4127" t="s">
        <v>37310</v>
      </c>
      <c r="D4127" t="s">
        <v>37311</v>
      </c>
      <c r="E4127">
        <v>1400000</v>
      </c>
      <c r="F4127" t="s">
        <v>18</v>
      </c>
      <c r="G4127" t="s">
        <v>25</v>
      </c>
      <c r="H4127" t="s">
        <v>135</v>
      </c>
      <c r="I4127" t="s">
        <v>136</v>
      </c>
      <c r="J4127" t="s">
        <v>1114</v>
      </c>
      <c r="K4127">
        <v>1</v>
      </c>
      <c r="L4127" s="1">
        <v>40646</v>
      </c>
      <c r="M4127" s="1">
        <v>41325</v>
      </c>
      <c r="N4127" s="1">
        <v>41325</v>
      </c>
      <c r="O4127">
        <f t="shared" si="138"/>
        <v>1696</v>
      </c>
    </row>
    <row r="4128" spans="1:15" x14ac:dyDescent="0.2">
      <c r="A4128" t="s">
        <v>37312</v>
      </c>
      <c r="B4128" t="s">
        <v>37313</v>
      </c>
      <c r="C4128" t="s">
        <v>37314</v>
      </c>
      <c r="D4128" t="s">
        <v>56</v>
      </c>
      <c r="E4128">
        <v>3400000</v>
      </c>
      <c r="F4128" t="s">
        <v>113</v>
      </c>
      <c r="G4128" t="s">
        <v>25</v>
      </c>
      <c r="H4128" t="s">
        <v>82</v>
      </c>
      <c r="I4128" t="s">
        <v>1764</v>
      </c>
      <c r="J4128" t="s">
        <v>2524</v>
      </c>
      <c r="K4128">
        <v>1</v>
      </c>
      <c r="L4128" s="1">
        <v>37257</v>
      </c>
      <c r="M4128" s="1">
        <v>37505</v>
      </c>
      <c r="N4128" s="1">
        <v>37505</v>
      </c>
      <c r="O4128">
        <f t="shared" si="138"/>
        <v>5085</v>
      </c>
    </row>
    <row r="4129" spans="1:15" x14ac:dyDescent="0.2">
      <c r="A4129" t="s">
        <v>37318</v>
      </c>
      <c r="B4129" t="s">
        <v>37319</v>
      </c>
      <c r="C4129" t="s">
        <v>37320</v>
      </c>
      <c r="D4129" t="s">
        <v>56</v>
      </c>
      <c r="E4129">
        <v>13500000</v>
      </c>
      <c r="F4129" t="s">
        <v>18</v>
      </c>
      <c r="G4129" t="s">
        <v>25</v>
      </c>
      <c r="H4129" t="s">
        <v>106</v>
      </c>
      <c r="I4129" t="s">
        <v>107</v>
      </c>
      <c r="J4129" t="s">
        <v>108</v>
      </c>
      <c r="K4129">
        <v>1</v>
      </c>
      <c r="L4129" s="1">
        <v>40179</v>
      </c>
      <c r="M4129" s="1">
        <v>41326</v>
      </c>
      <c r="N4129" s="1">
        <v>41326</v>
      </c>
      <c r="O4129">
        <f t="shared" si="138"/>
        <v>2163</v>
      </c>
    </row>
    <row r="4130" spans="1:15" x14ac:dyDescent="0.2">
      <c r="A4130" t="s">
        <v>37330</v>
      </c>
      <c r="B4130" t="s">
        <v>37331</v>
      </c>
      <c r="C4130" t="s">
        <v>37332</v>
      </c>
      <c r="D4130" t="s">
        <v>56</v>
      </c>
      <c r="E4130">
        <v>20841869</v>
      </c>
      <c r="F4130" t="s">
        <v>18</v>
      </c>
      <c r="G4130" t="s">
        <v>25</v>
      </c>
      <c r="H4130" t="s">
        <v>286</v>
      </c>
      <c r="I4130" t="s">
        <v>3709</v>
      </c>
      <c r="J4130" t="s">
        <v>3709</v>
      </c>
      <c r="K4130">
        <v>2</v>
      </c>
      <c r="L4130" s="1">
        <v>36526</v>
      </c>
      <c r="M4130" s="1">
        <v>37681</v>
      </c>
      <c r="N4130" s="1">
        <v>40589</v>
      </c>
      <c r="O4130">
        <f t="shared" si="138"/>
        <v>5816</v>
      </c>
    </row>
    <row r="4131" spans="1:15" x14ac:dyDescent="0.2">
      <c r="A4131" t="s">
        <v>37361</v>
      </c>
      <c r="B4131" t="s">
        <v>37362</v>
      </c>
      <c r="C4131" t="s">
        <v>37363</v>
      </c>
      <c r="D4131" t="s">
        <v>56</v>
      </c>
      <c r="E4131">
        <v>46271386</v>
      </c>
      <c r="F4131" t="s">
        <v>18</v>
      </c>
      <c r="G4131" t="s">
        <v>25</v>
      </c>
      <c r="H4131" t="s">
        <v>644</v>
      </c>
      <c r="I4131" t="s">
        <v>645</v>
      </c>
      <c r="J4131" t="s">
        <v>645</v>
      </c>
      <c r="K4131">
        <v>3</v>
      </c>
      <c r="L4131" s="1">
        <v>39083</v>
      </c>
      <c r="M4131" s="1">
        <v>39940</v>
      </c>
      <c r="N4131" s="1">
        <v>42163</v>
      </c>
      <c r="O4131">
        <f t="shared" si="138"/>
        <v>3259</v>
      </c>
    </row>
    <row r="4132" spans="1:15" x14ac:dyDescent="0.2">
      <c r="A4132" t="s">
        <v>37369</v>
      </c>
      <c r="B4132" t="s">
        <v>37370</v>
      </c>
      <c r="C4132" t="s">
        <v>37371</v>
      </c>
      <c r="D4132" t="s">
        <v>37372</v>
      </c>
      <c r="E4132">
        <v>10200000</v>
      </c>
      <c r="F4132" t="s">
        <v>18</v>
      </c>
      <c r="G4132" t="s">
        <v>25</v>
      </c>
      <c r="H4132" t="s">
        <v>158</v>
      </c>
      <c r="I4132" t="s">
        <v>244</v>
      </c>
      <c r="J4132" t="s">
        <v>244</v>
      </c>
      <c r="K4132">
        <v>3</v>
      </c>
      <c r="L4132" s="1">
        <v>38718</v>
      </c>
      <c r="M4132" s="1">
        <v>39959</v>
      </c>
      <c r="N4132" s="1">
        <v>41291</v>
      </c>
      <c r="O4132">
        <f t="shared" si="138"/>
        <v>3624</v>
      </c>
    </row>
    <row r="4133" spans="1:15" x14ac:dyDescent="0.2">
      <c r="A4133" t="s">
        <v>37394</v>
      </c>
      <c r="B4133" t="s">
        <v>37395</v>
      </c>
      <c r="C4133" t="s">
        <v>37396</v>
      </c>
      <c r="D4133" t="s">
        <v>36</v>
      </c>
      <c r="E4133">
        <v>19185000</v>
      </c>
      <c r="F4133" t="s">
        <v>113</v>
      </c>
      <c r="G4133" t="s">
        <v>25</v>
      </c>
      <c r="H4133" t="s">
        <v>64</v>
      </c>
      <c r="I4133" t="s">
        <v>65</v>
      </c>
      <c r="J4133" t="s">
        <v>1160</v>
      </c>
      <c r="K4133">
        <v>3</v>
      </c>
      <c r="L4133" s="1">
        <v>37257</v>
      </c>
      <c r="M4133" s="1">
        <v>37761</v>
      </c>
      <c r="N4133" s="1">
        <v>39903</v>
      </c>
      <c r="O4133">
        <f t="shared" si="138"/>
        <v>5085</v>
      </c>
    </row>
    <row r="4134" spans="1:15" x14ac:dyDescent="0.2">
      <c r="A4134" t="s">
        <v>37400</v>
      </c>
      <c r="B4134" t="s">
        <v>37401</v>
      </c>
      <c r="C4134" t="s">
        <v>37402</v>
      </c>
      <c r="D4134" t="s">
        <v>3372</v>
      </c>
      <c r="E4134">
        <v>108119996</v>
      </c>
      <c r="F4134" t="s">
        <v>689</v>
      </c>
      <c r="G4134" t="s">
        <v>25</v>
      </c>
      <c r="H4134" t="s">
        <v>82</v>
      </c>
      <c r="I4134" t="s">
        <v>1764</v>
      </c>
      <c r="J4134" t="s">
        <v>4041</v>
      </c>
      <c r="K4134">
        <v>5</v>
      </c>
      <c r="L4134" s="1">
        <v>38718</v>
      </c>
      <c r="M4134" s="1">
        <v>38808</v>
      </c>
      <c r="N4134" s="1">
        <v>41212</v>
      </c>
      <c r="O4134">
        <f t="shared" si="138"/>
        <v>3624</v>
      </c>
    </row>
    <row r="4135" spans="1:15" x14ac:dyDescent="0.2">
      <c r="A4135" t="s">
        <v>37408</v>
      </c>
      <c r="B4135" t="s">
        <v>37409</v>
      </c>
      <c r="C4135" t="s">
        <v>37410</v>
      </c>
      <c r="D4135" t="s">
        <v>37411</v>
      </c>
      <c r="E4135">
        <v>5000</v>
      </c>
      <c r="F4135" t="s">
        <v>18</v>
      </c>
      <c r="G4135" t="s">
        <v>25</v>
      </c>
      <c r="H4135" t="s">
        <v>106</v>
      </c>
      <c r="I4135" t="s">
        <v>777</v>
      </c>
      <c r="J4135" t="s">
        <v>778</v>
      </c>
      <c r="K4135">
        <v>1</v>
      </c>
      <c r="L4135" s="1">
        <v>41598</v>
      </c>
      <c r="M4135" s="1">
        <v>41770</v>
      </c>
      <c r="N4135" s="1">
        <v>41770</v>
      </c>
      <c r="O4135">
        <f t="shared" si="138"/>
        <v>744</v>
      </c>
    </row>
    <row r="4136" spans="1:15" x14ac:dyDescent="0.2">
      <c r="A4136" t="s">
        <v>37415</v>
      </c>
      <c r="B4136" t="s">
        <v>37416</v>
      </c>
      <c r="C4136" t="s">
        <v>37417</v>
      </c>
      <c r="D4136" t="s">
        <v>37418</v>
      </c>
      <c r="E4136">
        <v>3000000</v>
      </c>
      <c r="F4136" t="s">
        <v>18</v>
      </c>
      <c r="G4136" t="s">
        <v>25</v>
      </c>
      <c r="H4136" t="s">
        <v>286</v>
      </c>
      <c r="I4136" t="s">
        <v>1030</v>
      </c>
      <c r="J4136" t="s">
        <v>1030</v>
      </c>
      <c r="K4136">
        <v>1</v>
      </c>
      <c r="L4136" s="1">
        <v>39814</v>
      </c>
      <c r="M4136" s="1">
        <v>40634</v>
      </c>
      <c r="N4136" s="1">
        <v>40634</v>
      </c>
      <c r="O4136">
        <f t="shared" si="138"/>
        <v>2528</v>
      </c>
    </row>
    <row r="4137" spans="1:15" x14ac:dyDescent="0.2">
      <c r="A4137" t="s">
        <v>37419</v>
      </c>
      <c r="B4137" t="s">
        <v>37420</v>
      </c>
      <c r="C4137" t="s">
        <v>37421</v>
      </c>
      <c r="D4137" t="s">
        <v>37422</v>
      </c>
      <c r="E4137">
        <v>10000000</v>
      </c>
      <c r="F4137" t="s">
        <v>18</v>
      </c>
      <c r="G4137" t="s">
        <v>25</v>
      </c>
      <c r="H4137" t="s">
        <v>158</v>
      </c>
      <c r="I4137" t="s">
        <v>244</v>
      </c>
      <c r="J4137" t="s">
        <v>21477</v>
      </c>
      <c r="K4137">
        <v>1</v>
      </c>
      <c r="L4137" s="1">
        <v>41275</v>
      </c>
      <c r="M4137" s="1">
        <v>42283</v>
      </c>
      <c r="N4137" s="1">
        <v>42283</v>
      </c>
      <c r="O4137">
        <f t="shared" si="138"/>
        <v>1067</v>
      </c>
    </row>
    <row r="4138" spans="1:15" x14ac:dyDescent="0.2">
      <c r="A4138" t="s">
        <v>37430</v>
      </c>
      <c r="B4138" t="s">
        <v>37431</v>
      </c>
      <c r="C4138" t="s">
        <v>37432</v>
      </c>
      <c r="D4138" t="s">
        <v>42</v>
      </c>
      <c r="E4138">
        <v>9500000</v>
      </c>
      <c r="F4138" t="s">
        <v>18</v>
      </c>
      <c r="G4138" t="s">
        <v>25</v>
      </c>
      <c r="H4138" t="s">
        <v>158</v>
      </c>
      <c r="I4138" t="s">
        <v>244</v>
      </c>
      <c r="J4138" t="s">
        <v>15378</v>
      </c>
      <c r="K4138">
        <v>1</v>
      </c>
      <c r="L4138" s="1">
        <v>37257</v>
      </c>
      <c r="M4138" s="1">
        <v>41906</v>
      </c>
      <c r="N4138" s="1">
        <v>41906</v>
      </c>
      <c r="O4138">
        <f t="shared" si="138"/>
        <v>5085</v>
      </c>
    </row>
    <row r="4139" spans="1:15" x14ac:dyDescent="0.2">
      <c r="A4139" t="s">
        <v>37439</v>
      </c>
      <c r="B4139" t="s">
        <v>37440</v>
      </c>
      <c r="C4139" t="s">
        <v>37441</v>
      </c>
      <c r="D4139" t="s">
        <v>94</v>
      </c>
      <c r="E4139">
        <v>21102000</v>
      </c>
      <c r="F4139" t="s">
        <v>689</v>
      </c>
      <c r="G4139" t="s">
        <v>25</v>
      </c>
      <c r="H4139" t="s">
        <v>3993</v>
      </c>
      <c r="I4139" t="s">
        <v>3994</v>
      </c>
      <c r="J4139" t="s">
        <v>3995</v>
      </c>
      <c r="K4139">
        <v>1</v>
      </c>
      <c r="L4139" s="1">
        <v>30682</v>
      </c>
      <c r="M4139" s="1">
        <v>40914</v>
      </c>
      <c r="N4139" s="1">
        <v>40914</v>
      </c>
      <c r="O4139">
        <f t="shared" si="138"/>
        <v>11660</v>
      </c>
    </row>
    <row r="4140" spans="1:15" x14ac:dyDescent="0.2">
      <c r="A4140" t="s">
        <v>37445</v>
      </c>
      <c r="B4140" t="s">
        <v>37446</v>
      </c>
      <c r="C4140" t="s">
        <v>37447</v>
      </c>
      <c r="D4140" t="s">
        <v>37448</v>
      </c>
      <c r="E4140">
        <v>7031480</v>
      </c>
      <c r="F4140" t="s">
        <v>18</v>
      </c>
      <c r="G4140" t="s">
        <v>25</v>
      </c>
      <c r="H4140" t="s">
        <v>430</v>
      </c>
      <c r="I4140" t="s">
        <v>528</v>
      </c>
      <c r="J4140" t="s">
        <v>5344</v>
      </c>
      <c r="K4140">
        <v>1</v>
      </c>
      <c r="L4140" s="1">
        <v>41275</v>
      </c>
      <c r="M4140" s="1">
        <v>41275</v>
      </c>
      <c r="N4140" s="1">
        <v>41275</v>
      </c>
      <c r="O4140">
        <f t="shared" si="138"/>
        <v>1067</v>
      </c>
    </row>
    <row r="4141" spans="1:15" x14ac:dyDescent="0.2">
      <c r="A4141" t="s">
        <v>37449</v>
      </c>
      <c r="B4141" t="s">
        <v>37450</v>
      </c>
      <c r="C4141" t="s">
        <v>37451</v>
      </c>
      <c r="D4141" t="s">
        <v>37452</v>
      </c>
      <c r="E4141">
        <v>1000000</v>
      </c>
      <c r="F4141" t="s">
        <v>113</v>
      </c>
      <c r="G4141" t="s">
        <v>25</v>
      </c>
      <c r="H4141" t="s">
        <v>64</v>
      </c>
      <c r="I4141" t="s">
        <v>65</v>
      </c>
      <c r="J4141" t="s">
        <v>1103</v>
      </c>
      <c r="K4141">
        <v>1</v>
      </c>
      <c r="L4141" s="1">
        <v>36161</v>
      </c>
      <c r="M4141" s="1">
        <v>41365</v>
      </c>
      <c r="N4141" s="1">
        <v>41365</v>
      </c>
      <c r="O4141">
        <f t="shared" si="138"/>
        <v>6181</v>
      </c>
    </row>
    <row r="4142" spans="1:15" x14ac:dyDescent="0.2">
      <c r="A4142" t="s">
        <v>37457</v>
      </c>
      <c r="B4142" t="s">
        <v>37458</v>
      </c>
      <c r="C4142" t="s">
        <v>37459</v>
      </c>
      <c r="D4142" t="s">
        <v>37460</v>
      </c>
      <c r="E4142">
        <v>10400000</v>
      </c>
      <c r="F4142" t="s">
        <v>207</v>
      </c>
      <c r="G4142" t="s">
        <v>25</v>
      </c>
      <c r="H4142" t="s">
        <v>64</v>
      </c>
      <c r="I4142" t="s">
        <v>65</v>
      </c>
      <c r="J4142" t="s">
        <v>984</v>
      </c>
      <c r="K4142">
        <v>5</v>
      </c>
      <c r="L4142" s="1">
        <v>38718</v>
      </c>
      <c r="M4142" s="1">
        <v>39114</v>
      </c>
      <c r="N4142" s="1">
        <v>40666</v>
      </c>
      <c r="O4142">
        <f t="shared" si="138"/>
        <v>3624</v>
      </c>
    </row>
    <row r="4143" spans="1:15" x14ac:dyDescent="0.2">
      <c r="A4143" t="s">
        <v>37463</v>
      </c>
      <c r="B4143" t="s">
        <v>37464</v>
      </c>
      <c r="C4143" t="s">
        <v>37465</v>
      </c>
      <c r="D4143" t="s">
        <v>9266</v>
      </c>
      <c r="E4143">
        <v>1700000</v>
      </c>
      <c r="F4143" t="s">
        <v>18</v>
      </c>
      <c r="G4143" t="s">
        <v>25</v>
      </c>
      <c r="H4143" t="s">
        <v>208</v>
      </c>
      <c r="I4143" t="s">
        <v>209</v>
      </c>
      <c r="J4143" t="s">
        <v>209</v>
      </c>
      <c r="K4143">
        <v>1</v>
      </c>
      <c r="L4143" s="1">
        <v>41640</v>
      </c>
      <c r="M4143" s="1">
        <v>42242</v>
      </c>
      <c r="N4143" s="1">
        <v>42242</v>
      </c>
      <c r="O4143">
        <f t="shared" si="138"/>
        <v>702</v>
      </c>
    </row>
    <row r="4144" spans="1:15" x14ac:dyDescent="0.2">
      <c r="A4144" t="s">
        <v>37469</v>
      </c>
      <c r="B4144" t="s">
        <v>37470</v>
      </c>
      <c r="C4144" t="s">
        <v>37471</v>
      </c>
      <c r="D4144" t="s">
        <v>10376</v>
      </c>
      <c r="E4144">
        <v>9250000</v>
      </c>
      <c r="F4144" t="s">
        <v>18</v>
      </c>
      <c r="G4144" t="s">
        <v>25</v>
      </c>
      <c r="H4144" t="s">
        <v>64</v>
      </c>
      <c r="I4144" t="s">
        <v>65</v>
      </c>
      <c r="J4144" t="s">
        <v>606</v>
      </c>
      <c r="K4144">
        <v>1</v>
      </c>
      <c r="L4144" s="1">
        <v>36161</v>
      </c>
      <c r="M4144" s="1">
        <v>36494</v>
      </c>
      <c r="N4144" s="1">
        <v>36494</v>
      </c>
      <c r="O4144">
        <f t="shared" si="138"/>
        <v>6181</v>
      </c>
    </row>
    <row r="4145" spans="1:15" x14ac:dyDescent="0.2">
      <c r="A4145" t="s">
        <v>37488</v>
      </c>
      <c r="B4145" t="s">
        <v>37489</v>
      </c>
      <c r="C4145" t="s">
        <v>37490</v>
      </c>
      <c r="D4145" t="s">
        <v>56</v>
      </c>
      <c r="E4145">
        <v>39475259</v>
      </c>
      <c r="F4145" t="s">
        <v>18</v>
      </c>
      <c r="G4145" t="s">
        <v>25</v>
      </c>
      <c r="H4145" t="s">
        <v>82</v>
      </c>
      <c r="I4145" t="s">
        <v>1764</v>
      </c>
      <c r="J4145" t="s">
        <v>1765</v>
      </c>
      <c r="K4145">
        <v>10</v>
      </c>
      <c r="L4145" s="1">
        <v>37622</v>
      </c>
      <c r="M4145" s="1">
        <v>39405</v>
      </c>
      <c r="N4145" s="1">
        <v>41645</v>
      </c>
      <c r="O4145">
        <f t="shared" si="138"/>
        <v>4720</v>
      </c>
    </row>
    <row r="4146" spans="1:15" x14ac:dyDescent="0.2">
      <c r="A4146" t="s">
        <v>37491</v>
      </c>
      <c r="B4146" t="s">
        <v>37492</v>
      </c>
      <c r="C4146" t="s">
        <v>37493</v>
      </c>
      <c r="D4146" t="s">
        <v>42</v>
      </c>
      <c r="E4146">
        <v>28000000</v>
      </c>
      <c r="F4146" t="s">
        <v>113</v>
      </c>
      <c r="G4146" t="s">
        <v>25</v>
      </c>
      <c r="H4146" t="s">
        <v>158</v>
      </c>
      <c r="I4146" t="s">
        <v>244</v>
      </c>
      <c r="J4146" t="s">
        <v>4175</v>
      </c>
      <c r="K4146">
        <v>2</v>
      </c>
      <c r="L4146" s="1">
        <v>35431</v>
      </c>
      <c r="M4146" s="1">
        <v>37648</v>
      </c>
      <c r="N4146" s="1">
        <v>38515</v>
      </c>
      <c r="O4146">
        <f t="shared" si="138"/>
        <v>6911</v>
      </c>
    </row>
    <row r="4147" spans="1:15" x14ac:dyDescent="0.2">
      <c r="A4147" t="s">
        <v>37501</v>
      </c>
      <c r="B4147" t="s">
        <v>37502</v>
      </c>
      <c r="C4147" t="s">
        <v>37503</v>
      </c>
      <c r="D4147" t="s">
        <v>37504</v>
      </c>
      <c r="E4147">
        <v>7000000</v>
      </c>
      <c r="F4147" t="s">
        <v>113</v>
      </c>
      <c r="G4147" t="s">
        <v>25</v>
      </c>
      <c r="H4147" t="s">
        <v>64</v>
      </c>
      <c r="I4147" t="s">
        <v>95</v>
      </c>
      <c r="J4147" t="s">
        <v>2611</v>
      </c>
      <c r="K4147">
        <v>1</v>
      </c>
      <c r="L4147" s="1">
        <v>38473</v>
      </c>
      <c r="M4147" s="1">
        <v>39554</v>
      </c>
      <c r="N4147" s="1">
        <v>39554</v>
      </c>
      <c r="O4147">
        <f t="shared" si="138"/>
        <v>3869</v>
      </c>
    </row>
    <row r="4148" spans="1:15" x14ac:dyDescent="0.2">
      <c r="A4148" t="s">
        <v>37508</v>
      </c>
      <c r="B4148" t="s">
        <v>37509</v>
      </c>
      <c r="C4148" t="s">
        <v>37510</v>
      </c>
      <c r="D4148" t="s">
        <v>37511</v>
      </c>
      <c r="E4148">
        <v>10000000</v>
      </c>
      <c r="F4148" t="s">
        <v>18</v>
      </c>
      <c r="G4148" t="s">
        <v>25</v>
      </c>
      <c r="H4148" t="s">
        <v>3477</v>
      </c>
      <c r="I4148" t="s">
        <v>3478</v>
      </c>
      <c r="J4148" t="s">
        <v>3478</v>
      </c>
      <c r="K4148">
        <v>2</v>
      </c>
      <c r="L4148" s="1">
        <v>27395</v>
      </c>
      <c r="M4148" s="1">
        <v>40071</v>
      </c>
      <c r="N4148" s="1">
        <v>40471</v>
      </c>
      <c r="O4148">
        <f t="shared" si="138"/>
        <v>14947</v>
      </c>
    </row>
    <row r="4149" spans="1:15" x14ac:dyDescent="0.2">
      <c r="A4149" t="s">
        <v>37516</v>
      </c>
      <c r="B4149" t="s">
        <v>37517</v>
      </c>
      <c r="C4149" t="s">
        <v>37518</v>
      </c>
      <c r="D4149" t="s">
        <v>42</v>
      </c>
      <c r="E4149">
        <v>1200000</v>
      </c>
      <c r="F4149" t="s">
        <v>18</v>
      </c>
      <c r="G4149" t="s">
        <v>25</v>
      </c>
      <c r="H4149" t="s">
        <v>644</v>
      </c>
      <c r="I4149" t="s">
        <v>645</v>
      </c>
      <c r="J4149" t="s">
        <v>645</v>
      </c>
      <c r="K4149">
        <v>1</v>
      </c>
      <c r="L4149" s="1">
        <v>41730</v>
      </c>
      <c r="M4149" s="1">
        <v>41731</v>
      </c>
      <c r="N4149" s="1">
        <v>41731</v>
      </c>
      <c r="O4149">
        <f t="shared" si="138"/>
        <v>612</v>
      </c>
    </row>
    <row r="4150" spans="1:15" x14ac:dyDescent="0.2">
      <c r="A4150" t="s">
        <v>37519</v>
      </c>
      <c r="B4150" t="s">
        <v>37520</v>
      </c>
      <c r="D4150" t="s">
        <v>1384</v>
      </c>
      <c r="E4150">
        <v>20000000</v>
      </c>
      <c r="F4150" t="s">
        <v>113</v>
      </c>
      <c r="G4150" t="s">
        <v>25</v>
      </c>
      <c r="H4150" t="s">
        <v>64</v>
      </c>
      <c r="I4150" t="s">
        <v>65</v>
      </c>
      <c r="J4150" t="s">
        <v>1251</v>
      </c>
      <c r="K4150">
        <v>1</v>
      </c>
      <c r="L4150" s="1">
        <v>36161</v>
      </c>
      <c r="M4150" s="1">
        <v>38705</v>
      </c>
      <c r="N4150" s="1">
        <v>38705</v>
      </c>
      <c r="O4150">
        <f t="shared" si="138"/>
        <v>6181</v>
      </c>
    </row>
    <row r="4151" spans="1:15" x14ac:dyDescent="0.2">
      <c r="A4151" t="s">
        <v>37532</v>
      </c>
      <c r="B4151" t="s">
        <v>37533</v>
      </c>
      <c r="C4151" t="s">
        <v>37534</v>
      </c>
      <c r="D4151" t="s">
        <v>42</v>
      </c>
      <c r="E4151">
        <v>139050000</v>
      </c>
      <c r="F4151" t="s">
        <v>113</v>
      </c>
      <c r="G4151" t="s">
        <v>25</v>
      </c>
      <c r="H4151" t="s">
        <v>158</v>
      </c>
      <c r="I4151" t="s">
        <v>244</v>
      </c>
      <c r="J4151" t="s">
        <v>1714</v>
      </c>
      <c r="K4151">
        <v>4</v>
      </c>
      <c r="L4151" s="1">
        <v>36526</v>
      </c>
      <c r="M4151" s="1">
        <v>36935</v>
      </c>
      <c r="N4151" s="1">
        <v>38831</v>
      </c>
      <c r="O4151">
        <f t="shared" si="138"/>
        <v>5816</v>
      </c>
    </row>
    <row r="4152" spans="1:15" x14ac:dyDescent="0.2">
      <c r="A4152" t="s">
        <v>37535</v>
      </c>
      <c r="B4152" t="s">
        <v>37536</v>
      </c>
      <c r="C4152" t="s">
        <v>37537</v>
      </c>
      <c r="D4152" t="s">
        <v>37538</v>
      </c>
      <c r="E4152">
        <v>26835204</v>
      </c>
      <c r="F4152" t="s">
        <v>18</v>
      </c>
      <c r="G4152" t="s">
        <v>25</v>
      </c>
      <c r="H4152" t="s">
        <v>142</v>
      </c>
      <c r="I4152" t="s">
        <v>143</v>
      </c>
      <c r="J4152" t="s">
        <v>143</v>
      </c>
      <c r="K4152">
        <v>6</v>
      </c>
      <c r="L4152" s="1">
        <v>39814</v>
      </c>
      <c r="M4152" s="1">
        <v>40325</v>
      </c>
      <c r="N4152" s="1">
        <v>41880</v>
      </c>
      <c r="O4152">
        <f t="shared" si="138"/>
        <v>2528</v>
      </c>
    </row>
    <row r="4153" spans="1:15" x14ac:dyDescent="0.2">
      <c r="A4153" t="s">
        <v>37539</v>
      </c>
      <c r="B4153" t="s">
        <v>37540</v>
      </c>
      <c r="C4153" t="s">
        <v>37541</v>
      </c>
      <c r="D4153" t="s">
        <v>42</v>
      </c>
      <c r="E4153">
        <v>95899999</v>
      </c>
      <c r="F4153" t="s">
        <v>18</v>
      </c>
      <c r="G4153" t="s">
        <v>25</v>
      </c>
      <c r="H4153" t="s">
        <v>64</v>
      </c>
      <c r="I4153" t="s">
        <v>65</v>
      </c>
      <c r="J4153" t="s">
        <v>723</v>
      </c>
      <c r="K4153">
        <v>6</v>
      </c>
      <c r="L4153" s="1">
        <v>35431</v>
      </c>
      <c r="M4153" s="1">
        <v>38342</v>
      </c>
      <c r="N4153" s="1">
        <v>41849</v>
      </c>
      <c r="O4153">
        <f t="shared" si="138"/>
        <v>6911</v>
      </c>
    </row>
    <row r="4154" spans="1:15" x14ac:dyDescent="0.2">
      <c r="A4154" t="s">
        <v>37542</v>
      </c>
      <c r="B4154" t="s">
        <v>37543</v>
      </c>
      <c r="C4154" t="s">
        <v>37544</v>
      </c>
      <c r="D4154" t="s">
        <v>37545</v>
      </c>
      <c r="E4154">
        <v>6500000</v>
      </c>
      <c r="F4154" t="s">
        <v>18</v>
      </c>
      <c r="G4154" t="s">
        <v>25</v>
      </c>
      <c r="H4154" t="s">
        <v>430</v>
      </c>
      <c r="I4154" t="s">
        <v>528</v>
      </c>
      <c r="J4154" t="s">
        <v>8304</v>
      </c>
      <c r="K4154">
        <v>2</v>
      </c>
      <c r="L4154" s="1">
        <v>39340</v>
      </c>
      <c r="M4154" s="1">
        <v>39478</v>
      </c>
      <c r="N4154" s="1">
        <v>40651</v>
      </c>
      <c r="O4154">
        <f t="shared" si="138"/>
        <v>3002</v>
      </c>
    </row>
    <row r="4155" spans="1:15" x14ac:dyDescent="0.2">
      <c r="A4155" t="s">
        <v>37546</v>
      </c>
      <c r="B4155" t="s">
        <v>37547</v>
      </c>
      <c r="C4155" t="s">
        <v>37548</v>
      </c>
      <c r="D4155" t="s">
        <v>37549</v>
      </c>
      <c r="E4155">
        <v>94000000</v>
      </c>
      <c r="F4155" t="s">
        <v>18</v>
      </c>
      <c r="G4155" t="s">
        <v>25</v>
      </c>
      <c r="H4155" t="s">
        <v>64</v>
      </c>
      <c r="I4155" t="s">
        <v>65</v>
      </c>
      <c r="J4155" t="s">
        <v>1402</v>
      </c>
      <c r="K4155">
        <v>5</v>
      </c>
      <c r="L4155" s="1">
        <v>38065</v>
      </c>
      <c r="M4155" s="1">
        <v>38169</v>
      </c>
      <c r="N4155" s="1">
        <v>41779</v>
      </c>
      <c r="O4155">
        <f t="shared" si="138"/>
        <v>4277</v>
      </c>
    </row>
    <row r="4156" spans="1:15" x14ac:dyDescent="0.2">
      <c r="A4156" t="s">
        <v>37550</v>
      </c>
      <c r="B4156" t="s">
        <v>37551</v>
      </c>
      <c r="C4156" t="s">
        <v>37552</v>
      </c>
      <c r="D4156" t="s">
        <v>37553</v>
      </c>
      <c r="E4156">
        <v>24300000</v>
      </c>
      <c r="F4156" t="s">
        <v>18</v>
      </c>
      <c r="G4156" t="s">
        <v>25</v>
      </c>
      <c r="H4156" t="s">
        <v>64</v>
      </c>
      <c r="I4156" t="s">
        <v>65</v>
      </c>
      <c r="J4156" t="s">
        <v>271</v>
      </c>
      <c r="K4156">
        <v>4</v>
      </c>
      <c r="L4156" s="1">
        <v>39814</v>
      </c>
      <c r="M4156" s="1">
        <v>40087</v>
      </c>
      <c r="N4156" s="1">
        <v>41365</v>
      </c>
      <c r="O4156">
        <f t="shared" si="138"/>
        <v>2528</v>
      </c>
    </row>
    <row r="4157" spans="1:15" x14ac:dyDescent="0.2">
      <c r="A4157" t="s">
        <v>37554</v>
      </c>
      <c r="B4157" t="s">
        <v>37555</v>
      </c>
      <c r="C4157" t="s">
        <v>37556</v>
      </c>
      <c r="D4157" t="s">
        <v>37557</v>
      </c>
      <c r="E4157">
        <v>25000</v>
      </c>
      <c r="F4157" t="s">
        <v>207</v>
      </c>
      <c r="G4157" t="s">
        <v>25</v>
      </c>
      <c r="H4157" t="s">
        <v>64</v>
      </c>
      <c r="I4157" t="s">
        <v>4639</v>
      </c>
      <c r="J4157" t="s">
        <v>4639</v>
      </c>
      <c r="K4157">
        <v>1</v>
      </c>
      <c r="L4157" s="1">
        <v>40026</v>
      </c>
      <c r="M4157" s="1">
        <v>40057</v>
      </c>
      <c r="N4157" s="1">
        <v>40057</v>
      </c>
      <c r="O4157">
        <f t="shared" si="138"/>
        <v>2316</v>
      </c>
    </row>
    <row r="4158" spans="1:15" x14ac:dyDescent="0.2">
      <c r="A4158" t="s">
        <v>37565</v>
      </c>
      <c r="B4158" t="s">
        <v>37566</v>
      </c>
      <c r="C4158" t="s">
        <v>37567</v>
      </c>
      <c r="D4158" t="s">
        <v>70</v>
      </c>
      <c r="E4158">
        <v>500000</v>
      </c>
      <c r="F4158" t="s">
        <v>207</v>
      </c>
      <c r="G4158" t="s">
        <v>25</v>
      </c>
      <c r="H4158" t="s">
        <v>106</v>
      </c>
      <c r="I4158" t="s">
        <v>107</v>
      </c>
      <c r="J4158" t="s">
        <v>108</v>
      </c>
      <c r="K4158">
        <v>1</v>
      </c>
      <c r="L4158" s="1">
        <v>39791</v>
      </c>
      <c r="M4158" s="1">
        <v>39791</v>
      </c>
      <c r="N4158" s="1">
        <v>39791</v>
      </c>
      <c r="O4158">
        <f t="shared" si="138"/>
        <v>2551</v>
      </c>
    </row>
    <row r="4159" spans="1:15" x14ac:dyDescent="0.2">
      <c r="A4159" t="s">
        <v>37568</v>
      </c>
      <c r="B4159" t="s">
        <v>37569</v>
      </c>
      <c r="C4159" t="s">
        <v>37570</v>
      </c>
      <c r="D4159" t="s">
        <v>37571</v>
      </c>
      <c r="E4159">
        <v>52500000</v>
      </c>
      <c r="F4159" t="s">
        <v>18</v>
      </c>
      <c r="G4159" t="s">
        <v>25</v>
      </c>
      <c r="H4159" t="s">
        <v>44</v>
      </c>
      <c r="I4159" t="s">
        <v>282</v>
      </c>
      <c r="J4159" t="s">
        <v>282</v>
      </c>
      <c r="K4159">
        <v>2</v>
      </c>
      <c r="L4159" s="1">
        <v>37179</v>
      </c>
      <c r="M4159" s="1">
        <v>40542</v>
      </c>
      <c r="N4159" s="1">
        <v>42144</v>
      </c>
      <c r="O4159">
        <f t="shared" si="138"/>
        <v>5163</v>
      </c>
    </row>
    <row r="4160" spans="1:15" x14ac:dyDescent="0.2">
      <c r="A4160" t="s">
        <v>37585</v>
      </c>
      <c r="B4160" t="s">
        <v>37586</v>
      </c>
      <c r="C4160" t="s">
        <v>37587</v>
      </c>
      <c r="D4160" t="s">
        <v>56</v>
      </c>
      <c r="E4160">
        <v>3900000</v>
      </c>
      <c r="F4160" t="s">
        <v>18</v>
      </c>
      <c r="G4160" t="s">
        <v>25</v>
      </c>
      <c r="H4160" t="s">
        <v>190</v>
      </c>
      <c r="I4160" t="s">
        <v>191</v>
      </c>
      <c r="J4160" t="s">
        <v>191</v>
      </c>
      <c r="K4160">
        <v>4</v>
      </c>
      <c r="L4160" s="1">
        <v>39083</v>
      </c>
      <c r="M4160" s="1">
        <v>40792</v>
      </c>
      <c r="N4160" s="1">
        <v>42044</v>
      </c>
      <c r="O4160">
        <f t="shared" si="138"/>
        <v>3259</v>
      </c>
    </row>
    <row r="4161" spans="1:15" x14ac:dyDescent="0.2">
      <c r="A4161" t="s">
        <v>37591</v>
      </c>
      <c r="B4161" t="s">
        <v>37592</v>
      </c>
      <c r="C4161" t="s">
        <v>37593</v>
      </c>
      <c r="D4161" t="s">
        <v>37594</v>
      </c>
      <c r="E4161">
        <v>248000</v>
      </c>
      <c r="F4161" t="s">
        <v>18</v>
      </c>
      <c r="G4161" t="s">
        <v>25</v>
      </c>
      <c r="H4161" t="s">
        <v>106</v>
      </c>
      <c r="I4161" t="s">
        <v>107</v>
      </c>
      <c r="J4161" t="s">
        <v>108</v>
      </c>
      <c r="K4161">
        <v>4</v>
      </c>
      <c r="L4161" s="1">
        <v>40909</v>
      </c>
      <c r="M4161" s="1">
        <v>41645</v>
      </c>
      <c r="N4161" s="1">
        <v>41760</v>
      </c>
      <c r="O4161">
        <f t="shared" si="138"/>
        <v>1433</v>
      </c>
    </row>
    <row r="4162" spans="1:15" x14ac:dyDescent="0.2">
      <c r="A4162" t="s">
        <v>37600</v>
      </c>
      <c r="B4162" t="s">
        <v>37601</v>
      </c>
      <c r="C4162" t="s">
        <v>37602</v>
      </c>
      <c r="D4162" t="s">
        <v>56</v>
      </c>
      <c r="E4162">
        <v>750000</v>
      </c>
      <c r="F4162" t="s">
        <v>18</v>
      </c>
      <c r="G4162" t="s">
        <v>25</v>
      </c>
      <c r="H4162" t="s">
        <v>972</v>
      </c>
      <c r="I4162" t="s">
        <v>973</v>
      </c>
      <c r="J4162" t="s">
        <v>973</v>
      </c>
      <c r="K4162">
        <v>1</v>
      </c>
      <c r="L4162" s="1">
        <v>39083</v>
      </c>
      <c r="M4162" s="1">
        <v>40309</v>
      </c>
      <c r="N4162" s="1">
        <v>40309</v>
      </c>
      <c r="O4162">
        <f t="shared" si="138"/>
        <v>3259</v>
      </c>
    </row>
    <row r="4163" spans="1:15" x14ac:dyDescent="0.2">
      <c r="A4163" t="s">
        <v>37605</v>
      </c>
      <c r="B4163" t="s">
        <v>37606</v>
      </c>
      <c r="C4163" t="s">
        <v>37607</v>
      </c>
      <c r="D4163" t="s">
        <v>3932</v>
      </c>
      <c r="E4163">
        <v>7999399</v>
      </c>
      <c r="F4163" t="s">
        <v>689</v>
      </c>
      <c r="G4163" t="s">
        <v>25</v>
      </c>
      <c r="H4163" t="s">
        <v>582</v>
      </c>
      <c r="I4163" t="s">
        <v>37608</v>
      </c>
      <c r="J4163" t="s">
        <v>37608</v>
      </c>
      <c r="K4163">
        <v>1</v>
      </c>
      <c r="L4163" s="1">
        <v>10959</v>
      </c>
      <c r="M4163" s="1">
        <v>41448</v>
      </c>
      <c r="N4163" s="1">
        <v>41448</v>
      </c>
      <c r="O4163">
        <f t="shared" si="138"/>
        <v>31383</v>
      </c>
    </row>
    <row r="4164" spans="1:15" x14ac:dyDescent="0.2">
      <c r="A4164" t="s">
        <v>37609</v>
      </c>
      <c r="B4164" t="s">
        <v>37610</v>
      </c>
      <c r="C4164" t="s">
        <v>37611</v>
      </c>
      <c r="D4164" t="s">
        <v>1401</v>
      </c>
      <c r="E4164">
        <v>22000000</v>
      </c>
      <c r="F4164" t="s">
        <v>18</v>
      </c>
      <c r="G4164" t="s">
        <v>25</v>
      </c>
      <c r="H4164" t="s">
        <v>99</v>
      </c>
      <c r="I4164" t="s">
        <v>100</v>
      </c>
      <c r="J4164" t="s">
        <v>13190</v>
      </c>
      <c r="K4164">
        <v>4</v>
      </c>
      <c r="L4164" s="1">
        <v>39814</v>
      </c>
      <c r="M4164" s="1">
        <v>41085</v>
      </c>
      <c r="N4164" s="1">
        <v>42227</v>
      </c>
      <c r="O4164">
        <f t="shared" si="138"/>
        <v>2528</v>
      </c>
    </row>
    <row r="4165" spans="1:15" x14ac:dyDescent="0.2">
      <c r="A4165" t="s">
        <v>37612</v>
      </c>
      <c r="B4165" t="s">
        <v>37613</v>
      </c>
      <c r="C4165" t="s">
        <v>37614</v>
      </c>
      <c r="D4165" t="s">
        <v>1503</v>
      </c>
      <c r="E4165">
        <v>16000000</v>
      </c>
      <c r="F4165" t="s">
        <v>113</v>
      </c>
      <c r="G4165" t="s">
        <v>25</v>
      </c>
      <c r="H4165" t="s">
        <v>64</v>
      </c>
      <c r="I4165" t="s">
        <v>65</v>
      </c>
      <c r="J4165" t="s">
        <v>723</v>
      </c>
      <c r="K4165">
        <v>2</v>
      </c>
      <c r="L4165" s="1">
        <v>36526</v>
      </c>
      <c r="M4165" s="1">
        <v>38544</v>
      </c>
      <c r="N4165" s="1">
        <v>40674</v>
      </c>
      <c r="O4165">
        <f t="shared" si="138"/>
        <v>5816</v>
      </c>
    </row>
    <row r="4166" spans="1:15" x14ac:dyDescent="0.2">
      <c r="A4166" t="s">
        <v>37615</v>
      </c>
      <c r="B4166" t="s">
        <v>37616</v>
      </c>
      <c r="C4166" t="s">
        <v>37617</v>
      </c>
      <c r="D4166" t="s">
        <v>42</v>
      </c>
      <c r="E4166">
        <v>5040000</v>
      </c>
      <c r="F4166" t="s">
        <v>113</v>
      </c>
      <c r="G4166" t="s">
        <v>25</v>
      </c>
      <c r="H4166" t="s">
        <v>64</v>
      </c>
      <c r="I4166" t="s">
        <v>65</v>
      </c>
      <c r="J4166" t="s">
        <v>1251</v>
      </c>
      <c r="K4166">
        <v>1</v>
      </c>
      <c r="L4166" s="1">
        <v>29952</v>
      </c>
      <c r="M4166" s="1">
        <v>38596</v>
      </c>
      <c r="N4166" s="1">
        <v>38596</v>
      </c>
      <c r="O4166">
        <f t="shared" si="138"/>
        <v>12390</v>
      </c>
    </row>
    <row r="4167" spans="1:15" x14ac:dyDescent="0.2">
      <c r="A4167" t="s">
        <v>37630</v>
      </c>
      <c r="B4167" t="s">
        <v>37631</v>
      </c>
      <c r="C4167" t="s">
        <v>37632</v>
      </c>
      <c r="D4167" t="s">
        <v>33471</v>
      </c>
      <c r="E4167">
        <v>21207979</v>
      </c>
      <c r="F4167" t="s">
        <v>18</v>
      </c>
      <c r="G4167" t="s">
        <v>25</v>
      </c>
      <c r="H4167" t="s">
        <v>64</v>
      </c>
      <c r="I4167" t="s">
        <v>65</v>
      </c>
      <c r="J4167" t="s">
        <v>606</v>
      </c>
      <c r="K4167">
        <v>2</v>
      </c>
      <c r="L4167" s="1">
        <v>40544</v>
      </c>
      <c r="M4167" s="1">
        <v>41912</v>
      </c>
      <c r="N4167" s="1">
        <v>42016</v>
      </c>
      <c r="O4167">
        <f t="shared" si="138"/>
        <v>1798</v>
      </c>
    </row>
    <row r="4168" spans="1:15" x14ac:dyDescent="0.2">
      <c r="A4168" t="s">
        <v>37637</v>
      </c>
      <c r="B4168" t="s">
        <v>37638</v>
      </c>
      <c r="C4168" t="s">
        <v>37639</v>
      </c>
      <c r="D4168" t="s">
        <v>56</v>
      </c>
      <c r="E4168">
        <v>25000000</v>
      </c>
      <c r="F4168" t="s">
        <v>113</v>
      </c>
      <c r="G4168" t="s">
        <v>25</v>
      </c>
      <c r="H4168" t="s">
        <v>1011</v>
      </c>
      <c r="I4168" t="s">
        <v>1012</v>
      </c>
      <c r="J4168" t="s">
        <v>1472</v>
      </c>
      <c r="K4168">
        <v>2</v>
      </c>
      <c r="L4168" s="1">
        <v>37257</v>
      </c>
      <c r="M4168" s="1">
        <v>40960</v>
      </c>
      <c r="N4168" s="1">
        <v>41065</v>
      </c>
      <c r="O4168">
        <f t="shared" si="138"/>
        <v>5085</v>
      </c>
    </row>
    <row r="4169" spans="1:15" x14ac:dyDescent="0.2">
      <c r="A4169" t="s">
        <v>37643</v>
      </c>
      <c r="B4169" t="s">
        <v>37644</v>
      </c>
      <c r="D4169" t="s">
        <v>42</v>
      </c>
      <c r="E4169">
        <v>49000000</v>
      </c>
      <c r="F4169" t="s">
        <v>18</v>
      </c>
      <c r="G4169" t="s">
        <v>25</v>
      </c>
      <c r="H4169" t="s">
        <v>3993</v>
      </c>
      <c r="I4169" t="s">
        <v>3994</v>
      </c>
      <c r="J4169" t="s">
        <v>12783</v>
      </c>
      <c r="K4169">
        <v>1</v>
      </c>
      <c r="L4169" s="1">
        <v>40179</v>
      </c>
      <c r="M4169" s="1">
        <v>40360</v>
      </c>
      <c r="N4169" s="1">
        <v>40360</v>
      </c>
      <c r="O4169">
        <f t="shared" si="138"/>
        <v>2163</v>
      </c>
    </row>
    <row r="4170" spans="1:15" x14ac:dyDescent="0.2">
      <c r="A4170" t="s">
        <v>37652</v>
      </c>
      <c r="B4170" t="s">
        <v>37653</v>
      </c>
      <c r="C4170" t="s">
        <v>37654</v>
      </c>
      <c r="D4170" t="s">
        <v>56</v>
      </c>
      <c r="E4170">
        <v>12400000</v>
      </c>
      <c r="F4170" t="s">
        <v>18</v>
      </c>
      <c r="G4170" t="s">
        <v>25</v>
      </c>
      <c r="H4170" t="s">
        <v>158</v>
      </c>
      <c r="I4170" t="s">
        <v>244</v>
      </c>
      <c r="J4170" t="s">
        <v>327</v>
      </c>
      <c r="K4170">
        <v>2</v>
      </c>
      <c r="L4170" s="1">
        <v>38718</v>
      </c>
      <c r="M4170" s="1">
        <v>39251</v>
      </c>
      <c r="N4170" s="1">
        <v>40087</v>
      </c>
      <c r="O4170">
        <f t="shared" si="138"/>
        <v>3624</v>
      </c>
    </row>
    <row r="4171" spans="1:15" x14ac:dyDescent="0.2">
      <c r="A4171" t="s">
        <v>37655</v>
      </c>
      <c r="B4171" t="s">
        <v>37656</v>
      </c>
      <c r="C4171" t="s">
        <v>37657</v>
      </c>
      <c r="D4171" t="s">
        <v>70</v>
      </c>
      <c r="E4171">
        <v>13360000</v>
      </c>
      <c r="F4171" t="s">
        <v>113</v>
      </c>
      <c r="G4171" t="s">
        <v>25</v>
      </c>
      <c r="H4171" t="s">
        <v>142</v>
      </c>
      <c r="I4171" t="s">
        <v>143</v>
      </c>
      <c r="J4171" t="s">
        <v>143</v>
      </c>
      <c r="K4171">
        <v>4</v>
      </c>
      <c r="L4171" s="1">
        <v>37987</v>
      </c>
      <c r="M4171" s="1">
        <v>38808</v>
      </c>
      <c r="N4171" s="1">
        <v>40374</v>
      </c>
      <c r="O4171">
        <f t="shared" si="138"/>
        <v>4355</v>
      </c>
    </row>
    <row r="4172" spans="1:15" x14ac:dyDescent="0.2">
      <c r="A4172" t="s">
        <v>37692</v>
      </c>
      <c r="B4172" t="s">
        <v>37693</v>
      </c>
      <c r="C4172" t="s">
        <v>37694</v>
      </c>
      <c r="D4172" t="s">
        <v>1247</v>
      </c>
      <c r="E4172">
        <v>75790328</v>
      </c>
      <c r="F4172" t="s">
        <v>18</v>
      </c>
      <c r="G4172" t="s">
        <v>25</v>
      </c>
      <c r="H4172" t="s">
        <v>808</v>
      </c>
      <c r="I4172" t="s">
        <v>809</v>
      </c>
      <c r="J4172" t="s">
        <v>3883</v>
      </c>
      <c r="K4172">
        <v>8</v>
      </c>
      <c r="L4172" s="1">
        <v>36526</v>
      </c>
      <c r="M4172" s="1">
        <v>39141</v>
      </c>
      <c r="N4172" s="1">
        <v>42101</v>
      </c>
      <c r="O4172">
        <f t="shared" si="138"/>
        <v>5816</v>
      </c>
    </row>
    <row r="4173" spans="1:15" x14ac:dyDescent="0.2">
      <c r="A4173" t="s">
        <v>37698</v>
      </c>
      <c r="B4173" t="s">
        <v>37699</v>
      </c>
      <c r="C4173" t="s">
        <v>37700</v>
      </c>
      <c r="D4173" t="s">
        <v>37701</v>
      </c>
      <c r="E4173">
        <v>20000</v>
      </c>
      <c r="F4173" t="s">
        <v>18</v>
      </c>
      <c r="G4173" t="s">
        <v>25</v>
      </c>
      <c r="H4173" t="s">
        <v>64</v>
      </c>
      <c r="I4173" t="s">
        <v>65</v>
      </c>
      <c r="J4173" t="s">
        <v>606</v>
      </c>
      <c r="K4173">
        <v>1</v>
      </c>
      <c r="L4173" s="1">
        <v>40179</v>
      </c>
      <c r="M4173" s="1">
        <v>41579</v>
      </c>
      <c r="N4173" s="1">
        <v>41579</v>
      </c>
      <c r="O4173">
        <f t="shared" si="138"/>
        <v>2163</v>
      </c>
    </row>
    <row r="4174" spans="1:15" x14ac:dyDescent="0.2">
      <c r="A4174" t="s">
        <v>37705</v>
      </c>
      <c r="B4174" t="s">
        <v>37706</v>
      </c>
      <c r="C4174" t="s">
        <v>37707</v>
      </c>
      <c r="D4174" t="s">
        <v>37708</v>
      </c>
      <c r="E4174">
        <v>2712000</v>
      </c>
      <c r="F4174" t="s">
        <v>18</v>
      </c>
      <c r="G4174" t="s">
        <v>25</v>
      </c>
      <c r="H4174" t="s">
        <v>64</v>
      </c>
      <c r="I4174" t="s">
        <v>65</v>
      </c>
      <c r="J4174" t="s">
        <v>236</v>
      </c>
      <c r="K4174">
        <v>6</v>
      </c>
      <c r="L4174" s="1">
        <v>40179</v>
      </c>
      <c r="M4174" s="1">
        <v>40746</v>
      </c>
      <c r="N4174" s="1">
        <v>42095</v>
      </c>
      <c r="O4174">
        <f t="shared" si="138"/>
        <v>2163</v>
      </c>
    </row>
    <row r="4175" spans="1:15" x14ac:dyDescent="0.2">
      <c r="A4175" t="s">
        <v>37709</v>
      </c>
      <c r="B4175" t="s">
        <v>37710</v>
      </c>
      <c r="C4175" t="s">
        <v>37711</v>
      </c>
      <c r="D4175" t="s">
        <v>56</v>
      </c>
      <c r="E4175">
        <v>60943184</v>
      </c>
      <c r="F4175" t="s">
        <v>689</v>
      </c>
      <c r="G4175" t="s">
        <v>25</v>
      </c>
      <c r="H4175" t="s">
        <v>121</v>
      </c>
      <c r="I4175" t="s">
        <v>122</v>
      </c>
      <c r="J4175" t="s">
        <v>122</v>
      </c>
      <c r="K4175">
        <v>3</v>
      </c>
      <c r="L4175" s="1">
        <v>40544</v>
      </c>
      <c r="M4175" s="1">
        <v>41004</v>
      </c>
      <c r="N4175" s="1">
        <v>41841</v>
      </c>
      <c r="O4175">
        <f t="shared" si="138"/>
        <v>1798</v>
      </c>
    </row>
    <row r="4176" spans="1:15" x14ac:dyDescent="0.2">
      <c r="A4176" t="s">
        <v>37726</v>
      </c>
      <c r="B4176" t="s">
        <v>37727</v>
      </c>
      <c r="C4176" t="s">
        <v>37728</v>
      </c>
      <c r="D4176" t="s">
        <v>1247</v>
      </c>
      <c r="E4176">
        <v>5924066</v>
      </c>
      <c r="F4176" t="s">
        <v>18</v>
      </c>
      <c r="G4176" t="s">
        <v>25</v>
      </c>
      <c r="H4176" t="s">
        <v>64</v>
      </c>
      <c r="I4176" t="s">
        <v>65</v>
      </c>
      <c r="J4176" t="s">
        <v>66</v>
      </c>
      <c r="K4176">
        <v>1</v>
      </c>
      <c r="L4176" s="1">
        <v>40909</v>
      </c>
      <c r="M4176" s="1">
        <v>41194</v>
      </c>
      <c r="N4176" s="1">
        <v>41194</v>
      </c>
      <c r="O4176">
        <f t="shared" si="138"/>
        <v>1433</v>
      </c>
    </row>
    <row r="4177" spans="1:15" x14ac:dyDescent="0.2">
      <c r="A4177" t="s">
        <v>37729</v>
      </c>
      <c r="B4177" t="s">
        <v>4406</v>
      </c>
      <c r="C4177" t="s">
        <v>37730</v>
      </c>
      <c r="D4177" t="s">
        <v>37731</v>
      </c>
      <c r="E4177">
        <v>98000000</v>
      </c>
      <c r="F4177" t="s">
        <v>689</v>
      </c>
      <c r="G4177" t="s">
        <v>25</v>
      </c>
      <c r="H4177" t="s">
        <v>64</v>
      </c>
      <c r="I4177" t="s">
        <v>95</v>
      </c>
      <c r="J4177" t="s">
        <v>11382</v>
      </c>
      <c r="K4177">
        <v>2</v>
      </c>
      <c r="L4177" s="1">
        <v>32509</v>
      </c>
      <c r="M4177" s="1">
        <v>39352</v>
      </c>
      <c r="N4177" s="1">
        <v>41708</v>
      </c>
      <c r="O4177">
        <f t="shared" si="138"/>
        <v>9833</v>
      </c>
    </row>
    <row r="4178" spans="1:15" x14ac:dyDescent="0.2">
      <c r="A4178" t="s">
        <v>37738</v>
      </c>
      <c r="B4178" t="s">
        <v>37739</v>
      </c>
      <c r="C4178" t="s">
        <v>37740</v>
      </c>
      <c r="D4178" t="s">
        <v>56</v>
      </c>
      <c r="E4178">
        <v>746000</v>
      </c>
      <c r="F4178" t="s">
        <v>18</v>
      </c>
      <c r="G4178" t="s">
        <v>25</v>
      </c>
      <c r="H4178" t="s">
        <v>430</v>
      </c>
      <c r="I4178" t="s">
        <v>528</v>
      </c>
      <c r="J4178" t="s">
        <v>18622</v>
      </c>
      <c r="K4178">
        <v>1</v>
      </c>
      <c r="L4178" s="1">
        <v>39448</v>
      </c>
      <c r="M4178" s="1">
        <v>42184</v>
      </c>
      <c r="N4178" s="1">
        <v>42184</v>
      </c>
      <c r="O4178">
        <f t="shared" ref="O4178:O4241" si="139">$R$2 - L4178</f>
        <v>2894</v>
      </c>
    </row>
    <row r="4179" spans="1:15" x14ac:dyDescent="0.2">
      <c r="A4179" t="s">
        <v>37741</v>
      </c>
      <c r="B4179" t="s">
        <v>37742</v>
      </c>
      <c r="C4179" t="s">
        <v>37743</v>
      </c>
      <c r="D4179" t="s">
        <v>25715</v>
      </c>
      <c r="E4179">
        <v>6439787</v>
      </c>
      <c r="F4179" t="s">
        <v>18</v>
      </c>
      <c r="G4179" t="s">
        <v>25</v>
      </c>
      <c r="H4179" t="s">
        <v>808</v>
      </c>
      <c r="I4179" t="s">
        <v>809</v>
      </c>
      <c r="J4179" t="s">
        <v>3871</v>
      </c>
      <c r="K4179">
        <v>3</v>
      </c>
      <c r="L4179" s="1">
        <v>39448</v>
      </c>
      <c r="M4179" s="1">
        <v>40921</v>
      </c>
      <c r="N4179" s="1">
        <v>41597</v>
      </c>
      <c r="O4179">
        <f t="shared" si="139"/>
        <v>2894</v>
      </c>
    </row>
    <row r="4180" spans="1:15" x14ac:dyDescent="0.2">
      <c r="A4180" t="s">
        <v>37744</v>
      </c>
      <c r="B4180" t="s">
        <v>37745</v>
      </c>
      <c r="C4180" t="s">
        <v>37746</v>
      </c>
      <c r="D4180" t="s">
        <v>445</v>
      </c>
      <c r="E4180">
        <v>8800000</v>
      </c>
      <c r="F4180" t="s">
        <v>18</v>
      </c>
      <c r="G4180" t="s">
        <v>25</v>
      </c>
      <c r="H4180" t="s">
        <v>121</v>
      </c>
      <c r="I4180" t="s">
        <v>528</v>
      </c>
      <c r="J4180" t="s">
        <v>37747</v>
      </c>
      <c r="K4180">
        <v>1</v>
      </c>
      <c r="L4180" s="1">
        <v>32874</v>
      </c>
      <c r="M4180" s="1">
        <v>40255</v>
      </c>
      <c r="N4180" s="1">
        <v>40255</v>
      </c>
      <c r="O4180">
        <f t="shared" si="139"/>
        <v>9468</v>
      </c>
    </row>
    <row r="4181" spans="1:15" x14ac:dyDescent="0.2">
      <c r="A4181" t="s">
        <v>37751</v>
      </c>
      <c r="B4181" t="s">
        <v>37752</v>
      </c>
      <c r="C4181" t="s">
        <v>37753</v>
      </c>
      <c r="D4181" t="s">
        <v>56</v>
      </c>
      <c r="E4181">
        <v>23438812</v>
      </c>
      <c r="F4181" t="s">
        <v>18</v>
      </c>
      <c r="G4181" t="s">
        <v>25</v>
      </c>
      <c r="H4181" t="s">
        <v>142</v>
      </c>
      <c r="I4181" t="s">
        <v>143</v>
      </c>
      <c r="J4181" t="s">
        <v>2499</v>
      </c>
      <c r="K4181">
        <v>6</v>
      </c>
      <c r="L4181" s="1">
        <v>39814</v>
      </c>
      <c r="M4181" s="1">
        <v>40191</v>
      </c>
      <c r="N4181" s="1">
        <v>42069</v>
      </c>
      <c r="O4181">
        <f t="shared" si="139"/>
        <v>2528</v>
      </c>
    </row>
    <row r="4182" spans="1:15" x14ac:dyDescent="0.2">
      <c r="A4182" t="s">
        <v>37754</v>
      </c>
      <c r="B4182" t="s">
        <v>37755</v>
      </c>
      <c r="D4182" t="s">
        <v>411</v>
      </c>
      <c r="E4182">
        <v>35000</v>
      </c>
      <c r="F4182" t="s">
        <v>18</v>
      </c>
      <c r="G4182" t="s">
        <v>25</v>
      </c>
      <c r="H4182" t="s">
        <v>1239</v>
      </c>
      <c r="I4182" t="s">
        <v>2107</v>
      </c>
      <c r="J4182" t="s">
        <v>37756</v>
      </c>
      <c r="K4182">
        <v>1</v>
      </c>
      <c r="L4182" s="1">
        <v>39814</v>
      </c>
      <c r="M4182" s="1">
        <v>40233</v>
      </c>
      <c r="N4182" s="1">
        <v>40233</v>
      </c>
      <c r="O4182">
        <f t="shared" si="139"/>
        <v>2528</v>
      </c>
    </row>
    <row r="4183" spans="1:15" x14ac:dyDescent="0.2">
      <c r="A4183" t="s">
        <v>37761</v>
      </c>
      <c r="B4183" t="s">
        <v>37762</v>
      </c>
      <c r="D4183" t="s">
        <v>56</v>
      </c>
      <c r="E4183">
        <v>2732960</v>
      </c>
      <c r="F4183" t="s">
        <v>18</v>
      </c>
      <c r="G4183" t="s">
        <v>25</v>
      </c>
      <c r="H4183" t="s">
        <v>64</v>
      </c>
      <c r="I4183" t="s">
        <v>65</v>
      </c>
      <c r="J4183" t="s">
        <v>4026</v>
      </c>
      <c r="K4183">
        <v>3</v>
      </c>
      <c r="L4183" s="1">
        <v>37987</v>
      </c>
      <c r="M4183" s="1">
        <v>40065</v>
      </c>
      <c r="N4183" s="1">
        <v>40497</v>
      </c>
      <c r="O4183">
        <f t="shared" si="139"/>
        <v>4355</v>
      </c>
    </row>
    <row r="4184" spans="1:15" x14ac:dyDescent="0.2">
      <c r="A4184" t="s">
        <v>37763</v>
      </c>
      <c r="B4184" t="s">
        <v>37764</v>
      </c>
      <c r="C4184" t="s">
        <v>37765</v>
      </c>
      <c r="E4184">
        <v>1200000</v>
      </c>
      <c r="F4184" t="s">
        <v>207</v>
      </c>
      <c r="G4184" t="s">
        <v>25</v>
      </c>
      <c r="H4184" t="s">
        <v>106</v>
      </c>
      <c r="I4184" t="s">
        <v>777</v>
      </c>
      <c r="J4184" t="s">
        <v>778</v>
      </c>
      <c r="K4184">
        <v>1</v>
      </c>
      <c r="L4184" s="1">
        <v>39083</v>
      </c>
      <c r="M4184" s="1">
        <v>39273</v>
      </c>
      <c r="N4184" s="1">
        <v>39273</v>
      </c>
      <c r="O4184">
        <f t="shared" si="139"/>
        <v>3259</v>
      </c>
    </row>
    <row r="4185" spans="1:15" x14ac:dyDescent="0.2">
      <c r="A4185" t="s">
        <v>37766</v>
      </c>
      <c r="B4185" t="s">
        <v>37767</v>
      </c>
      <c r="C4185" t="s">
        <v>37768</v>
      </c>
      <c r="D4185" t="s">
        <v>37769</v>
      </c>
      <c r="E4185">
        <v>20000</v>
      </c>
      <c r="F4185" t="s">
        <v>18</v>
      </c>
      <c r="G4185" t="s">
        <v>25</v>
      </c>
      <c r="H4185" t="s">
        <v>208</v>
      </c>
      <c r="I4185" t="s">
        <v>6943</v>
      </c>
      <c r="J4185" t="s">
        <v>6943</v>
      </c>
      <c r="K4185">
        <v>1</v>
      </c>
      <c r="L4185" s="1">
        <v>40909</v>
      </c>
      <c r="M4185" s="1">
        <v>42005</v>
      </c>
      <c r="N4185" s="1">
        <v>42005</v>
      </c>
      <c r="O4185">
        <f t="shared" si="139"/>
        <v>1433</v>
      </c>
    </row>
    <row r="4186" spans="1:15" x14ac:dyDescent="0.2">
      <c r="A4186" t="s">
        <v>37773</v>
      </c>
      <c r="B4186" t="s">
        <v>37774</v>
      </c>
      <c r="C4186" t="s">
        <v>37775</v>
      </c>
      <c r="D4186" t="s">
        <v>63</v>
      </c>
      <c r="E4186">
        <v>20300000</v>
      </c>
      <c r="F4186" t="s">
        <v>18</v>
      </c>
      <c r="G4186" t="s">
        <v>25</v>
      </c>
      <c r="H4186" t="s">
        <v>430</v>
      </c>
      <c r="I4186" t="s">
        <v>528</v>
      </c>
      <c r="J4186" t="s">
        <v>3661</v>
      </c>
      <c r="K4186">
        <v>3</v>
      </c>
      <c r="L4186" s="1">
        <v>35065</v>
      </c>
      <c r="M4186" s="1">
        <v>37832</v>
      </c>
      <c r="N4186" s="1">
        <v>39420</v>
      </c>
      <c r="O4186">
        <f t="shared" si="139"/>
        <v>7277</v>
      </c>
    </row>
    <row r="4187" spans="1:15" x14ac:dyDescent="0.2">
      <c r="A4187" t="s">
        <v>37776</v>
      </c>
      <c r="B4187" t="s">
        <v>37777</v>
      </c>
      <c r="C4187" t="s">
        <v>37778</v>
      </c>
      <c r="D4187" t="s">
        <v>56</v>
      </c>
      <c r="E4187">
        <v>6530638</v>
      </c>
      <c r="F4187" t="s">
        <v>18</v>
      </c>
      <c r="G4187" t="s">
        <v>25</v>
      </c>
      <c r="H4187" t="s">
        <v>1011</v>
      </c>
      <c r="I4187" t="s">
        <v>6381</v>
      </c>
      <c r="J4187" t="s">
        <v>9799</v>
      </c>
      <c r="K4187">
        <v>6</v>
      </c>
      <c r="L4187" s="1">
        <v>39448</v>
      </c>
      <c r="M4187" s="1">
        <v>40104</v>
      </c>
      <c r="N4187" s="1">
        <v>42163</v>
      </c>
      <c r="O4187">
        <f t="shared" si="139"/>
        <v>2894</v>
      </c>
    </row>
    <row r="4188" spans="1:15" x14ac:dyDescent="0.2">
      <c r="A4188" t="s">
        <v>37779</v>
      </c>
      <c r="B4188" t="s">
        <v>37780</v>
      </c>
      <c r="C4188" t="s">
        <v>37781</v>
      </c>
      <c r="D4188" t="s">
        <v>3932</v>
      </c>
      <c r="E4188">
        <v>2600000</v>
      </c>
      <c r="F4188" t="s">
        <v>207</v>
      </c>
      <c r="G4188" t="s">
        <v>25</v>
      </c>
      <c r="H4188" t="s">
        <v>121</v>
      </c>
      <c r="I4188" t="s">
        <v>8803</v>
      </c>
      <c r="J4188" t="s">
        <v>8804</v>
      </c>
      <c r="K4188">
        <v>1</v>
      </c>
      <c r="L4188" s="1">
        <v>37257</v>
      </c>
      <c r="M4188" s="1">
        <v>38828</v>
      </c>
      <c r="N4188" s="1">
        <v>38828</v>
      </c>
      <c r="O4188">
        <f t="shared" si="139"/>
        <v>5085</v>
      </c>
    </row>
    <row r="4189" spans="1:15" x14ac:dyDescent="0.2">
      <c r="A4189" t="s">
        <v>37788</v>
      </c>
      <c r="B4189" t="s">
        <v>37789</v>
      </c>
      <c r="C4189" t="s">
        <v>37790</v>
      </c>
      <c r="D4189" t="s">
        <v>56</v>
      </c>
      <c r="E4189">
        <v>2125557</v>
      </c>
      <c r="F4189" t="s">
        <v>18</v>
      </c>
      <c r="G4189" t="s">
        <v>25</v>
      </c>
      <c r="H4189" t="s">
        <v>286</v>
      </c>
      <c r="I4189" t="s">
        <v>37791</v>
      </c>
      <c r="J4189" t="s">
        <v>37791</v>
      </c>
      <c r="K4189">
        <v>1</v>
      </c>
      <c r="L4189" s="1">
        <v>39448</v>
      </c>
      <c r="M4189" s="1">
        <v>41309</v>
      </c>
      <c r="N4189" s="1">
        <v>41309</v>
      </c>
      <c r="O4189">
        <f t="shared" si="139"/>
        <v>2894</v>
      </c>
    </row>
    <row r="4190" spans="1:15" x14ac:dyDescent="0.2">
      <c r="A4190" t="s">
        <v>37792</v>
      </c>
      <c r="B4190" t="s">
        <v>37793</v>
      </c>
      <c r="C4190" t="s">
        <v>37794</v>
      </c>
      <c r="D4190" t="s">
        <v>70</v>
      </c>
      <c r="E4190">
        <v>170000</v>
      </c>
      <c r="F4190" t="s">
        <v>207</v>
      </c>
      <c r="G4190" t="s">
        <v>25</v>
      </c>
      <c r="H4190" t="s">
        <v>64</v>
      </c>
      <c r="I4190" t="s">
        <v>95</v>
      </c>
      <c r="J4190" t="s">
        <v>18361</v>
      </c>
      <c r="K4190">
        <v>1</v>
      </c>
      <c r="L4190" s="1">
        <v>39814</v>
      </c>
      <c r="M4190" s="1">
        <v>41158</v>
      </c>
      <c r="N4190" s="1">
        <v>41158</v>
      </c>
      <c r="O4190">
        <f t="shared" si="139"/>
        <v>2528</v>
      </c>
    </row>
    <row r="4191" spans="1:15" x14ac:dyDescent="0.2">
      <c r="A4191" t="s">
        <v>37795</v>
      </c>
      <c r="B4191" t="s">
        <v>37796</v>
      </c>
      <c r="C4191" t="s">
        <v>37797</v>
      </c>
      <c r="D4191" t="s">
        <v>42</v>
      </c>
      <c r="E4191">
        <v>28900000</v>
      </c>
      <c r="F4191" t="s">
        <v>18</v>
      </c>
      <c r="G4191" t="s">
        <v>25</v>
      </c>
      <c r="H4191" t="s">
        <v>64</v>
      </c>
      <c r="I4191" t="s">
        <v>65</v>
      </c>
      <c r="J4191" t="s">
        <v>71</v>
      </c>
      <c r="K4191">
        <v>2</v>
      </c>
      <c r="L4191" s="1">
        <v>34335</v>
      </c>
      <c r="M4191" s="1">
        <v>40905</v>
      </c>
      <c r="N4191" s="1">
        <v>41652</v>
      </c>
      <c r="O4191">
        <f t="shared" si="139"/>
        <v>8007</v>
      </c>
    </row>
    <row r="4192" spans="1:15" x14ac:dyDescent="0.2">
      <c r="A4192" t="s">
        <v>37806</v>
      </c>
      <c r="B4192" t="s">
        <v>37807</v>
      </c>
      <c r="C4192" t="s">
        <v>37808</v>
      </c>
      <c r="D4192" t="s">
        <v>42</v>
      </c>
      <c r="E4192">
        <v>19000000</v>
      </c>
      <c r="F4192" t="s">
        <v>207</v>
      </c>
      <c r="G4192" t="s">
        <v>25</v>
      </c>
      <c r="H4192" t="s">
        <v>158</v>
      </c>
      <c r="I4192" t="s">
        <v>244</v>
      </c>
      <c r="J4192" t="s">
        <v>332</v>
      </c>
      <c r="K4192">
        <v>2</v>
      </c>
      <c r="L4192" s="1">
        <v>37622</v>
      </c>
      <c r="M4192" s="1">
        <v>39279</v>
      </c>
      <c r="N4192" s="1">
        <v>41030</v>
      </c>
      <c r="O4192">
        <f t="shared" si="139"/>
        <v>4720</v>
      </c>
    </row>
    <row r="4193" spans="1:15" x14ac:dyDescent="0.2">
      <c r="A4193" t="s">
        <v>37809</v>
      </c>
      <c r="B4193" t="s">
        <v>37810</v>
      </c>
      <c r="C4193" t="s">
        <v>37811</v>
      </c>
      <c r="D4193" t="s">
        <v>37812</v>
      </c>
      <c r="E4193">
        <v>3680000</v>
      </c>
      <c r="F4193" t="s">
        <v>18</v>
      </c>
      <c r="G4193" t="s">
        <v>25</v>
      </c>
      <c r="H4193" t="s">
        <v>1011</v>
      </c>
      <c r="I4193" t="s">
        <v>1035</v>
      </c>
      <c r="J4193" t="s">
        <v>1035</v>
      </c>
      <c r="K4193">
        <v>2</v>
      </c>
      <c r="L4193" s="1">
        <v>36526</v>
      </c>
      <c r="M4193" s="1">
        <v>41737</v>
      </c>
      <c r="N4193" s="1">
        <v>42194</v>
      </c>
      <c r="O4193">
        <f t="shared" si="139"/>
        <v>5816</v>
      </c>
    </row>
    <row r="4194" spans="1:15" x14ac:dyDescent="0.2">
      <c r="A4194" t="s">
        <v>37813</v>
      </c>
      <c r="B4194" t="s">
        <v>37814</v>
      </c>
      <c r="C4194" t="s">
        <v>37815</v>
      </c>
      <c r="D4194" t="s">
        <v>741</v>
      </c>
      <c r="E4194">
        <v>4940000</v>
      </c>
      <c r="F4194" t="s">
        <v>113</v>
      </c>
      <c r="G4194" t="s">
        <v>25</v>
      </c>
      <c r="H4194" t="s">
        <v>64</v>
      </c>
      <c r="I4194" t="s">
        <v>65</v>
      </c>
      <c r="J4194" t="s">
        <v>723</v>
      </c>
      <c r="K4194">
        <v>2</v>
      </c>
      <c r="L4194" s="1">
        <v>38353</v>
      </c>
      <c r="M4194" s="1">
        <v>38637</v>
      </c>
      <c r="N4194" s="1">
        <v>39437</v>
      </c>
      <c r="O4194">
        <f t="shared" si="139"/>
        <v>3989</v>
      </c>
    </row>
    <row r="4195" spans="1:15" x14ac:dyDescent="0.2">
      <c r="A4195" t="s">
        <v>37819</v>
      </c>
      <c r="B4195" t="s">
        <v>37820</v>
      </c>
      <c r="C4195" t="s">
        <v>37821</v>
      </c>
      <c r="D4195" t="s">
        <v>127</v>
      </c>
      <c r="E4195">
        <v>13932859</v>
      </c>
      <c r="F4195" t="s">
        <v>18</v>
      </c>
      <c r="G4195" t="s">
        <v>25</v>
      </c>
      <c r="H4195" t="s">
        <v>158</v>
      </c>
      <c r="I4195" t="s">
        <v>244</v>
      </c>
      <c r="J4195" t="s">
        <v>11146</v>
      </c>
      <c r="K4195">
        <v>3</v>
      </c>
      <c r="L4195" s="1">
        <v>36892</v>
      </c>
      <c r="M4195" s="1">
        <v>39573</v>
      </c>
      <c r="N4195" s="1">
        <v>42048</v>
      </c>
      <c r="O4195">
        <f t="shared" si="139"/>
        <v>5450</v>
      </c>
    </row>
    <row r="4196" spans="1:15" x14ac:dyDescent="0.2">
      <c r="A4196" t="s">
        <v>37829</v>
      </c>
      <c r="B4196" t="s">
        <v>37830</v>
      </c>
      <c r="C4196" t="s">
        <v>37831</v>
      </c>
      <c r="D4196" t="s">
        <v>42</v>
      </c>
      <c r="E4196">
        <v>275000</v>
      </c>
      <c r="F4196" t="s">
        <v>18</v>
      </c>
      <c r="G4196" t="s">
        <v>25</v>
      </c>
      <c r="H4196" t="s">
        <v>208</v>
      </c>
      <c r="I4196" t="s">
        <v>6943</v>
      </c>
      <c r="J4196" t="s">
        <v>10683</v>
      </c>
      <c r="K4196">
        <v>3</v>
      </c>
      <c r="L4196" s="1">
        <v>36892</v>
      </c>
      <c r="M4196" s="1">
        <v>39931</v>
      </c>
      <c r="N4196" s="1">
        <v>42064</v>
      </c>
      <c r="O4196">
        <f t="shared" si="139"/>
        <v>5450</v>
      </c>
    </row>
    <row r="4197" spans="1:15" x14ac:dyDescent="0.2">
      <c r="A4197" t="s">
        <v>37832</v>
      </c>
      <c r="B4197" t="s">
        <v>37833</v>
      </c>
      <c r="C4197" t="s">
        <v>37834</v>
      </c>
      <c r="D4197" t="s">
        <v>424</v>
      </c>
      <c r="E4197">
        <v>2225012</v>
      </c>
      <c r="F4197" t="s">
        <v>18</v>
      </c>
      <c r="G4197" t="s">
        <v>25</v>
      </c>
      <c r="H4197" t="s">
        <v>2791</v>
      </c>
      <c r="I4197" t="s">
        <v>8099</v>
      </c>
      <c r="J4197" t="s">
        <v>1114</v>
      </c>
      <c r="K4197">
        <v>2</v>
      </c>
      <c r="L4197" s="1">
        <v>39569</v>
      </c>
      <c r="M4197" s="1">
        <v>40098</v>
      </c>
      <c r="N4197" s="1">
        <v>41649</v>
      </c>
      <c r="O4197">
        <f t="shared" si="139"/>
        <v>2773</v>
      </c>
    </row>
    <row r="4198" spans="1:15" x14ac:dyDescent="0.2">
      <c r="A4198" t="s">
        <v>37835</v>
      </c>
      <c r="B4198" t="s">
        <v>37836</v>
      </c>
      <c r="C4198" t="s">
        <v>37837</v>
      </c>
      <c r="D4198" t="s">
        <v>264</v>
      </c>
      <c r="E4198">
        <v>7210210</v>
      </c>
      <c r="F4198" t="s">
        <v>113</v>
      </c>
      <c r="G4198" t="s">
        <v>25</v>
      </c>
      <c r="H4198" t="s">
        <v>64</v>
      </c>
      <c r="I4198" t="s">
        <v>65</v>
      </c>
      <c r="J4198" t="s">
        <v>606</v>
      </c>
      <c r="K4198">
        <v>4</v>
      </c>
      <c r="L4198" s="1">
        <v>37987</v>
      </c>
      <c r="M4198" s="1">
        <v>39685</v>
      </c>
      <c r="N4198" s="1">
        <v>40954</v>
      </c>
      <c r="O4198">
        <f t="shared" si="139"/>
        <v>4355</v>
      </c>
    </row>
    <row r="4199" spans="1:15" x14ac:dyDescent="0.2">
      <c r="A4199" t="s">
        <v>37838</v>
      </c>
      <c r="B4199" t="s">
        <v>37839</v>
      </c>
      <c r="C4199" t="s">
        <v>37840</v>
      </c>
      <c r="D4199" t="s">
        <v>56</v>
      </c>
      <c r="E4199">
        <v>790832</v>
      </c>
      <c r="F4199" t="s">
        <v>18</v>
      </c>
      <c r="G4199" t="s">
        <v>25</v>
      </c>
      <c r="H4199" t="s">
        <v>82</v>
      </c>
      <c r="I4199" t="s">
        <v>1764</v>
      </c>
      <c r="J4199" t="s">
        <v>2524</v>
      </c>
      <c r="K4199">
        <v>2</v>
      </c>
      <c r="L4199" s="1">
        <v>40544</v>
      </c>
      <c r="M4199" s="1">
        <v>41757</v>
      </c>
      <c r="N4199" s="1">
        <v>42159</v>
      </c>
      <c r="O4199">
        <f t="shared" si="139"/>
        <v>1798</v>
      </c>
    </row>
    <row r="4200" spans="1:15" x14ac:dyDescent="0.2">
      <c r="A4200" t="s">
        <v>37845</v>
      </c>
      <c r="B4200" t="s">
        <v>37846</v>
      </c>
      <c r="C4200" t="s">
        <v>37847</v>
      </c>
      <c r="D4200" t="s">
        <v>37848</v>
      </c>
      <c r="E4200">
        <v>7000000</v>
      </c>
      <c r="F4200" t="s">
        <v>18</v>
      </c>
      <c r="G4200" t="s">
        <v>25</v>
      </c>
      <c r="H4200" t="s">
        <v>64</v>
      </c>
      <c r="I4200" t="s">
        <v>1221</v>
      </c>
      <c r="J4200" t="s">
        <v>1221</v>
      </c>
      <c r="K4200">
        <v>1</v>
      </c>
      <c r="L4200" s="1">
        <v>37987</v>
      </c>
      <c r="M4200" s="1">
        <v>39651</v>
      </c>
      <c r="N4200" s="1">
        <v>39651</v>
      </c>
      <c r="O4200">
        <f t="shared" si="139"/>
        <v>4355</v>
      </c>
    </row>
    <row r="4201" spans="1:15" x14ac:dyDescent="0.2">
      <c r="A4201" t="s">
        <v>37849</v>
      </c>
      <c r="B4201" t="s">
        <v>37850</v>
      </c>
      <c r="C4201" t="s">
        <v>37851</v>
      </c>
      <c r="D4201" t="s">
        <v>42</v>
      </c>
      <c r="E4201">
        <v>3750000</v>
      </c>
      <c r="F4201" t="s">
        <v>18</v>
      </c>
      <c r="G4201" t="s">
        <v>25</v>
      </c>
      <c r="H4201" t="s">
        <v>106</v>
      </c>
      <c r="I4201" t="s">
        <v>1621</v>
      </c>
      <c r="J4201" t="s">
        <v>37852</v>
      </c>
      <c r="K4201">
        <v>1</v>
      </c>
      <c r="L4201" s="1">
        <v>35065</v>
      </c>
      <c r="M4201" s="1">
        <v>40876</v>
      </c>
      <c r="N4201" s="1">
        <v>40876</v>
      </c>
      <c r="O4201">
        <f t="shared" si="139"/>
        <v>7277</v>
      </c>
    </row>
    <row r="4202" spans="1:15" x14ac:dyDescent="0.2">
      <c r="A4202" t="s">
        <v>37853</v>
      </c>
      <c r="B4202" t="s">
        <v>37854</v>
      </c>
      <c r="C4202" t="s">
        <v>37855</v>
      </c>
      <c r="D4202" t="s">
        <v>5928</v>
      </c>
      <c r="E4202">
        <v>375000</v>
      </c>
      <c r="F4202" t="s">
        <v>18</v>
      </c>
      <c r="G4202" t="s">
        <v>25</v>
      </c>
      <c r="H4202" t="s">
        <v>64</v>
      </c>
      <c r="I4202" t="s">
        <v>65</v>
      </c>
      <c r="J4202" t="s">
        <v>71</v>
      </c>
      <c r="K4202">
        <v>1</v>
      </c>
      <c r="L4202" s="1">
        <v>41334</v>
      </c>
      <c r="M4202" s="1">
        <v>41518</v>
      </c>
      <c r="N4202" s="1">
        <v>41518</v>
      </c>
      <c r="O4202">
        <f t="shared" si="139"/>
        <v>1008</v>
      </c>
    </row>
    <row r="4203" spans="1:15" x14ac:dyDescent="0.2">
      <c r="A4203" t="s">
        <v>37863</v>
      </c>
      <c r="B4203" t="s">
        <v>37864</v>
      </c>
      <c r="C4203" t="s">
        <v>37865</v>
      </c>
      <c r="D4203" t="s">
        <v>1247</v>
      </c>
      <c r="E4203">
        <v>151700000</v>
      </c>
      <c r="F4203" t="s">
        <v>689</v>
      </c>
      <c r="G4203" t="s">
        <v>25</v>
      </c>
      <c r="H4203" t="s">
        <v>158</v>
      </c>
      <c r="I4203" t="s">
        <v>244</v>
      </c>
      <c r="J4203" t="s">
        <v>327</v>
      </c>
      <c r="K4203">
        <v>11</v>
      </c>
      <c r="L4203" s="1">
        <v>38718</v>
      </c>
      <c r="M4203" s="1">
        <v>39052</v>
      </c>
      <c r="N4203" s="1">
        <v>42101</v>
      </c>
      <c r="O4203">
        <f t="shared" si="139"/>
        <v>3624</v>
      </c>
    </row>
    <row r="4204" spans="1:15" x14ac:dyDescent="0.2">
      <c r="A4204" t="s">
        <v>37866</v>
      </c>
      <c r="B4204" t="s">
        <v>37867</v>
      </c>
      <c r="C4204" t="s">
        <v>37868</v>
      </c>
      <c r="D4204" t="s">
        <v>1247</v>
      </c>
      <c r="E4204">
        <v>30000000</v>
      </c>
      <c r="F4204" t="s">
        <v>689</v>
      </c>
      <c r="G4204" t="s">
        <v>25</v>
      </c>
      <c r="H4204" t="s">
        <v>135</v>
      </c>
      <c r="I4204" t="s">
        <v>136</v>
      </c>
      <c r="J4204" t="s">
        <v>6261</v>
      </c>
      <c r="K4204">
        <v>1</v>
      </c>
      <c r="L4204" s="1">
        <v>37622</v>
      </c>
      <c r="M4204" s="1">
        <v>41821</v>
      </c>
      <c r="N4204" s="1">
        <v>41821</v>
      </c>
      <c r="O4204">
        <f t="shared" si="139"/>
        <v>4720</v>
      </c>
    </row>
    <row r="4205" spans="1:15" x14ac:dyDescent="0.2">
      <c r="A4205" t="s">
        <v>37872</v>
      </c>
      <c r="B4205" t="s">
        <v>37873</v>
      </c>
      <c r="C4205" t="s">
        <v>37874</v>
      </c>
      <c r="D4205" t="s">
        <v>1401</v>
      </c>
      <c r="E4205">
        <v>75000000</v>
      </c>
      <c r="F4205" t="s">
        <v>113</v>
      </c>
      <c r="G4205" t="s">
        <v>25</v>
      </c>
      <c r="H4205" t="s">
        <v>1272</v>
      </c>
      <c r="I4205" t="s">
        <v>1273</v>
      </c>
      <c r="J4205" t="s">
        <v>20108</v>
      </c>
      <c r="K4205">
        <v>1</v>
      </c>
      <c r="L4205" s="1">
        <v>36526</v>
      </c>
      <c r="M4205" s="1">
        <v>41134</v>
      </c>
      <c r="N4205" s="1">
        <v>41134</v>
      </c>
      <c r="O4205">
        <f t="shared" si="139"/>
        <v>5816</v>
      </c>
    </row>
    <row r="4206" spans="1:15" x14ac:dyDescent="0.2">
      <c r="A4206" t="s">
        <v>37875</v>
      </c>
      <c r="B4206" t="s">
        <v>37876</v>
      </c>
      <c r="C4206" t="s">
        <v>37877</v>
      </c>
      <c r="D4206" t="s">
        <v>1247</v>
      </c>
      <c r="E4206">
        <v>26899999</v>
      </c>
      <c r="F4206" t="s">
        <v>18</v>
      </c>
      <c r="G4206" t="s">
        <v>25</v>
      </c>
      <c r="H4206" t="s">
        <v>64</v>
      </c>
      <c r="I4206" t="s">
        <v>65</v>
      </c>
      <c r="J4206" t="s">
        <v>1251</v>
      </c>
      <c r="K4206">
        <v>5</v>
      </c>
      <c r="L4206" s="1">
        <v>39448</v>
      </c>
      <c r="M4206" s="1">
        <v>40149</v>
      </c>
      <c r="N4206" s="1">
        <v>41971</v>
      </c>
      <c r="O4206">
        <f t="shared" si="139"/>
        <v>2894</v>
      </c>
    </row>
    <row r="4207" spans="1:15" x14ac:dyDescent="0.2">
      <c r="A4207" t="s">
        <v>37878</v>
      </c>
      <c r="B4207" t="s">
        <v>37879</v>
      </c>
      <c r="C4207" t="s">
        <v>37880</v>
      </c>
      <c r="D4207" t="s">
        <v>56</v>
      </c>
      <c r="E4207">
        <v>23300002</v>
      </c>
      <c r="F4207" t="s">
        <v>18</v>
      </c>
      <c r="G4207" t="s">
        <v>25</v>
      </c>
      <c r="H4207" t="s">
        <v>208</v>
      </c>
      <c r="I4207" t="s">
        <v>209</v>
      </c>
      <c r="J4207" t="s">
        <v>37881</v>
      </c>
      <c r="K4207">
        <v>7</v>
      </c>
      <c r="L4207" s="1">
        <v>39448</v>
      </c>
      <c r="M4207" s="1">
        <v>39682</v>
      </c>
      <c r="N4207" s="1">
        <v>41278</v>
      </c>
      <c r="O4207">
        <f t="shared" si="139"/>
        <v>2894</v>
      </c>
    </row>
    <row r="4208" spans="1:15" x14ac:dyDescent="0.2">
      <c r="A4208" t="s">
        <v>37882</v>
      </c>
      <c r="B4208" t="s">
        <v>37883</v>
      </c>
      <c r="C4208" t="s">
        <v>37884</v>
      </c>
      <c r="D4208" t="s">
        <v>37885</v>
      </c>
      <c r="E4208">
        <v>6000000</v>
      </c>
      <c r="F4208" t="s">
        <v>18</v>
      </c>
      <c r="G4208" t="s">
        <v>25</v>
      </c>
      <c r="H4208" t="s">
        <v>121</v>
      </c>
      <c r="I4208" t="s">
        <v>122</v>
      </c>
      <c r="J4208" t="s">
        <v>37886</v>
      </c>
      <c r="K4208">
        <v>2</v>
      </c>
      <c r="L4208" s="1">
        <v>38718</v>
      </c>
      <c r="M4208" s="1">
        <v>41374</v>
      </c>
      <c r="N4208" s="1">
        <v>41684</v>
      </c>
      <c r="O4208">
        <f t="shared" si="139"/>
        <v>3624</v>
      </c>
    </row>
    <row r="4209" spans="1:15" x14ac:dyDescent="0.2">
      <c r="A4209" t="s">
        <v>37898</v>
      </c>
      <c r="B4209" t="s">
        <v>37899</v>
      </c>
      <c r="C4209" t="s">
        <v>37900</v>
      </c>
      <c r="D4209" t="s">
        <v>12718</v>
      </c>
      <c r="E4209">
        <v>20000000</v>
      </c>
      <c r="F4209" t="s">
        <v>18</v>
      </c>
      <c r="G4209" t="s">
        <v>25</v>
      </c>
      <c r="H4209" t="s">
        <v>158</v>
      </c>
      <c r="I4209" t="s">
        <v>244</v>
      </c>
      <c r="J4209" t="s">
        <v>3637</v>
      </c>
      <c r="K4209">
        <v>2</v>
      </c>
      <c r="L4209" s="1">
        <v>35065</v>
      </c>
      <c r="M4209" s="1">
        <v>37176</v>
      </c>
      <c r="N4209" s="1">
        <v>37713</v>
      </c>
      <c r="O4209">
        <f t="shared" si="139"/>
        <v>7277</v>
      </c>
    </row>
    <row r="4210" spans="1:15" x14ac:dyDescent="0.2">
      <c r="A4210" t="s">
        <v>37901</v>
      </c>
      <c r="B4210" t="s">
        <v>37902</v>
      </c>
      <c r="C4210" t="s">
        <v>37903</v>
      </c>
      <c r="D4210" t="s">
        <v>56</v>
      </c>
      <c r="E4210">
        <v>53000000</v>
      </c>
      <c r="F4210" t="s">
        <v>18</v>
      </c>
      <c r="G4210" t="s">
        <v>25</v>
      </c>
      <c r="H4210" t="s">
        <v>64</v>
      </c>
      <c r="I4210" t="s">
        <v>65</v>
      </c>
      <c r="J4210" t="s">
        <v>984</v>
      </c>
      <c r="K4210">
        <v>2</v>
      </c>
      <c r="L4210" s="1">
        <v>40179</v>
      </c>
      <c r="M4210" s="1">
        <v>41772</v>
      </c>
      <c r="N4210" s="1">
        <v>42131</v>
      </c>
      <c r="O4210">
        <f t="shared" si="139"/>
        <v>2163</v>
      </c>
    </row>
    <row r="4211" spans="1:15" x14ac:dyDescent="0.2">
      <c r="A4211" t="s">
        <v>37913</v>
      </c>
      <c r="B4211" t="s">
        <v>37914</v>
      </c>
      <c r="C4211" t="s">
        <v>37915</v>
      </c>
      <c r="D4211" t="s">
        <v>42</v>
      </c>
      <c r="E4211">
        <v>4500000</v>
      </c>
      <c r="F4211" t="s">
        <v>207</v>
      </c>
      <c r="G4211" t="s">
        <v>25</v>
      </c>
      <c r="H4211" t="s">
        <v>64</v>
      </c>
      <c r="I4211" t="s">
        <v>1221</v>
      </c>
      <c r="J4211" t="s">
        <v>1221</v>
      </c>
      <c r="K4211">
        <v>1</v>
      </c>
      <c r="L4211" s="1">
        <v>36892</v>
      </c>
      <c r="M4211" s="1">
        <v>38366</v>
      </c>
      <c r="N4211" s="1">
        <v>38366</v>
      </c>
      <c r="O4211">
        <f t="shared" si="139"/>
        <v>5450</v>
      </c>
    </row>
    <row r="4212" spans="1:15" x14ac:dyDescent="0.2">
      <c r="A4212" t="s">
        <v>37916</v>
      </c>
      <c r="B4212" t="s">
        <v>37917</v>
      </c>
      <c r="C4212" t="s">
        <v>37918</v>
      </c>
      <c r="D4212" t="s">
        <v>37919</v>
      </c>
      <c r="E4212">
        <v>13600000</v>
      </c>
      <c r="F4212" t="s">
        <v>18</v>
      </c>
      <c r="G4212" t="s">
        <v>25</v>
      </c>
      <c r="H4212" t="s">
        <v>64</v>
      </c>
      <c r="I4212" t="s">
        <v>65</v>
      </c>
      <c r="J4212" t="s">
        <v>1251</v>
      </c>
      <c r="K4212">
        <v>3</v>
      </c>
      <c r="L4212" s="1">
        <v>38353</v>
      </c>
      <c r="M4212" s="1">
        <v>38718</v>
      </c>
      <c r="N4212" s="1">
        <v>39766</v>
      </c>
      <c r="O4212">
        <f t="shared" si="139"/>
        <v>3989</v>
      </c>
    </row>
    <row r="4213" spans="1:15" x14ac:dyDescent="0.2">
      <c r="A4213" t="s">
        <v>37924</v>
      </c>
      <c r="B4213" t="s">
        <v>37925</v>
      </c>
      <c r="C4213" t="s">
        <v>37926</v>
      </c>
      <c r="D4213" t="s">
        <v>42</v>
      </c>
      <c r="E4213">
        <v>13000000</v>
      </c>
      <c r="F4213" t="s">
        <v>18</v>
      </c>
      <c r="G4213" t="s">
        <v>25</v>
      </c>
      <c r="H4213" t="s">
        <v>64</v>
      </c>
      <c r="I4213" t="s">
        <v>65</v>
      </c>
      <c r="J4213" t="s">
        <v>271</v>
      </c>
      <c r="K4213">
        <v>2</v>
      </c>
      <c r="L4213" s="1">
        <v>39636</v>
      </c>
      <c r="M4213" s="1">
        <v>40637</v>
      </c>
      <c r="N4213" s="1">
        <v>42044</v>
      </c>
      <c r="O4213">
        <f t="shared" si="139"/>
        <v>2706</v>
      </c>
    </row>
    <row r="4214" spans="1:15" x14ac:dyDescent="0.2">
      <c r="A4214" t="s">
        <v>37927</v>
      </c>
      <c r="B4214" t="s">
        <v>37928</v>
      </c>
      <c r="C4214" t="s">
        <v>37929</v>
      </c>
      <c r="D4214" t="s">
        <v>379</v>
      </c>
      <c r="E4214">
        <v>500000</v>
      </c>
      <c r="F4214" t="s">
        <v>18</v>
      </c>
      <c r="G4214" t="s">
        <v>25</v>
      </c>
      <c r="H4214" t="s">
        <v>616</v>
      </c>
      <c r="I4214" t="s">
        <v>617</v>
      </c>
      <c r="J4214" t="s">
        <v>37930</v>
      </c>
      <c r="K4214">
        <v>1</v>
      </c>
      <c r="L4214" s="1">
        <v>40904</v>
      </c>
      <c r="M4214" s="1">
        <v>41557</v>
      </c>
      <c r="N4214" s="1">
        <v>41557</v>
      </c>
      <c r="O4214">
        <f t="shared" si="139"/>
        <v>1438</v>
      </c>
    </row>
    <row r="4215" spans="1:15" x14ac:dyDescent="0.2">
      <c r="A4215" t="s">
        <v>37931</v>
      </c>
      <c r="B4215" t="s">
        <v>37932</v>
      </c>
      <c r="C4215" t="s">
        <v>37933</v>
      </c>
      <c r="D4215" t="s">
        <v>37934</v>
      </c>
      <c r="E4215">
        <v>600000</v>
      </c>
      <c r="F4215" t="s">
        <v>18</v>
      </c>
      <c r="G4215" t="s">
        <v>25</v>
      </c>
      <c r="H4215" t="s">
        <v>106</v>
      </c>
      <c r="I4215" t="s">
        <v>107</v>
      </c>
      <c r="J4215" t="s">
        <v>108</v>
      </c>
      <c r="K4215">
        <v>1</v>
      </c>
      <c r="L4215" s="1">
        <v>41099</v>
      </c>
      <c r="M4215" s="1">
        <v>41262</v>
      </c>
      <c r="N4215" s="1">
        <v>41262</v>
      </c>
      <c r="O4215">
        <f t="shared" si="139"/>
        <v>1243</v>
      </c>
    </row>
    <row r="4216" spans="1:15" x14ac:dyDescent="0.2">
      <c r="A4216" t="s">
        <v>37946</v>
      </c>
      <c r="B4216" t="s">
        <v>37947</v>
      </c>
      <c r="C4216" t="s">
        <v>37948</v>
      </c>
      <c r="D4216" t="s">
        <v>127</v>
      </c>
      <c r="E4216">
        <v>4000000</v>
      </c>
      <c r="F4216" t="s">
        <v>18</v>
      </c>
      <c r="G4216" t="s">
        <v>25</v>
      </c>
      <c r="H4216" t="s">
        <v>44</v>
      </c>
      <c r="I4216" t="s">
        <v>45</v>
      </c>
      <c r="J4216" t="s">
        <v>46</v>
      </c>
      <c r="K4216">
        <v>1</v>
      </c>
      <c r="L4216" s="1">
        <v>41289</v>
      </c>
      <c r="M4216" s="1">
        <v>41306</v>
      </c>
      <c r="N4216" s="1">
        <v>41306</v>
      </c>
      <c r="O4216">
        <f t="shared" si="139"/>
        <v>1053</v>
      </c>
    </row>
    <row r="4217" spans="1:15" x14ac:dyDescent="0.2">
      <c r="A4217" t="s">
        <v>37952</v>
      </c>
      <c r="B4217" t="s">
        <v>37953</v>
      </c>
      <c r="C4217" t="s">
        <v>37954</v>
      </c>
      <c r="D4217" t="s">
        <v>56</v>
      </c>
      <c r="E4217">
        <v>44300000</v>
      </c>
      <c r="F4217" t="s">
        <v>113</v>
      </c>
      <c r="G4217" t="s">
        <v>25</v>
      </c>
      <c r="H4217" t="s">
        <v>1272</v>
      </c>
      <c r="I4217" t="s">
        <v>1273</v>
      </c>
      <c r="J4217" t="s">
        <v>7179</v>
      </c>
      <c r="K4217">
        <v>2</v>
      </c>
      <c r="L4217" s="1">
        <v>35796</v>
      </c>
      <c r="M4217" s="1">
        <v>36893</v>
      </c>
      <c r="N4217" s="1">
        <v>38007</v>
      </c>
      <c r="O4217">
        <f t="shared" si="139"/>
        <v>6546</v>
      </c>
    </row>
    <row r="4218" spans="1:15" x14ac:dyDescent="0.2">
      <c r="A4218" t="s">
        <v>37964</v>
      </c>
      <c r="B4218" t="s">
        <v>37965</v>
      </c>
      <c r="C4218" t="s">
        <v>37966</v>
      </c>
      <c r="D4218" t="s">
        <v>42</v>
      </c>
      <c r="E4218">
        <v>6117000</v>
      </c>
      <c r="F4218" t="s">
        <v>18</v>
      </c>
      <c r="G4218" t="s">
        <v>25</v>
      </c>
      <c r="H4218" t="s">
        <v>208</v>
      </c>
      <c r="I4218" t="s">
        <v>6943</v>
      </c>
      <c r="J4218" t="s">
        <v>6943</v>
      </c>
      <c r="K4218">
        <v>4</v>
      </c>
      <c r="L4218" s="1">
        <v>33970</v>
      </c>
      <c r="M4218" s="1">
        <v>39356</v>
      </c>
      <c r="N4218" s="1">
        <v>41682</v>
      </c>
      <c r="O4218">
        <f t="shared" si="139"/>
        <v>8372</v>
      </c>
    </row>
    <row r="4219" spans="1:15" x14ac:dyDescent="0.2">
      <c r="A4219" t="s">
        <v>37981</v>
      </c>
      <c r="B4219" t="s">
        <v>37982</v>
      </c>
      <c r="C4219" t="s">
        <v>37983</v>
      </c>
      <c r="D4219" t="s">
        <v>16055</v>
      </c>
      <c r="E4219">
        <v>96031968</v>
      </c>
      <c r="F4219" t="s">
        <v>18</v>
      </c>
      <c r="G4219" t="s">
        <v>25</v>
      </c>
      <c r="H4219" t="s">
        <v>790</v>
      </c>
      <c r="I4219" t="s">
        <v>791</v>
      </c>
      <c r="J4219" t="s">
        <v>5893</v>
      </c>
      <c r="K4219">
        <v>9</v>
      </c>
      <c r="L4219" s="1">
        <v>38687</v>
      </c>
      <c r="M4219" s="1">
        <v>39022</v>
      </c>
      <c r="N4219" s="1">
        <v>41302</v>
      </c>
      <c r="O4219">
        <f t="shared" si="139"/>
        <v>3655</v>
      </c>
    </row>
    <row r="4220" spans="1:15" x14ac:dyDescent="0.2">
      <c r="A4220" t="s">
        <v>37984</v>
      </c>
      <c r="B4220" t="s">
        <v>37985</v>
      </c>
      <c r="C4220" t="s">
        <v>37986</v>
      </c>
      <c r="D4220" t="s">
        <v>70</v>
      </c>
      <c r="E4220">
        <v>105000</v>
      </c>
      <c r="F4220" t="s">
        <v>18</v>
      </c>
      <c r="G4220" t="s">
        <v>25</v>
      </c>
      <c r="H4220" t="s">
        <v>808</v>
      </c>
      <c r="I4220" t="s">
        <v>1532</v>
      </c>
      <c r="J4220" t="s">
        <v>37987</v>
      </c>
      <c r="K4220">
        <v>1</v>
      </c>
      <c r="L4220" s="1">
        <v>40909</v>
      </c>
      <c r="M4220" s="1">
        <v>41274</v>
      </c>
      <c r="N4220" s="1">
        <v>41274</v>
      </c>
      <c r="O4220">
        <f t="shared" si="139"/>
        <v>1433</v>
      </c>
    </row>
    <row r="4221" spans="1:15" x14ac:dyDescent="0.2">
      <c r="A4221" t="s">
        <v>37988</v>
      </c>
      <c r="B4221" t="s">
        <v>37989</v>
      </c>
      <c r="C4221" t="s">
        <v>37990</v>
      </c>
      <c r="D4221" t="s">
        <v>56</v>
      </c>
      <c r="E4221">
        <v>1000000</v>
      </c>
      <c r="F4221" t="s">
        <v>18</v>
      </c>
      <c r="G4221" t="s">
        <v>25</v>
      </c>
      <c r="H4221" t="s">
        <v>64</v>
      </c>
      <c r="I4221" t="s">
        <v>65</v>
      </c>
      <c r="J4221" t="s">
        <v>1402</v>
      </c>
      <c r="K4221">
        <v>1</v>
      </c>
      <c r="L4221" s="1">
        <v>41439</v>
      </c>
      <c r="M4221" s="1">
        <v>42125</v>
      </c>
      <c r="N4221" s="1">
        <v>42125</v>
      </c>
      <c r="O4221">
        <f t="shared" si="139"/>
        <v>903</v>
      </c>
    </row>
    <row r="4222" spans="1:15" x14ac:dyDescent="0.2">
      <c r="A4222" t="s">
        <v>37991</v>
      </c>
      <c r="B4222" t="s">
        <v>37992</v>
      </c>
      <c r="C4222" t="s">
        <v>37993</v>
      </c>
      <c r="D4222" t="s">
        <v>37994</v>
      </c>
      <c r="E4222">
        <v>1300000</v>
      </c>
      <c r="F4222" t="s">
        <v>18</v>
      </c>
      <c r="G4222" t="s">
        <v>25</v>
      </c>
      <c r="H4222" t="s">
        <v>64</v>
      </c>
      <c r="I4222" t="s">
        <v>95</v>
      </c>
      <c r="J4222" t="s">
        <v>95</v>
      </c>
      <c r="K4222">
        <v>3</v>
      </c>
      <c r="L4222" s="1">
        <v>40909</v>
      </c>
      <c r="M4222" s="1">
        <v>41863</v>
      </c>
      <c r="N4222" s="1">
        <v>42125</v>
      </c>
      <c r="O4222">
        <f t="shared" si="139"/>
        <v>1433</v>
      </c>
    </row>
    <row r="4223" spans="1:15" x14ac:dyDescent="0.2">
      <c r="A4223" t="s">
        <v>37998</v>
      </c>
      <c r="B4223" t="s">
        <v>37999</v>
      </c>
      <c r="C4223" t="s">
        <v>38000</v>
      </c>
      <c r="D4223" t="s">
        <v>63</v>
      </c>
      <c r="E4223">
        <v>5595000</v>
      </c>
      <c r="F4223" t="s">
        <v>18</v>
      </c>
      <c r="G4223" t="s">
        <v>25</v>
      </c>
      <c r="H4223" t="s">
        <v>1011</v>
      </c>
      <c r="I4223" t="s">
        <v>1012</v>
      </c>
      <c r="J4223" t="s">
        <v>1012</v>
      </c>
      <c r="K4223">
        <v>7</v>
      </c>
      <c r="L4223" s="1">
        <v>39814</v>
      </c>
      <c r="M4223" s="1">
        <v>40380</v>
      </c>
      <c r="N4223" s="1">
        <v>42235</v>
      </c>
      <c r="O4223">
        <f t="shared" si="139"/>
        <v>2528</v>
      </c>
    </row>
    <row r="4224" spans="1:15" x14ac:dyDescent="0.2">
      <c r="A4224" t="s">
        <v>38001</v>
      </c>
      <c r="B4224" t="s">
        <v>38002</v>
      </c>
      <c r="C4224" t="s">
        <v>38003</v>
      </c>
      <c r="D4224" t="s">
        <v>38004</v>
      </c>
      <c r="E4224">
        <v>2000000</v>
      </c>
      <c r="F4224" t="s">
        <v>18</v>
      </c>
      <c r="G4224" t="s">
        <v>25</v>
      </c>
      <c r="H4224" t="s">
        <v>1011</v>
      </c>
      <c r="I4224" t="s">
        <v>1012</v>
      </c>
      <c r="J4224" t="s">
        <v>1012</v>
      </c>
      <c r="K4224">
        <v>3</v>
      </c>
      <c r="L4224" s="1">
        <v>40057</v>
      </c>
      <c r="M4224" s="1">
        <v>40384</v>
      </c>
      <c r="N4224" s="1">
        <v>40947</v>
      </c>
      <c r="O4224">
        <f t="shared" si="139"/>
        <v>2285</v>
      </c>
    </row>
    <row r="4225" spans="1:15" x14ac:dyDescent="0.2">
      <c r="A4225" t="s">
        <v>38012</v>
      </c>
      <c r="B4225" t="s">
        <v>38013</v>
      </c>
      <c r="C4225" t="s">
        <v>38014</v>
      </c>
      <c r="D4225" t="s">
        <v>38015</v>
      </c>
      <c r="E4225">
        <v>73700000</v>
      </c>
      <c r="F4225" t="s">
        <v>18</v>
      </c>
      <c r="G4225" t="s">
        <v>25</v>
      </c>
      <c r="H4225" t="s">
        <v>64</v>
      </c>
      <c r="I4225" t="s">
        <v>65</v>
      </c>
      <c r="J4225" t="s">
        <v>71</v>
      </c>
      <c r="K4225">
        <v>4</v>
      </c>
      <c r="L4225" s="1">
        <v>41671</v>
      </c>
      <c r="M4225" s="1">
        <v>41640</v>
      </c>
      <c r="N4225" s="1">
        <v>42256</v>
      </c>
      <c r="O4225">
        <f t="shared" si="139"/>
        <v>671</v>
      </c>
    </row>
    <row r="4226" spans="1:15" x14ac:dyDescent="0.2">
      <c r="A4226" t="s">
        <v>38019</v>
      </c>
      <c r="B4226" t="s">
        <v>38020</v>
      </c>
      <c r="C4226" t="s">
        <v>38021</v>
      </c>
      <c r="D4226" t="s">
        <v>2326</v>
      </c>
      <c r="E4226">
        <v>10000000</v>
      </c>
      <c r="F4226" t="s">
        <v>18</v>
      </c>
      <c r="G4226" t="s">
        <v>25</v>
      </c>
      <c r="H4226" t="s">
        <v>644</v>
      </c>
      <c r="I4226" t="s">
        <v>645</v>
      </c>
      <c r="J4226" t="s">
        <v>645</v>
      </c>
      <c r="K4226">
        <v>1</v>
      </c>
      <c r="L4226" s="1">
        <v>36892</v>
      </c>
      <c r="M4226" s="1">
        <v>41073</v>
      </c>
      <c r="N4226" s="1">
        <v>41073</v>
      </c>
      <c r="O4226">
        <f t="shared" si="139"/>
        <v>5450</v>
      </c>
    </row>
    <row r="4227" spans="1:15" x14ac:dyDescent="0.2">
      <c r="A4227" t="s">
        <v>38030</v>
      </c>
      <c r="B4227" t="s">
        <v>38031</v>
      </c>
      <c r="C4227" t="s">
        <v>38032</v>
      </c>
      <c r="D4227" t="s">
        <v>38033</v>
      </c>
      <c r="E4227">
        <v>7200000</v>
      </c>
      <c r="F4227" t="s">
        <v>18</v>
      </c>
      <c r="G4227" t="s">
        <v>25</v>
      </c>
      <c r="H4227" t="s">
        <v>64</v>
      </c>
      <c r="I4227" t="s">
        <v>65</v>
      </c>
      <c r="J4227" t="s">
        <v>71</v>
      </c>
      <c r="K4227">
        <v>2</v>
      </c>
      <c r="L4227" s="1">
        <v>41275</v>
      </c>
      <c r="M4227" s="1">
        <v>41473</v>
      </c>
      <c r="N4227" s="1">
        <v>41862</v>
      </c>
      <c r="O4227">
        <f t="shared" si="139"/>
        <v>1067</v>
      </c>
    </row>
    <row r="4228" spans="1:15" x14ac:dyDescent="0.2">
      <c r="A4228" t="s">
        <v>38041</v>
      </c>
      <c r="B4228" t="s">
        <v>38042</v>
      </c>
      <c r="C4228" t="s">
        <v>38043</v>
      </c>
      <c r="D4228" t="s">
        <v>38044</v>
      </c>
      <c r="E4228">
        <v>1500000</v>
      </c>
      <c r="F4228" t="s">
        <v>18</v>
      </c>
      <c r="G4228" t="s">
        <v>25</v>
      </c>
      <c r="H4228" t="s">
        <v>64</v>
      </c>
      <c r="I4228" t="s">
        <v>65</v>
      </c>
      <c r="J4228" t="s">
        <v>606</v>
      </c>
      <c r="K4228">
        <v>1</v>
      </c>
      <c r="L4228" s="1">
        <v>39448</v>
      </c>
      <c r="M4228" s="1">
        <v>39814</v>
      </c>
      <c r="N4228" s="1">
        <v>39814</v>
      </c>
      <c r="O4228">
        <f t="shared" si="139"/>
        <v>2894</v>
      </c>
    </row>
    <row r="4229" spans="1:15" x14ac:dyDescent="0.2">
      <c r="A4229" t="s">
        <v>38045</v>
      </c>
      <c r="B4229" t="s">
        <v>38046</v>
      </c>
      <c r="C4229" t="s">
        <v>38047</v>
      </c>
      <c r="D4229" t="s">
        <v>13205</v>
      </c>
      <c r="E4229">
        <v>500000</v>
      </c>
      <c r="F4229" t="s">
        <v>113</v>
      </c>
      <c r="G4229" t="s">
        <v>25</v>
      </c>
      <c r="H4229" t="s">
        <v>430</v>
      </c>
      <c r="I4229" t="s">
        <v>528</v>
      </c>
      <c r="J4229" t="s">
        <v>3661</v>
      </c>
      <c r="K4229">
        <v>1</v>
      </c>
      <c r="L4229" s="1">
        <v>35431</v>
      </c>
      <c r="M4229" s="1">
        <v>42026</v>
      </c>
      <c r="N4229" s="1">
        <v>42026</v>
      </c>
      <c r="O4229">
        <f t="shared" si="139"/>
        <v>6911</v>
      </c>
    </row>
    <row r="4230" spans="1:15" x14ac:dyDescent="0.2">
      <c r="A4230" t="s">
        <v>38052</v>
      </c>
      <c r="B4230" t="s">
        <v>38053</v>
      </c>
      <c r="C4230" t="s">
        <v>38054</v>
      </c>
      <c r="D4230" t="s">
        <v>5993</v>
      </c>
      <c r="E4230">
        <v>749999</v>
      </c>
      <c r="F4230" t="s">
        <v>18</v>
      </c>
      <c r="G4230" t="s">
        <v>25</v>
      </c>
      <c r="H4230" t="s">
        <v>64</v>
      </c>
      <c r="I4230" t="s">
        <v>1221</v>
      </c>
      <c r="J4230" t="s">
        <v>1221</v>
      </c>
      <c r="K4230">
        <v>2</v>
      </c>
      <c r="L4230" s="1">
        <v>41365</v>
      </c>
      <c r="M4230" s="1">
        <v>42199</v>
      </c>
      <c r="N4230" s="1">
        <v>42256</v>
      </c>
      <c r="O4230">
        <f t="shared" si="139"/>
        <v>977</v>
      </c>
    </row>
    <row r="4231" spans="1:15" x14ac:dyDescent="0.2">
      <c r="A4231" t="s">
        <v>38055</v>
      </c>
      <c r="B4231" t="s">
        <v>38056</v>
      </c>
      <c r="C4231" t="s">
        <v>38057</v>
      </c>
      <c r="D4231" t="s">
        <v>38058</v>
      </c>
      <c r="E4231">
        <v>1300000</v>
      </c>
      <c r="F4231" t="s">
        <v>113</v>
      </c>
      <c r="G4231" t="s">
        <v>25</v>
      </c>
      <c r="H4231" t="s">
        <v>106</v>
      </c>
      <c r="I4231" t="s">
        <v>107</v>
      </c>
      <c r="J4231" t="s">
        <v>108</v>
      </c>
      <c r="K4231">
        <v>1</v>
      </c>
      <c r="L4231" s="1">
        <v>40269</v>
      </c>
      <c r="M4231" s="1">
        <v>41156</v>
      </c>
      <c r="N4231" s="1">
        <v>41156</v>
      </c>
      <c r="O4231">
        <f t="shared" si="139"/>
        <v>2073</v>
      </c>
    </row>
    <row r="4232" spans="1:15" x14ac:dyDescent="0.2">
      <c r="A4232" t="s">
        <v>38063</v>
      </c>
      <c r="B4232" t="s">
        <v>38064</v>
      </c>
      <c r="C4232" t="s">
        <v>38065</v>
      </c>
      <c r="D4232" t="s">
        <v>38066</v>
      </c>
      <c r="E4232">
        <v>750000</v>
      </c>
      <c r="F4232" t="s">
        <v>18</v>
      </c>
      <c r="G4232" t="s">
        <v>25</v>
      </c>
      <c r="H4232" t="s">
        <v>1080</v>
      </c>
      <c r="I4232" t="s">
        <v>1081</v>
      </c>
      <c r="J4232" t="s">
        <v>1081</v>
      </c>
      <c r="K4232">
        <v>3</v>
      </c>
      <c r="L4232" s="1">
        <v>40909</v>
      </c>
      <c r="M4232" s="1">
        <v>41176</v>
      </c>
      <c r="N4232" s="1">
        <v>41570</v>
      </c>
      <c r="O4232">
        <f t="shared" si="139"/>
        <v>1433</v>
      </c>
    </row>
    <row r="4233" spans="1:15" x14ac:dyDescent="0.2">
      <c r="A4233" t="s">
        <v>38074</v>
      </c>
      <c r="B4233" t="s">
        <v>38075</v>
      </c>
      <c r="C4233" t="s">
        <v>38076</v>
      </c>
      <c r="D4233" t="s">
        <v>38077</v>
      </c>
      <c r="E4233">
        <v>14500000</v>
      </c>
      <c r="F4233" t="s">
        <v>113</v>
      </c>
      <c r="G4233" t="s">
        <v>25</v>
      </c>
      <c r="H4233" t="s">
        <v>286</v>
      </c>
      <c r="I4233" t="s">
        <v>1030</v>
      </c>
      <c r="J4233" t="s">
        <v>1030</v>
      </c>
      <c r="K4233">
        <v>2</v>
      </c>
      <c r="L4233" s="1">
        <v>38718</v>
      </c>
      <c r="M4233" s="1">
        <v>39639</v>
      </c>
      <c r="N4233" s="1">
        <v>39692</v>
      </c>
      <c r="O4233">
        <f t="shared" si="139"/>
        <v>3624</v>
      </c>
    </row>
    <row r="4234" spans="1:15" x14ac:dyDescent="0.2">
      <c r="A4234" t="s">
        <v>38083</v>
      </c>
      <c r="B4234" t="s">
        <v>38084</v>
      </c>
      <c r="C4234" t="s">
        <v>38085</v>
      </c>
      <c r="D4234" t="s">
        <v>38086</v>
      </c>
      <c r="E4234">
        <v>4600000</v>
      </c>
      <c r="F4234" t="s">
        <v>18</v>
      </c>
      <c r="G4234" t="s">
        <v>25</v>
      </c>
      <c r="H4234" t="s">
        <v>106</v>
      </c>
      <c r="I4234" t="s">
        <v>107</v>
      </c>
      <c r="J4234" t="s">
        <v>108</v>
      </c>
      <c r="K4234">
        <v>3</v>
      </c>
      <c r="L4234" s="1">
        <v>39814</v>
      </c>
      <c r="M4234" s="1">
        <v>39716</v>
      </c>
      <c r="N4234" s="1">
        <v>40764</v>
      </c>
      <c r="O4234">
        <f t="shared" si="139"/>
        <v>2528</v>
      </c>
    </row>
    <row r="4235" spans="1:15" x14ac:dyDescent="0.2">
      <c r="A4235" t="s">
        <v>38100</v>
      </c>
      <c r="B4235" t="s">
        <v>38101</v>
      </c>
      <c r="C4235" t="s">
        <v>38102</v>
      </c>
      <c r="D4235" t="s">
        <v>42</v>
      </c>
      <c r="E4235">
        <v>1175000</v>
      </c>
      <c r="F4235" t="s">
        <v>18</v>
      </c>
      <c r="G4235" t="s">
        <v>25</v>
      </c>
      <c r="H4235" t="s">
        <v>89</v>
      </c>
      <c r="I4235" t="s">
        <v>589</v>
      </c>
      <c r="J4235" t="s">
        <v>589</v>
      </c>
      <c r="K4235">
        <v>1</v>
      </c>
      <c r="L4235" s="1">
        <v>40909</v>
      </c>
      <c r="M4235" s="1">
        <v>41437</v>
      </c>
      <c r="N4235" s="1">
        <v>41437</v>
      </c>
      <c r="O4235">
        <f t="shared" si="139"/>
        <v>1433</v>
      </c>
    </row>
    <row r="4236" spans="1:15" x14ac:dyDescent="0.2">
      <c r="A4236" t="s">
        <v>38115</v>
      </c>
      <c r="B4236" t="s">
        <v>38116</v>
      </c>
      <c r="C4236" t="s">
        <v>38117</v>
      </c>
      <c r="D4236" t="s">
        <v>56</v>
      </c>
      <c r="E4236">
        <v>36800000</v>
      </c>
      <c r="F4236" t="s">
        <v>689</v>
      </c>
      <c r="G4236" t="s">
        <v>25</v>
      </c>
      <c r="H4236" t="s">
        <v>99</v>
      </c>
      <c r="I4236" t="s">
        <v>100</v>
      </c>
      <c r="J4236" t="s">
        <v>38118</v>
      </c>
      <c r="K4236">
        <v>5</v>
      </c>
      <c r="L4236" s="1">
        <v>31048</v>
      </c>
      <c r="M4236" s="1">
        <v>40183</v>
      </c>
      <c r="N4236" s="1">
        <v>42075</v>
      </c>
      <c r="O4236">
        <f t="shared" si="139"/>
        <v>11294</v>
      </c>
    </row>
    <row r="4237" spans="1:15" x14ac:dyDescent="0.2">
      <c r="A4237" t="s">
        <v>38126</v>
      </c>
      <c r="B4237" t="s">
        <v>38127</v>
      </c>
      <c r="C4237" t="s">
        <v>38128</v>
      </c>
      <c r="D4237" t="s">
        <v>38129</v>
      </c>
      <c r="E4237">
        <v>25000</v>
      </c>
      <c r="F4237" t="s">
        <v>18</v>
      </c>
      <c r="G4237" t="s">
        <v>25</v>
      </c>
      <c r="H4237" t="s">
        <v>89</v>
      </c>
      <c r="I4237" t="s">
        <v>589</v>
      </c>
      <c r="J4237" t="s">
        <v>589</v>
      </c>
      <c r="K4237">
        <v>1</v>
      </c>
      <c r="L4237" s="1">
        <v>41426</v>
      </c>
      <c r="M4237" s="1">
        <v>41640</v>
      </c>
      <c r="N4237" s="1">
        <v>41640</v>
      </c>
      <c r="O4237">
        <f t="shared" si="139"/>
        <v>916</v>
      </c>
    </row>
    <row r="4238" spans="1:15" x14ac:dyDescent="0.2">
      <c r="A4238" t="s">
        <v>38139</v>
      </c>
      <c r="B4238" t="s">
        <v>38140</v>
      </c>
      <c r="C4238" t="s">
        <v>38141</v>
      </c>
      <c r="D4238" t="s">
        <v>38142</v>
      </c>
      <c r="E4238">
        <v>48000000</v>
      </c>
      <c r="F4238" t="s">
        <v>113</v>
      </c>
      <c r="G4238" t="s">
        <v>25</v>
      </c>
      <c r="H4238" t="s">
        <v>380</v>
      </c>
      <c r="I4238" t="s">
        <v>381</v>
      </c>
      <c r="J4238" t="s">
        <v>382</v>
      </c>
      <c r="K4238">
        <v>6</v>
      </c>
      <c r="L4238" s="1">
        <v>39083</v>
      </c>
      <c r="M4238" s="1">
        <v>39326</v>
      </c>
      <c r="N4238" s="1">
        <v>41822</v>
      </c>
      <c r="O4238">
        <f t="shared" si="139"/>
        <v>3259</v>
      </c>
    </row>
    <row r="4239" spans="1:15" x14ac:dyDescent="0.2">
      <c r="A4239" t="s">
        <v>38146</v>
      </c>
      <c r="B4239" t="s">
        <v>38147</v>
      </c>
      <c r="C4239" t="s">
        <v>38148</v>
      </c>
      <c r="D4239" t="s">
        <v>38149</v>
      </c>
      <c r="E4239">
        <v>42000000</v>
      </c>
      <c r="F4239" t="s">
        <v>18</v>
      </c>
      <c r="G4239" t="s">
        <v>25</v>
      </c>
      <c r="H4239" t="s">
        <v>64</v>
      </c>
      <c r="I4239" t="s">
        <v>65</v>
      </c>
      <c r="J4239" t="s">
        <v>71</v>
      </c>
      <c r="K4239">
        <v>3</v>
      </c>
      <c r="L4239" s="1">
        <v>39114</v>
      </c>
      <c r="M4239" s="1">
        <v>40919</v>
      </c>
      <c r="N4239" s="1">
        <v>41982</v>
      </c>
      <c r="O4239">
        <f t="shared" si="139"/>
        <v>3228</v>
      </c>
    </row>
    <row r="4240" spans="1:15" x14ac:dyDescent="0.2">
      <c r="A4240" t="s">
        <v>38159</v>
      </c>
      <c r="B4240" t="s">
        <v>38160</v>
      </c>
      <c r="C4240" t="s">
        <v>38161</v>
      </c>
      <c r="D4240" t="s">
        <v>38162</v>
      </c>
      <c r="E4240">
        <v>1000000</v>
      </c>
      <c r="F4240" t="s">
        <v>18</v>
      </c>
      <c r="G4240" t="s">
        <v>25</v>
      </c>
      <c r="H4240" t="s">
        <v>286</v>
      </c>
      <c r="I4240" t="s">
        <v>1030</v>
      </c>
      <c r="J4240" t="s">
        <v>1030</v>
      </c>
      <c r="K4240">
        <v>1</v>
      </c>
      <c r="L4240" s="1">
        <v>40210</v>
      </c>
      <c r="M4240" s="1">
        <v>40210</v>
      </c>
      <c r="N4240" s="1">
        <v>40210</v>
      </c>
      <c r="O4240">
        <f t="shared" si="139"/>
        <v>2132</v>
      </c>
    </row>
    <row r="4241" spans="1:15" x14ac:dyDescent="0.2">
      <c r="A4241" t="s">
        <v>38167</v>
      </c>
      <c r="B4241" t="s">
        <v>38168</v>
      </c>
      <c r="C4241" t="s">
        <v>38169</v>
      </c>
      <c r="D4241" t="s">
        <v>70</v>
      </c>
      <c r="E4241">
        <v>125000</v>
      </c>
      <c r="F4241" t="s">
        <v>18</v>
      </c>
      <c r="G4241" t="s">
        <v>25</v>
      </c>
      <c r="H4241" t="s">
        <v>808</v>
      </c>
      <c r="I4241" t="s">
        <v>3540</v>
      </c>
      <c r="J4241" t="s">
        <v>3540</v>
      </c>
      <c r="K4241">
        <v>1</v>
      </c>
      <c r="L4241" s="1">
        <v>40544</v>
      </c>
      <c r="M4241" s="1">
        <v>41512</v>
      </c>
      <c r="N4241" s="1">
        <v>41512</v>
      </c>
      <c r="O4241">
        <f t="shared" si="139"/>
        <v>1798</v>
      </c>
    </row>
    <row r="4242" spans="1:15" x14ac:dyDescent="0.2">
      <c r="A4242" t="s">
        <v>38178</v>
      </c>
      <c r="B4242" t="s">
        <v>38179</v>
      </c>
      <c r="C4242" t="s">
        <v>38180</v>
      </c>
      <c r="D4242" t="s">
        <v>3607</v>
      </c>
      <c r="E4242">
        <v>4250000</v>
      </c>
      <c r="F4242" t="s">
        <v>18</v>
      </c>
      <c r="G4242" t="s">
        <v>25</v>
      </c>
      <c r="H4242" t="s">
        <v>64</v>
      </c>
      <c r="I4242" t="s">
        <v>65</v>
      </c>
      <c r="J4242" t="s">
        <v>71</v>
      </c>
      <c r="K4242">
        <v>3</v>
      </c>
      <c r="L4242" s="1">
        <v>41625</v>
      </c>
      <c r="M4242" s="1">
        <v>41733</v>
      </c>
      <c r="N4242" s="1">
        <v>41975</v>
      </c>
      <c r="O4242">
        <f t="shared" ref="O4242:O4305" si="140">$R$2 - L4242</f>
        <v>717</v>
      </c>
    </row>
    <row r="4243" spans="1:15" x14ac:dyDescent="0.2">
      <c r="A4243" t="s">
        <v>38201</v>
      </c>
      <c r="B4243" t="s">
        <v>38202</v>
      </c>
      <c r="C4243" t="s">
        <v>38203</v>
      </c>
      <c r="D4243" t="s">
        <v>38204</v>
      </c>
      <c r="E4243">
        <v>25000</v>
      </c>
      <c r="F4243" t="s">
        <v>18</v>
      </c>
      <c r="G4243" t="s">
        <v>25</v>
      </c>
      <c r="H4243" t="s">
        <v>64</v>
      </c>
      <c r="I4243" t="s">
        <v>65</v>
      </c>
      <c r="J4243" t="s">
        <v>71</v>
      </c>
      <c r="K4243">
        <v>1</v>
      </c>
      <c r="L4243" s="1">
        <v>42005</v>
      </c>
      <c r="M4243" s="1">
        <v>42133</v>
      </c>
      <c r="N4243" s="1">
        <v>42133</v>
      </c>
      <c r="O4243">
        <f t="shared" si="140"/>
        <v>337</v>
      </c>
    </row>
    <row r="4244" spans="1:15" x14ac:dyDescent="0.2">
      <c r="A4244" t="s">
        <v>38209</v>
      </c>
      <c r="B4244" t="s">
        <v>38210</v>
      </c>
      <c r="C4244" t="s">
        <v>38211</v>
      </c>
      <c r="D4244" t="s">
        <v>36</v>
      </c>
      <c r="E4244">
        <v>6084516</v>
      </c>
      <c r="F4244" t="s">
        <v>113</v>
      </c>
      <c r="G4244" t="s">
        <v>25</v>
      </c>
      <c r="H4244" t="s">
        <v>89</v>
      </c>
      <c r="I4244" t="s">
        <v>90</v>
      </c>
      <c r="J4244" t="s">
        <v>90</v>
      </c>
      <c r="K4244">
        <v>2</v>
      </c>
      <c r="L4244" s="1">
        <v>36161</v>
      </c>
      <c r="M4244" s="1">
        <v>40103</v>
      </c>
      <c r="N4244" s="1">
        <v>40708</v>
      </c>
      <c r="O4244">
        <f t="shared" si="140"/>
        <v>6181</v>
      </c>
    </row>
    <row r="4245" spans="1:15" x14ac:dyDescent="0.2">
      <c r="A4245" t="s">
        <v>38212</v>
      </c>
      <c r="B4245" t="s">
        <v>38213</v>
      </c>
      <c r="C4245" t="s">
        <v>38214</v>
      </c>
      <c r="D4245" t="s">
        <v>42</v>
      </c>
      <c r="E4245">
        <v>12000000</v>
      </c>
      <c r="F4245" t="s">
        <v>18</v>
      </c>
      <c r="G4245" t="s">
        <v>25</v>
      </c>
      <c r="H4245" t="s">
        <v>44</v>
      </c>
      <c r="I4245" t="s">
        <v>282</v>
      </c>
      <c r="J4245" t="s">
        <v>282</v>
      </c>
      <c r="K4245">
        <v>2</v>
      </c>
      <c r="L4245" s="1">
        <v>40057</v>
      </c>
      <c r="M4245" s="1">
        <v>40653</v>
      </c>
      <c r="N4245" s="1">
        <v>41585</v>
      </c>
      <c r="O4245">
        <f t="shared" si="140"/>
        <v>2285</v>
      </c>
    </row>
    <row r="4246" spans="1:15" x14ac:dyDescent="0.2">
      <c r="A4246" t="s">
        <v>38218</v>
      </c>
      <c r="B4246" t="s">
        <v>38219</v>
      </c>
      <c r="C4246" t="s">
        <v>38220</v>
      </c>
      <c r="D4246" t="s">
        <v>56</v>
      </c>
      <c r="E4246">
        <v>37787000</v>
      </c>
      <c r="F4246" t="s">
        <v>18</v>
      </c>
      <c r="G4246" t="s">
        <v>25</v>
      </c>
      <c r="H4246" t="s">
        <v>64</v>
      </c>
      <c r="I4246" t="s">
        <v>65</v>
      </c>
      <c r="J4246" t="s">
        <v>71</v>
      </c>
      <c r="K4246">
        <v>3</v>
      </c>
      <c r="L4246" s="1">
        <v>39814</v>
      </c>
      <c r="M4246" s="1">
        <v>41396</v>
      </c>
      <c r="N4246" s="1">
        <v>42247</v>
      </c>
      <c r="O4246">
        <f t="shared" si="140"/>
        <v>2528</v>
      </c>
    </row>
    <row r="4247" spans="1:15" x14ac:dyDescent="0.2">
      <c r="A4247" t="s">
        <v>38225</v>
      </c>
      <c r="B4247" t="s">
        <v>38226</v>
      </c>
      <c r="C4247" t="s">
        <v>38227</v>
      </c>
      <c r="D4247" t="s">
        <v>26297</v>
      </c>
      <c r="E4247">
        <v>50000000</v>
      </c>
      <c r="F4247" t="s">
        <v>18</v>
      </c>
      <c r="G4247" t="s">
        <v>25</v>
      </c>
      <c r="H4247" t="s">
        <v>1234</v>
      </c>
      <c r="I4247" t="s">
        <v>1235</v>
      </c>
      <c r="J4247" t="s">
        <v>38228</v>
      </c>
      <c r="K4247">
        <v>1</v>
      </c>
      <c r="L4247" s="1">
        <v>39814</v>
      </c>
      <c r="M4247" s="1">
        <v>42234</v>
      </c>
      <c r="N4247" s="1">
        <v>42234</v>
      </c>
      <c r="O4247">
        <f t="shared" si="140"/>
        <v>2528</v>
      </c>
    </row>
    <row r="4248" spans="1:15" x14ac:dyDescent="0.2">
      <c r="A4248" t="s">
        <v>38241</v>
      </c>
      <c r="B4248" t="s">
        <v>38242</v>
      </c>
      <c r="C4248" t="s">
        <v>38243</v>
      </c>
      <c r="D4248" t="s">
        <v>38244</v>
      </c>
      <c r="E4248">
        <v>75000000</v>
      </c>
      <c r="F4248" t="s">
        <v>689</v>
      </c>
      <c r="G4248" t="s">
        <v>25</v>
      </c>
      <c r="H4248" t="s">
        <v>82</v>
      </c>
      <c r="I4248" t="s">
        <v>1764</v>
      </c>
      <c r="J4248" t="s">
        <v>1765</v>
      </c>
      <c r="K4248">
        <v>4</v>
      </c>
      <c r="L4248" s="1">
        <v>37073</v>
      </c>
      <c r="M4248" s="1">
        <v>38008</v>
      </c>
      <c r="N4248" s="1">
        <v>39696</v>
      </c>
      <c r="O4248">
        <f t="shared" si="140"/>
        <v>5269</v>
      </c>
    </row>
    <row r="4249" spans="1:15" x14ac:dyDescent="0.2">
      <c r="A4249" t="s">
        <v>38252</v>
      </c>
      <c r="B4249" t="s">
        <v>38253</v>
      </c>
      <c r="C4249" t="s">
        <v>38254</v>
      </c>
      <c r="D4249" t="s">
        <v>7149</v>
      </c>
      <c r="E4249">
        <v>13304657</v>
      </c>
      <c r="F4249" t="s">
        <v>18</v>
      </c>
      <c r="G4249" t="s">
        <v>25</v>
      </c>
      <c r="H4249" t="s">
        <v>808</v>
      </c>
      <c r="I4249" t="s">
        <v>809</v>
      </c>
      <c r="J4249" t="s">
        <v>809</v>
      </c>
      <c r="K4249">
        <v>2</v>
      </c>
      <c r="L4249" s="1">
        <v>39814</v>
      </c>
      <c r="M4249" s="1">
        <v>40653</v>
      </c>
      <c r="N4249" s="1">
        <v>41003</v>
      </c>
      <c r="O4249">
        <f t="shared" si="140"/>
        <v>2528</v>
      </c>
    </row>
    <row r="4250" spans="1:15" x14ac:dyDescent="0.2">
      <c r="A4250" t="s">
        <v>38259</v>
      </c>
      <c r="B4250" t="s">
        <v>38260</v>
      </c>
      <c r="C4250" t="s">
        <v>38261</v>
      </c>
      <c r="D4250" t="s">
        <v>38262</v>
      </c>
      <c r="E4250">
        <v>100000</v>
      </c>
      <c r="F4250" t="s">
        <v>18</v>
      </c>
      <c r="G4250" t="s">
        <v>25</v>
      </c>
      <c r="H4250" t="s">
        <v>64</v>
      </c>
      <c r="I4250" t="s">
        <v>65</v>
      </c>
      <c r="J4250" t="s">
        <v>71</v>
      </c>
      <c r="K4250">
        <v>4</v>
      </c>
      <c r="L4250" s="1">
        <v>41122</v>
      </c>
      <c r="M4250" s="1">
        <v>41426</v>
      </c>
      <c r="N4250" s="1">
        <v>41851</v>
      </c>
      <c r="O4250">
        <f t="shared" si="140"/>
        <v>1220</v>
      </c>
    </row>
    <row r="4251" spans="1:15" x14ac:dyDescent="0.2">
      <c r="A4251" t="s">
        <v>38263</v>
      </c>
      <c r="B4251" t="s">
        <v>38264</v>
      </c>
      <c r="C4251" t="s">
        <v>38265</v>
      </c>
      <c r="D4251" t="s">
        <v>50</v>
      </c>
      <c r="E4251">
        <v>1600000</v>
      </c>
      <c r="F4251" t="s">
        <v>18</v>
      </c>
      <c r="G4251" t="s">
        <v>25</v>
      </c>
      <c r="H4251" t="s">
        <v>64</v>
      </c>
      <c r="I4251" t="s">
        <v>65</v>
      </c>
      <c r="J4251" t="s">
        <v>271</v>
      </c>
      <c r="K4251">
        <v>1</v>
      </c>
      <c r="L4251" s="1">
        <v>39083</v>
      </c>
      <c r="M4251" s="1">
        <v>39161</v>
      </c>
      <c r="N4251" s="1">
        <v>39161</v>
      </c>
      <c r="O4251">
        <f t="shared" si="140"/>
        <v>3259</v>
      </c>
    </row>
    <row r="4252" spans="1:15" x14ac:dyDescent="0.2">
      <c r="A4252" t="s">
        <v>38279</v>
      </c>
      <c r="B4252" t="s">
        <v>38280</v>
      </c>
      <c r="C4252" t="s">
        <v>38281</v>
      </c>
      <c r="D4252" t="s">
        <v>3485</v>
      </c>
      <c r="E4252">
        <v>35625606</v>
      </c>
      <c r="F4252" t="s">
        <v>18</v>
      </c>
      <c r="G4252" t="s">
        <v>25</v>
      </c>
      <c r="H4252" t="s">
        <v>64</v>
      </c>
      <c r="I4252" t="s">
        <v>1221</v>
      </c>
      <c r="J4252" t="s">
        <v>7234</v>
      </c>
      <c r="K4252">
        <v>4</v>
      </c>
      <c r="L4252" s="1">
        <v>39448</v>
      </c>
      <c r="M4252" s="1">
        <v>40385</v>
      </c>
      <c r="N4252" s="1">
        <v>42215</v>
      </c>
      <c r="O4252">
        <f t="shared" si="140"/>
        <v>2894</v>
      </c>
    </row>
    <row r="4253" spans="1:15" x14ac:dyDescent="0.2">
      <c r="A4253" t="s">
        <v>38285</v>
      </c>
      <c r="B4253" t="s">
        <v>38286</v>
      </c>
      <c r="C4253" t="s">
        <v>38287</v>
      </c>
      <c r="D4253" t="s">
        <v>11771</v>
      </c>
      <c r="E4253">
        <v>1600000</v>
      </c>
      <c r="F4253" t="s">
        <v>207</v>
      </c>
      <c r="G4253" t="s">
        <v>25</v>
      </c>
      <c r="H4253" t="s">
        <v>82</v>
      </c>
      <c r="I4253" t="s">
        <v>3879</v>
      </c>
      <c r="J4253" t="s">
        <v>3879</v>
      </c>
      <c r="K4253">
        <v>1</v>
      </c>
      <c r="L4253" s="1">
        <v>38504</v>
      </c>
      <c r="M4253" s="1">
        <v>41557</v>
      </c>
      <c r="N4253" s="1">
        <v>41557</v>
      </c>
      <c r="O4253">
        <f t="shared" si="140"/>
        <v>3838</v>
      </c>
    </row>
    <row r="4254" spans="1:15" x14ac:dyDescent="0.2">
      <c r="A4254" t="s">
        <v>38294</v>
      </c>
      <c r="B4254" t="s">
        <v>38295</v>
      </c>
      <c r="C4254" t="s">
        <v>38296</v>
      </c>
      <c r="D4254" t="s">
        <v>1384</v>
      </c>
      <c r="E4254">
        <v>206872</v>
      </c>
      <c r="F4254" t="s">
        <v>18</v>
      </c>
      <c r="G4254" t="s">
        <v>25</v>
      </c>
      <c r="H4254" t="s">
        <v>89</v>
      </c>
      <c r="I4254" t="s">
        <v>2795</v>
      </c>
      <c r="J4254" t="s">
        <v>2795</v>
      </c>
      <c r="K4254">
        <v>1</v>
      </c>
      <c r="L4254" s="1">
        <v>38353</v>
      </c>
      <c r="M4254" s="1">
        <v>40193</v>
      </c>
      <c r="N4254" s="1">
        <v>40193</v>
      </c>
      <c r="O4254">
        <f t="shared" si="140"/>
        <v>3989</v>
      </c>
    </row>
    <row r="4255" spans="1:15" x14ac:dyDescent="0.2">
      <c r="A4255" t="s">
        <v>38320</v>
      </c>
      <c r="B4255" t="s">
        <v>38321</v>
      </c>
      <c r="C4255" t="s">
        <v>38322</v>
      </c>
      <c r="D4255" t="s">
        <v>741</v>
      </c>
      <c r="E4255">
        <v>600000</v>
      </c>
      <c r="F4255" t="s">
        <v>18</v>
      </c>
      <c r="G4255" t="s">
        <v>25</v>
      </c>
      <c r="H4255" t="s">
        <v>106</v>
      </c>
      <c r="I4255" t="s">
        <v>777</v>
      </c>
      <c r="J4255" t="s">
        <v>778</v>
      </c>
      <c r="K4255">
        <v>1</v>
      </c>
      <c r="L4255" s="1">
        <v>32509</v>
      </c>
      <c r="M4255" s="1">
        <v>39532</v>
      </c>
      <c r="N4255" s="1">
        <v>39532</v>
      </c>
      <c r="O4255">
        <f t="shared" si="140"/>
        <v>9833</v>
      </c>
    </row>
    <row r="4256" spans="1:15" x14ac:dyDescent="0.2">
      <c r="A4256" t="s">
        <v>38328</v>
      </c>
      <c r="B4256" t="s">
        <v>38329</v>
      </c>
      <c r="D4256" t="s">
        <v>75</v>
      </c>
      <c r="E4256">
        <v>16608000</v>
      </c>
      <c r="F4256" t="s">
        <v>18</v>
      </c>
      <c r="G4256" t="s">
        <v>25</v>
      </c>
      <c r="H4256" t="s">
        <v>380</v>
      </c>
      <c r="I4256" t="s">
        <v>381</v>
      </c>
      <c r="J4256" t="s">
        <v>381</v>
      </c>
      <c r="K4256">
        <v>1</v>
      </c>
      <c r="L4256" s="1">
        <v>40909</v>
      </c>
      <c r="M4256" s="1">
        <v>41686</v>
      </c>
      <c r="N4256" s="1">
        <v>41686</v>
      </c>
      <c r="O4256">
        <f t="shared" si="140"/>
        <v>1433</v>
      </c>
    </row>
    <row r="4257" spans="1:15" x14ac:dyDescent="0.2">
      <c r="A4257" t="s">
        <v>38330</v>
      </c>
      <c r="B4257" t="s">
        <v>38331</v>
      </c>
      <c r="C4257" t="s">
        <v>38332</v>
      </c>
      <c r="D4257" t="s">
        <v>38333</v>
      </c>
      <c r="E4257">
        <v>6170000</v>
      </c>
      <c r="F4257" t="s">
        <v>18</v>
      </c>
      <c r="G4257" t="s">
        <v>25</v>
      </c>
      <c r="H4257" t="s">
        <v>64</v>
      </c>
      <c r="I4257" t="s">
        <v>2539</v>
      </c>
      <c r="J4257" t="s">
        <v>14695</v>
      </c>
      <c r="K4257">
        <v>3</v>
      </c>
      <c r="L4257" s="1">
        <v>40544</v>
      </c>
      <c r="M4257" s="1">
        <v>41183</v>
      </c>
      <c r="N4257" s="1">
        <v>42066</v>
      </c>
      <c r="O4257">
        <f t="shared" si="140"/>
        <v>1798</v>
      </c>
    </row>
    <row r="4258" spans="1:15" x14ac:dyDescent="0.2">
      <c r="A4258" t="s">
        <v>38334</v>
      </c>
      <c r="B4258" t="s">
        <v>38335</v>
      </c>
      <c r="C4258" t="s">
        <v>38336</v>
      </c>
      <c r="D4258" t="s">
        <v>38337</v>
      </c>
      <c r="E4258">
        <v>1000000</v>
      </c>
      <c r="F4258" t="s">
        <v>18</v>
      </c>
      <c r="G4258" t="s">
        <v>25</v>
      </c>
      <c r="H4258" t="s">
        <v>106</v>
      </c>
      <c r="I4258" t="s">
        <v>107</v>
      </c>
      <c r="J4258" t="s">
        <v>5335</v>
      </c>
      <c r="K4258">
        <v>1</v>
      </c>
      <c r="L4258" s="1">
        <v>39448</v>
      </c>
      <c r="M4258" s="1">
        <v>41184</v>
      </c>
      <c r="N4258" s="1">
        <v>41184</v>
      </c>
      <c r="O4258">
        <f t="shared" si="140"/>
        <v>2894</v>
      </c>
    </row>
    <row r="4259" spans="1:15" x14ac:dyDescent="0.2">
      <c r="A4259" t="s">
        <v>38361</v>
      </c>
      <c r="B4259" t="s">
        <v>38362</v>
      </c>
      <c r="C4259" t="s">
        <v>38363</v>
      </c>
      <c r="D4259" t="s">
        <v>19243</v>
      </c>
      <c r="E4259">
        <v>3000000</v>
      </c>
      <c r="F4259" t="s">
        <v>18</v>
      </c>
      <c r="G4259" t="s">
        <v>25</v>
      </c>
      <c r="H4259" t="s">
        <v>64</v>
      </c>
      <c r="I4259" t="s">
        <v>65</v>
      </c>
      <c r="J4259" t="s">
        <v>71</v>
      </c>
      <c r="K4259">
        <v>1</v>
      </c>
      <c r="L4259" s="1">
        <v>41751</v>
      </c>
      <c r="M4259" s="1">
        <v>42116</v>
      </c>
      <c r="N4259" s="1">
        <v>42116</v>
      </c>
      <c r="O4259">
        <f t="shared" si="140"/>
        <v>591</v>
      </c>
    </row>
    <row r="4260" spans="1:15" x14ac:dyDescent="0.2">
      <c r="A4260" t="s">
        <v>38364</v>
      </c>
      <c r="B4260" t="s">
        <v>38365</v>
      </c>
      <c r="C4260" t="s">
        <v>38366</v>
      </c>
      <c r="D4260" t="s">
        <v>38367</v>
      </c>
      <c r="E4260">
        <v>3000</v>
      </c>
      <c r="F4260" t="s">
        <v>207</v>
      </c>
      <c r="G4260" t="s">
        <v>25</v>
      </c>
      <c r="H4260" t="s">
        <v>82</v>
      </c>
      <c r="I4260" t="s">
        <v>1764</v>
      </c>
      <c r="J4260" t="s">
        <v>1764</v>
      </c>
      <c r="K4260">
        <v>1</v>
      </c>
      <c r="L4260" s="1">
        <v>39965</v>
      </c>
      <c r="M4260" s="1">
        <v>39995</v>
      </c>
      <c r="N4260" s="1">
        <v>39995</v>
      </c>
      <c r="O4260">
        <f t="shared" si="140"/>
        <v>2377</v>
      </c>
    </row>
    <row r="4261" spans="1:15" x14ac:dyDescent="0.2">
      <c r="A4261" t="s">
        <v>38374</v>
      </c>
      <c r="B4261" t="s">
        <v>38375</v>
      </c>
      <c r="C4261" t="s">
        <v>38376</v>
      </c>
      <c r="D4261" t="s">
        <v>38377</v>
      </c>
      <c r="E4261">
        <v>1700000</v>
      </c>
      <c r="F4261" t="s">
        <v>18</v>
      </c>
      <c r="G4261" t="s">
        <v>25</v>
      </c>
      <c r="H4261" t="s">
        <v>106</v>
      </c>
      <c r="I4261" t="s">
        <v>107</v>
      </c>
      <c r="J4261" t="s">
        <v>108</v>
      </c>
      <c r="K4261">
        <v>1</v>
      </c>
      <c r="L4261" s="1">
        <v>38718</v>
      </c>
      <c r="M4261" s="1">
        <v>41407</v>
      </c>
      <c r="N4261" s="1">
        <v>41407</v>
      </c>
      <c r="O4261">
        <f t="shared" si="140"/>
        <v>3624</v>
      </c>
    </row>
    <row r="4262" spans="1:15" x14ac:dyDescent="0.2">
      <c r="A4262" t="s">
        <v>38378</v>
      </c>
      <c r="B4262" t="s">
        <v>38379</v>
      </c>
      <c r="C4262" t="s">
        <v>38380</v>
      </c>
      <c r="D4262" t="s">
        <v>75</v>
      </c>
      <c r="E4262">
        <v>3000000</v>
      </c>
      <c r="F4262" t="s">
        <v>113</v>
      </c>
      <c r="G4262" t="s">
        <v>25</v>
      </c>
      <c r="H4262" t="s">
        <v>106</v>
      </c>
      <c r="I4262" t="s">
        <v>107</v>
      </c>
      <c r="J4262" t="s">
        <v>108</v>
      </c>
      <c r="K4262">
        <v>1</v>
      </c>
      <c r="L4262" s="1">
        <v>38443</v>
      </c>
      <c r="M4262" s="1">
        <v>41192</v>
      </c>
      <c r="N4262" s="1">
        <v>41192</v>
      </c>
      <c r="O4262">
        <f t="shared" si="140"/>
        <v>3899</v>
      </c>
    </row>
    <row r="4263" spans="1:15" x14ac:dyDescent="0.2">
      <c r="A4263" t="s">
        <v>38384</v>
      </c>
      <c r="B4263" t="s">
        <v>38385</v>
      </c>
      <c r="C4263" t="s">
        <v>38386</v>
      </c>
      <c r="D4263" t="s">
        <v>11669</v>
      </c>
      <c r="E4263">
        <v>1500000</v>
      </c>
      <c r="F4263" t="s">
        <v>207</v>
      </c>
      <c r="G4263" t="s">
        <v>25</v>
      </c>
      <c r="H4263" t="s">
        <v>64</v>
      </c>
      <c r="I4263" t="s">
        <v>65</v>
      </c>
      <c r="J4263" t="s">
        <v>71</v>
      </c>
      <c r="K4263">
        <v>1</v>
      </c>
      <c r="L4263" s="1">
        <v>37987</v>
      </c>
      <c r="M4263" s="1">
        <v>39094</v>
      </c>
      <c r="N4263" s="1">
        <v>39094</v>
      </c>
      <c r="O4263">
        <f t="shared" si="140"/>
        <v>4355</v>
      </c>
    </row>
    <row r="4264" spans="1:15" x14ac:dyDescent="0.2">
      <c r="A4264" t="s">
        <v>38387</v>
      </c>
      <c r="B4264" t="s">
        <v>38388</v>
      </c>
      <c r="C4264" t="s">
        <v>38389</v>
      </c>
      <c r="D4264" t="s">
        <v>357</v>
      </c>
      <c r="E4264">
        <v>10000000</v>
      </c>
      <c r="F4264" t="s">
        <v>689</v>
      </c>
      <c r="G4264" t="s">
        <v>25</v>
      </c>
      <c r="H4264" t="s">
        <v>82</v>
      </c>
      <c r="I4264" t="s">
        <v>1764</v>
      </c>
      <c r="J4264" t="s">
        <v>1765</v>
      </c>
      <c r="K4264">
        <v>1</v>
      </c>
      <c r="L4264" s="1">
        <v>34700</v>
      </c>
      <c r="M4264" s="1">
        <v>41820</v>
      </c>
      <c r="N4264" s="1">
        <v>41820</v>
      </c>
      <c r="O4264">
        <f t="shared" si="140"/>
        <v>7642</v>
      </c>
    </row>
    <row r="4265" spans="1:15" x14ac:dyDescent="0.2">
      <c r="A4265" t="s">
        <v>38395</v>
      </c>
      <c r="B4265" t="s">
        <v>38396</v>
      </c>
      <c r="C4265" t="s">
        <v>38397</v>
      </c>
      <c r="D4265" t="s">
        <v>56</v>
      </c>
      <c r="E4265">
        <v>34000000</v>
      </c>
      <c r="F4265" t="s">
        <v>689</v>
      </c>
      <c r="G4265" t="s">
        <v>25</v>
      </c>
      <c r="H4265" t="s">
        <v>158</v>
      </c>
      <c r="I4265" t="s">
        <v>244</v>
      </c>
      <c r="J4265" t="s">
        <v>2729</v>
      </c>
      <c r="K4265">
        <v>1</v>
      </c>
      <c r="L4265" s="1">
        <v>17168</v>
      </c>
      <c r="M4265" s="1">
        <v>40815</v>
      </c>
      <c r="N4265" s="1">
        <v>40815</v>
      </c>
      <c r="O4265">
        <f t="shared" si="140"/>
        <v>25174</v>
      </c>
    </row>
    <row r="4266" spans="1:15" x14ac:dyDescent="0.2">
      <c r="A4266" t="s">
        <v>38398</v>
      </c>
      <c r="B4266" t="s">
        <v>38399</v>
      </c>
      <c r="C4266" t="s">
        <v>38400</v>
      </c>
      <c r="D4266" t="s">
        <v>18692</v>
      </c>
      <c r="E4266">
        <v>6178766</v>
      </c>
      <c r="F4266" t="s">
        <v>113</v>
      </c>
      <c r="G4266" t="s">
        <v>25</v>
      </c>
      <c r="H4266" t="s">
        <v>64</v>
      </c>
      <c r="I4266" t="s">
        <v>65</v>
      </c>
      <c r="J4266" t="s">
        <v>71</v>
      </c>
      <c r="K4266">
        <v>1</v>
      </c>
      <c r="L4266" s="1">
        <v>26755</v>
      </c>
      <c r="M4266" s="1">
        <v>40182</v>
      </c>
      <c r="N4266" s="1">
        <v>40182</v>
      </c>
      <c r="O4266">
        <f t="shared" si="140"/>
        <v>15587</v>
      </c>
    </row>
    <row r="4267" spans="1:15" x14ac:dyDescent="0.2">
      <c r="A4267" t="s">
        <v>38401</v>
      </c>
      <c r="B4267" t="s">
        <v>38402</v>
      </c>
      <c r="C4267" t="s">
        <v>38403</v>
      </c>
      <c r="D4267" t="s">
        <v>56</v>
      </c>
      <c r="E4267">
        <v>7415026</v>
      </c>
      <c r="F4267" t="s">
        <v>18</v>
      </c>
      <c r="G4267" t="s">
        <v>25</v>
      </c>
      <c r="H4267" t="s">
        <v>1239</v>
      </c>
      <c r="I4267" t="s">
        <v>17852</v>
      </c>
      <c r="J4267" t="s">
        <v>8195</v>
      </c>
      <c r="K4267">
        <v>1</v>
      </c>
      <c r="L4267" s="1">
        <v>39083</v>
      </c>
      <c r="M4267" s="1">
        <v>41184</v>
      </c>
      <c r="N4267" s="1">
        <v>41184</v>
      </c>
      <c r="O4267">
        <f t="shared" si="140"/>
        <v>3259</v>
      </c>
    </row>
    <row r="4268" spans="1:15" x14ac:dyDescent="0.2">
      <c r="A4268" t="s">
        <v>38408</v>
      </c>
      <c r="B4268" t="s">
        <v>38409</v>
      </c>
      <c r="C4268" t="s">
        <v>38410</v>
      </c>
      <c r="D4268" t="s">
        <v>38411</v>
      </c>
      <c r="E4268">
        <v>1750000</v>
      </c>
      <c r="F4268" t="s">
        <v>18</v>
      </c>
      <c r="G4268" t="s">
        <v>25</v>
      </c>
      <c r="H4268" t="s">
        <v>44</v>
      </c>
      <c r="I4268" t="s">
        <v>282</v>
      </c>
      <c r="J4268" t="s">
        <v>282</v>
      </c>
      <c r="K4268">
        <v>2</v>
      </c>
      <c r="L4268" s="1">
        <v>41000</v>
      </c>
      <c r="M4268" s="1">
        <v>41248</v>
      </c>
      <c r="N4268" s="1">
        <v>41935</v>
      </c>
      <c r="O4268">
        <f t="shared" si="140"/>
        <v>1342</v>
      </c>
    </row>
    <row r="4269" spans="1:15" x14ac:dyDescent="0.2">
      <c r="A4269" t="s">
        <v>38412</v>
      </c>
      <c r="B4269" t="s">
        <v>38413</v>
      </c>
      <c r="C4269" t="s">
        <v>38414</v>
      </c>
      <c r="D4269" t="s">
        <v>38415</v>
      </c>
      <c r="E4269">
        <v>150000</v>
      </c>
      <c r="F4269" t="s">
        <v>18</v>
      </c>
      <c r="G4269" t="s">
        <v>25</v>
      </c>
      <c r="H4269" t="s">
        <v>106</v>
      </c>
      <c r="I4269" t="s">
        <v>107</v>
      </c>
      <c r="J4269" t="s">
        <v>108</v>
      </c>
      <c r="K4269">
        <v>1</v>
      </c>
      <c r="L4269" s="1">
        <v>40730</v>
      </c>
      <c r="M4269" s="1">
        <v>41640</v>
      </c>
      <c r="N4269" s="1">
        <v>41640</v>
      </c>
      <c r="O4269">
        <f t="shared" si="140"/>
        <v>1612</v>
      </c>
    </row>
    <row r="4270" spans="1:15" x14ac:dyDescent="0.2">
      <c r="A4270" t="s">
        <v>38416</v>
      </c>
      <c r="B4270" t="s">
        <v>38417</v>
      </c>
      <c r="C4270" t="s">
        <v>38418</v>
      </c>
      <c r="D4270" t="s">
        <v>38419</v>
      </c>
      <c r="E4270">
        <v>150000</v>
      </c>
      <c r="F4270" t="s">
        <v>18</v>
      </c>
      <c r="G4270" t="s">
        <v>25</v>
      </c>
      <c r="H4270" t="s">
        <v>121</v>
      </c>
      <c r="I4270" t="s">
        <v>122</v>
      </c>
      <c r="J4270" t="s">
        <v>122</v>
      </c>
      <c r="K4270">
        <v>1</v>
      </c>
      <c r="L4270" s="1">
        <v>40277</v>
      </c>
      <c r="M4270" s="1">
        <v>40427</v>
      </c>
      <c r="N4270" s="1">
        <v>40427</v>
      </c>
      <c r="O4270">
        <f t="shared" si="140"/>
        <v>2065</v>
      </c>
    </row>
    <row r="4271" spans="1:15" x14ac:dyDescent="0.2">
      <c r="A4271" t="s">
        <v>38423</v>
      </c>
      <c r="B4271" t="s">
        <v>38424</v>
      </c>
      <c r="C4271" t="s">
        <v>38425</v>
      </c>
      <c r="D4271" t="s">
        <v>8644</v>
      </c>
      <c r="E4271">
        <v>80399977</v>
      </c>
      <c r="F4271" t="s">
        <v>18</v>
      </c>
      <c r="G4271" t="s">
        <v>25</v>
      </c>
      <c r="H4271" t="s">
        <v>286</v>
      </c>
      <c r="I4271" t="s">
        <v>578</v>
      </c>
      <c r="J4271" t="s">
        <v>578</v>
      </c>
      <c r="K4271">
        <v>1</v>
      </c>
      <c r="L4271" s="1">
        <v>37987</v>
      </c>
      <c r="M4271" s="1">
        <v>41653</v>
      </c>
      <c r="N4271" s="1">
        <v>41653</v>
      </c>
      <c r="O4271">
        <f t="shared" si="140"/>
        <v>4355</v>
      </c>
    </row>
    <row r="4272" spans="1:15" x14ac:dyDescent="0.2">
      <c r="A4272" t="s">
        <v>38429</v>
      </c>
      <c r="B4272" t="s">
        <v>38430</v>
      </c>
      <c r="C4272" t="s">
        <v>38431</v>
      </c>
      <c r="D4272" t="s">
        <v>38432</v>
      </c>
      <c r="E4272">
        <v>6770000</v>
      </c>
      <c r="F4272" t="s">
        <v>18</v>
      </c>
      <c r="G4272" t="s">
        <v>25</v>
      </c>
      <c r="H4272" t="s">
        <v>64</v>
      </c>
      <c r="I4272" t="s">
        <v>65</v>
      </c>
      <c r="J4272" t="s">
        <v>71</v>
      </c>
      <c r="K4272">
        <v>4</v>
      </c>
      <c r="L4272" s="1">
        <v>40330</v>
      </c>
      <c r="M4272" s="1">
        <v>40330</v>
      </c>
      <c r="N4272" s="1">
        <v>41663</v>
      </c>
      <c r="O4272">
        <f t="shared" si="140"/>
        <v>2012</v>
      </c>
    </row>
    <row r="4273" spans="1:15" x14ac:dyDescent="0.2">
      <c r="A4273" t="s">
        <v>38433</v>
      </c>
      <c r="B4273" t="s">
        <v>38434</v>
      </c>
      <c r="C4273" t="s">
        <v>38435</v>
      </c>
      <c r="D4273" t="s">
        <v>38436</v>
      </c>
      <c r="E4273">
        <v>32100000</v>
      </c>
      <c r="F4273" t="s">
        <v>18</v>
      </c>
      <c r="G4273" t="s">
        <v>25</v>
      </c>
      <c r="H4273" t="s">
        <v>106</v>
      </c>
      <c r="I4273" t="s">
        <v>107</v>
      </c>
      <c r="J4273" t="s">
        <v>108</v>
      </c>
      <c r="K4273">
        <v>5</v>
      </c>
      <c r="L4273" s="1">
        <v>39905</v>
      </c>
      <c r="M4273" s="1">
        <v>40422</v>
      </c>
      <c r="N4273" s="1">
        <v>42130</v>
      </c>
      <c r="O4273">
        <f t="shared" si="140"/>
        <v>2437</v>
      </c>
    </row>
    <row r="4274" spans="1:15" x14ac:dyDescent="0.2">
      <c r="A4274" t="s">
        <v>38437</v>
      </c>
      <c r="B4274" t="s">
        <v>38438</v>
      </c>
      <c r="C4274" t="s">
        <v>38439</v>
      </c>
      <c r="D4274" t="s">
        <v>38440</v>
      </c>
      <c r="E4274">
        <v>21000000</v>
      </c>
      <c r="F4274" t="s">
        <v>18</v>
      </c>
      <c r="G4274" t="s">
        <v>25</v>
      </c>
      <c r="H4274" t="s">
        <v>64</v>
      </c>
      <c r="I4274" t="s">
        <v>65</v>
      </c>
      <c r="J4274" t="s">
        <v>71</v>
      </c>
      <c r="K4274">
        <v>3</v>
      </c>
      <c r="L4274" s="1">
        <v>40575</v>
      </c>
      <c r="M4274" s="1">
        <v>40817</v>
      </c>
      <c r="N4274" s="1">
        <v>42064</v>
      </c>
      <c r="O4274">
        <f t="shared" si="140"/>
        <v>1767</v>
      </c>
    </row>
    <row r="4275" spans="1:15" x14ac:dyDescent="0.2">
      <c r="A4275" t="s">
        <v>38441</v>
      </c>
      <c r="B4275" t="s">
        <v>38442</v>
      </c>
      <c r="C4275" t="s">
        <v>38443</v>
      </c>
      <c r="D4275" t="s">
        <v>38444</v>
      </c>
      <c r="E4275">
        <v>4550000</v>
      </c>
      <c r="F4275" t="s">
        <v>18</v>
      </c>
      <c r="G4275" t="s">
        <v>25</v>
      </c>
      <c r="H4275" t="s">
        <v>64</v>
      </c>
      <c r="I4275" t="s">
        <v>65</v>
      </c>
      <c r="J4275" t="s">
        <v>13284</v>
      </c>
      <c r="K4275">
        <v>3</v>
      </c>
      <c r="L4275" s="1">
        <v>41275</v>
      </c>
      <c r="M4275" s="1">
        <v>41416</v>
      </c>
      <c r="N4275" s="1">
        <v>41949</v>
      </c>
      <c r="O4275">
        <f t="shared" si="140"/>
        <v>1067</v>
      </c>
    </row>
    <row r="4276" spans="1:15" x14ac:dyDescent="0.2">
      <c r="A4276" t="s">
        <v>38445</v>
      </c>
      <c r="B4276" t="s">
        <v>38446</v>
      </c>
      <c r="C4276" t="s">
        <v>38447</v>
      </c>
      <c r="D4276" t="s">
        <v>38448</v>
      </c>
      <c r="E4276">
        <v>5162513431</v>
      </c>
      <c r="F4276" t="s">
        <v>689</v>
      </c>
      <c r="G4276" t="s">
        <v>25</v>
      </c>
      <c r="H4276" t="s">
        <v>1272</v>
      </c>
      <c r="I4276" t="s">
        <v>1273</v>
      </c>
      <c r="J4276" t="s">
        <v>6283</v>
      </c>
      <c r="K4276">
        <v>2</v>
      </c>
      <c r="L4276" s="1">
        <v>33970</v>
      </c>
      <c r="M4276" s="1">
        <v>40138</v>
      </c>
      <c r="N4276" s="1">
        <v>41897</v>
      </c>
      <c r="O4276">
        <f t="shared" si="140"/>
        <v>8372</v>
      </c>
    </row>
    <row r="4277" spans="1:15" x14ac:dyDescent="0.2">
      <c r="A4277" t="s">
        <v>38449</v>
      </c>
      <c r="B4277" t="s">
        <v>38450</v>
      </c>
      <c r="D4277" t="s">
        <v>21791</v>
      </c>
      <c r="E4277">
        <v>30000000</v>
      </c>
      <c r="F4277" t="s">
        <v>18</v>
      </c>
      <c r="G4277" t="s">
        <v>25</v>
      </c>
      <c r="H4277" t="s">
        <v>64</v>
      </c>
      <c r="I4277" t="s">
        <v>65</v>
      </c>
      <c r="J4277" t="s">
        <v>271</v>
      </c>
      <c r="K4277">
        <v>1</v>
      </c>
      <c r="L4277" s="1">
        <v>29952</v>
      </c>
      <c r="M4277" s="1">
        <v>38047</v>
      </c>
      <c r="N4277" s="1">
        <v>38047</v>
      </c>
      <c r="O4277">
        <f t="shared" si="140"/>
        <v>12390</v>
      </c>
    </row>
    <row r="4278" spans="1:15" x14ac:dyDescent="0.2">
      <c r="A4278" t="s">
        <v>38451</v>
      </c>
      <c r="B4278" t="s">
        <v>38452</v>
      </c>
      <c r="C4278" t="s">
        <v>38453</v>
      </c>
      <c r="D4278" t="s">
        <v>38454</v>
      </c>
      <c r="E4278">
        <v>850000</v>
      </c>
      <c r="F4278" t="s">
        <v>18</v>
      </c>
      <c r="G4278" t="s">
        <v>25</v>
      </c>
      <c r="H4278" t="s">
        <v>430</v>
      </c>
      <c r="I4278" t="s">
        <v>528</v>
      </c>
      <c r="J4278" t="s">
        <v>5344</v>
      </c>
      <c r="K4278">
        <v>1</v>
      </c>
      <c r="L4278" s="1">
        <v>40909</v>
      </c>
      <c r="M4278" s="1">
        <v>41961</v>
      </c>
      <c r="N4278" s="1">
        <v>41961</v>
      </c>
      <c r="O4278">
        <f t="shared" si="140"/>
        <v>1433</v>
      </c>
    </row>
    <row r="4279" spans="1:15" x14ac:dyDescent="0.2">
      <c r="A4279" t="s">
        <v>38455</v>
      </c>
      <c r="B4279" t="s">
        <v>38456</v>
      </c>
      <c r="D4279" t="s">
        <v>56</v>
      </c>
      <c r="E4279">
        <v>600000</v>
      </c>
      <c r="F4279" t="s">
        <v>18</v>
      </c>
      <c r="G4279" t="s">
        <v>25</v>
      </c>
      <c r="H4279" t="s">
        <v>1234</v>
      </c>
      <c r="I4279" t="s">
        <v>6196</v>
      </c>
      <c r="J4279" t="s">
        <v>18517</v>
      </c>
      <c r="K4279">
        <v>1</v>
      </c>
      <c r="L4279" s="1">
        <v>40179</v>
      </c>
      <c r="M4279" s="1">
        <v>40428</v>
      </c>
      <c r="N4279" s="1">
        <v>40428</v>
      </c>
      <c r="O4279">
        <f t="shared" si="140"/>
        <v>2163</v>
      </c>
    </row>
    <row r="4280" spans="1:15" x14ac:dyDescent="0.2">
      <c r="A4280" t="s">
        <v>38460</v>
      </c>
      <c r="B4280" t="s">
        <v>38461</v>
      </c>
      <c r="C4280" t="s">
        <v>38462</v>
      </c>
      <c r="D4280" t="s">
        <v>38463</v>
      </c>
      <c r="E4280">
        <v>2950000</v>
      </c>
      <c r="F4280" t="s">
        <v>18</v>
      </c>
      <c r="G4280" t="s">
        <v>25</v>
      </c>
      <c r="H4280" t="s">
        <v>1239</v>
      </c>
      <c r="I4280" t="s">
        <v>2107</v>
      </c>
      <c r="J4280" t="s">
        <v>4618</v>
      </c>
      <c r="K4280">
        <v>3</v>
      </c>
      <c r="L4280" s="1">
        <v>40983</v>
      </c>
      <c r="M4280" s="1">
        <v>41522</v>
      </c>
      <c r="N4280" s="1">
        <v>42062</v>
      </c>
      <c r="O4280">
        <f t="shared" si="140"/>
        <v>1359</v>
      </c>
    </row>
    <row r="4281" spans="1:15" x14ac:dyDescent="0.2">
      <c r="A4281" t="s">
        <v>38464</v>
      </c>
      <c r="B4281" t="s">
        <v>38465</v>
      </c>
      <c r="C4281" t="s">
        <v>38466</v>
      </c>
      <c r="D4281" t="s">
        <v>56</v>
      </c>
      <c r="E4281">
        <v>5100000</v>
      </c>
      <c r="F4281" t="s">
        <v>18</v>
      </c>
      <c r="G4281" t="s">
        <v>25</v>
      </c>
      <c r="H4281" t="s">
        <v>298</v>
      </c>
      <c r="I4281" t="s">
        <v>299</v>
      </c>
      <c r="J4281" t="s">
        <v>11146</v>
      </c>
      <c r="K4281">
        <v>2</v>
      </c>
      <c r="L4281" s="1">
        <v>39814</v>
      </c>
      <c r="M4281" s="1">
        <v>40056</v>
      </c>
      <c r="N4281" s="1">
        <v>41172</v>
      </c>
      <c r="O4281">
        <f t="shared" si="140"/>
        <v>2528</v>
      </c>
    </row>
    <row r="4282" spans="1:15" x14ac:dyDescent="0.2">
      <c r="A4282" t="s">
        <v>38469</v>
      </c>
      <c r="B4282" t="s">
        <v>38470</v>
      </c>
      <c r="C4282" t="s">
        <v>38471</v>
      </c>
      <c r="D4282" t="s">
        <v>1247</v>
      </c>
      <c r="E4282">
        <v>8790112</v>
      </c>
      <c r="F4282" t="s">
        <v>18</v>
      </c>
      <c r="G4282" t="s">
        <v>25</v>
      </c>
      <c r="H4282" t="s">
        <v>286</v>
      </c>
      <c r="I4282" t="s">
        <v>874</v>
      </c>
      <c r="J4282" t="s">
        <v>2967</v>
      </c>
      <c r="K4282">
        <v>2</v>
      </c>
      <c r="L4282" s="1">
        <v>34700</v>
      </c>
      <c r="M4282" s="1">
        <v>40018</v>
      </c>
      <c r="N4282" s="1">
        <v>40248</v>
      </c>
      <c r="O4282">
        <f t="shared" si="140"/>
        <v>7642</v>
      </c>
    </row>
    <row r="4283" spans="1:15" x14ac:dyDescent="0.2">
      <c r="A4283" t="s">
        <v>38486</v>
      </c>
      <c r="B4283" t="s">
        <v>38487</v>
      </c>
      <c r="C4283" t="s">
        <v>38488</v>
      </c>
      <c r="D4283" t="s">
        <v>38489</v>
      </c>
      <c r="E4283">
        <v>500000</v>
      </c>
      <c r="F4283" t="s">
        <v>207</v>
      </c>
      <c r="G4283" t="s">
        <v>25</v>
      </c>
      <c r="H4283" t="s">
        <v>644</v>
      </c>
      <c r="I4283" t="s">
        <v>645</v>
      </c>
      <c r="J4283" t="s">
        <v>7484</v>
      </c>
      <c r="K4283">
        <v>1</v>
      </c>
      <c r="L4283" s="1">
        <v>39995</v>
      </c>
      <c r="M4283" s="1">
        <v>39995</v>
      </c>
      <c r="N4283" s="1">
        <v>39995</v>
      </c>
      <c r="O4283">
        <f t="shared" si="140"/>
        <v>2347</v>
      </c>
    </row>
    <row r="4284" spans="1:15" x14ac:dyDescent="0.2">
      <c r="A4284" t="s">
        <v>38490</v>
      </c>
      <c r="B4284" t="s">
        <v>38491</v>
      </c>
      <c r="C4284" t="s">
        <v>38492</v>
      </c>
      <c r="D4284" t="s">
        <v>38493</v>
      </c>
      <c r="E4284">
        <v>500000</v>
      </c>
      <c r="F4284" t="s">
        <v>18</v>
      </c>
      <c r="G4284" t="s">
        <v>25</v>
      </c>
      <c r="H4284" t="s">
        <v>286</v>
      </c>
      <c r="I4284" t="s">
        <v>1030</v>
      </c>
      <c r="J4284" t="s">
        <v>1030</v>
      </c>
      <c r="K4284">
        <v>2</v>
      </c>
      <c r="L4284" s="1">
        <v>40940</v>
      </c>
      <c r="M4284" s="1">
        <v>41031</v>
      </c>
      <c r="N4284" s="1">
        <v>41395</v>
      </c>
      <c r="O4284">
        <f t="shared" si="140"/>
        <v>1402</v>
      </c>
    </row>
    <row r="4285" spans="1:15" x14ac:dyDescent="0.2">
      <c r="A4285" t="s">
        <v>38497</v>
      </c>
      <c r="B4285" t="s">
        <v>38498</v>
      </c>
      <c r="C4285" t="s">
        <v>38499</v>
      </c>
      <c r="D4285" t="s">
        <v>38500</v>
      </c>
      <c r="E4285">
        <v>3000000</v>
      </c>
      <c r="F4285" t="s">
        <v>18</v>
      </c>
      <c r="G4285" t="s">
        <v>25</v>
      </c>
      <c r="H4285" t="s">
        <v>64</v>
      </c>
      <c r="I4285" t="s">
        <v>65</v>
      </c>
      <c r="J4285" t="s">
        <v>71</v>
      </c>
      <c r="K4285">
        <v>5</v>
      </c>
      <c r="L4285" s="1">
        <v>40817</v>
      </c>
      <c r="M4285" s="1">
        <v>41213</v>
      </c>
      <c r="N4285" s="1">
        <v>41976</v>
      </c>
      <c r="O4285">
        <f t="shared" si="140"/>
        <v>1525</v>
      </c>
    </row>
    <row r="4286" spans="1:15" x14ac:dyDescent="0.2">
      <c r="A4286" t="s">
        <v>38505</v>
      </c>
      <c r="B4286" t="s">
        <v>38506</v>
      </c>
      <c r="C4286" t="s">
        <v>38507</v>
      </c>
      <c r="D4286" t="s">
        <v>38508</v>
      </c>
      <c r="E4286">
        <v>125000</v>
      </c>
      <c r="F4286" t="s">
        <v>18</v>
      </c>
      <c r="G4286" t="s">
        <v>25</v>
      </c>
      <c r="H4286" t="s">
        <v>208</v>
      </c>
      <c r="I4286" t="s">
        <v>843</v>
      </c>
      <c r="J4286" t="s">
        <v>844</v>
      </c>
      <c r="K4286">
        <v>1</v>
      </c>
      <c r="L4286" s="1">
        <v>40909</v>
      </c>
      <c r="M4286" s="1">
        <v>41172</v>
      </c>
      <c r="N4286" s="1">
        <v>41172</v>
      </c>
      <c r="O4286">
        <f t="shared" si="140"/>
        <v>1433</v>
      </c>
    </row>
    <row r="4287" spans="1:15" x14ac:dyDescent="0.2">
      <c r="A4287" t="s">
        <v>38513</v>
      </c>
      <c r="B4287" t="s">
        <v>38514</v>
      </c>
      <c r="C4287" t="s">
        <v>38515</v>
      </c>
      <c r="D4287" t="s">
        <v>38516</v>
      </c>
      <c r="E4287">
        <v>2050000</v>
      </c>
      <c r="F4287" t="s">
        <v>18</v>
      </c>
      <c r="G4287" t="s">
        <v>25</v>
      </c>
      <c r="H4287" t="s">
        <v>1330</v>
      </c>
      <c r="I4287" t="s">
        <v>1331</v>
      </c>
      <c r="J4287" t="s">
        <v>3423</v>
      </c>
      <c r="K4287">
        <v>2</v>
      </c>
      <c r="L4287" s="1">
        <v>41640</v>
      </c>
      <c r="M4287" s="1">
        <v>41908</v>
      </c>
      <c r="N4287" s="1">
        <v>42145</v>
      </c>
      <c r="O4287">
        <f t="shared" si="140"/>
        <v>702</v>
      </c>
    </row>
    <row r="4288" spans="1:15" x14ac:dyDescent="0.2">
      <c r="A4288" t="s">
        <v>38517</v>
      </c>
      <c r="B4288" t="s">
        <v>38518</v>
      </c>
      <c r="C4288" t="s">
        <v>38519</v>
      </c>
      <c r="D4288" t="s">
        <v>38520</v>
      </c>
      <c r="E4288">
        <v>370000</v>
      </c>
      <c r="F4288" t="s">
        <v>18</v>
      </c>
      <c r="G4288" t="s">
        <v>25</v>
      </c>
      <c r="H4288" t="s">
        <v>64</v>
      </c>
      <c r="I4288" t="s">
        <v>65</v>
      </c>
      <c r="J4288" t="s">
        <v>271</v>
      </c>
      <c r="K4288">
        <v>1</v>
      </c>
      <c r="L4288" s="1">
        <v>41704</v>
      </c>
      <c r="M4288" s="1">
        <v>41807</v>
      </c>
      <c r="N4288" s="1">
        <v>41807</v>
      </c>
      <c r="O4288">
        <f t="shared" si="140"/>
        <v>638</v>
      </c>
    </row>
    <row r="4289" spans="1:15" x14ac:dyDescent="0.2">
      <c r="A4289" t="s">
        <v>38521</v>
      </c>
      <c r="B4289" t="s">
        <v>38522</v>
      </c>
      <c r="D4289" t="s">
        <v>19517</v>
      </c>
      <c r="E4289">
        <v>201000</v>
      </c>
      <c r="F4289" t="s">
        <v>113</v>
      </c>
      <c r="G4289" t="s">
        <v>25</v>
      </c>
      <c r="H4289" t="s">
        <v>82</v>
      </c>
      <c r="I4289" t="s">
        <v>1764</v>
      </c>
      <c r="J4289" t="s">
        <v>4041</v>
      </c>
      <c r="K4289">
        <v>1</v>
      </c>
      <c r="L4289" s="1">
        <v>40179</v>
      </c>
      <c r="M4289" s="1">
        <v>40857</v>
      </c>
      <c r="N4289" s="1">
        <v>40857</v>
      </c>
      <c r="O4289">
        <f t="shared" si="140"/>
        <v>2163</v>
      </c>
    </row>
    <row r="4290" spans="1:15" x14ac:dyDescent="0.2">
      <c r="A4290" t="s">
        <v>38523</v>
      </c>
      <c r="B4290" t="s">
        <v>38524</v>
      </c>
      <c r="C4290" t="s">
        <v>38525</v>
      </c>
      <c r="D4290" t="s">
        <v>70</v>
      </c>
      <c r="E4290">
        <v>19218000</v>
      </c>
      <c r="F4290" t="s">
        <v>18</v>
      </c>
      <c r="G4290" t="s">
        <v>25</v>
      </c>
      <c r="H4290" t="s">
        <v>106</v>
      </c>
      <c r="I4290" t="s">
        <v>107</v>
      </c>
      <c r="J4290" t="s">
        <v>108</v>
      </c>
      <c r="K4290">
        <v>4</v>
      </c>
      <c r="L4290" s="1">
        <v>40634</v>
      </c>
      <c r="M4290" s="1">
        <v>40725</v>
      </c>
      <c r="N4290" s="1">
        <v>42229</v>
      </c>
      <c r="O4290">
        <f t="shared" si="140"/>
        <v>1708</v>
      </c>
    </row>
    <row r="4291" spans="1:15" x14ac:dyDescent="0.2">
      <c r="A4291" t="s">
        <v>38534</v>
      </c>
      <c r="B4291" t="s">
        <v>38535</v>
      </c>
      <c r="C4291" t="s">
        <v>38536</v>
      </c>
      <c r="D4291" t="s">
        <v>544</v>
      </c>
      <c r="E4291">
        <v>2100000</v>
      </c>
      <c r="F4291" t="s">
        <v>18</v>
      </c>
      <c r="G4291" t="s">
        <v>25</v>
      </c>
      <c r="H4291" t="s">
        <v>64</v>
      </c>
      <c r="I4291" t="s">
        <v>65</v>
      </c>
      <c r="J4291" t="s">
        <v>71</v>
      </c>
      <c r="K4291">
        <v>1</v>
      </c>
      <c r="L4291" s="1">
        <v>41214</v>
      </c>
      <c r="M4291" s="1">
        <v>41990</v>
      </c>
      <c r="N4291" s="1">
        <v>41990</v>
      </c>
      <c r="O4291">
        <f t="shared" si="140"/>
        <v>1128</v>
      </c>
    </row>
    <row r="4292" spans="1:15" x14ac:dyDescent="0.2">
      <c r="A4292" t="s">
        <v>38541</v>
      </c>
      <c r="B4292" t="s">
        <v>38542</v>
      </c>
      <c r="C4292" t="s">
        <v>38543</v>
      </c>
      <c r="D4292" t="s">
        <v>933</v>
      </c>
      <c r="E4292">
        <v>500000</v>
      </c>
      <c r="F4292" t="s">
        <v>18</v>
      </c>
      <c r="G4292" t="s">
        <v>25</v>
      </c>
      <c r="H4292" t="s">
        <v>64</v>
      </c>
      <c r="I4292" t="s">
        <v>1221</v>
      </c>
      <c r="J4292" t="s">
        <v>7789</v>
      </c>
      <c r="K4292">
        <v>1</v>
      </c>
      <c r="L4292" s="1">
        <v>38718</v>
      </c>
      <c r="M4292" s="1">
        <v>39843</v>
      </c>
      <c r="N4292" s="1">
        <v>39843</v>
      </c>
      <c r="O4292">
        <f t="shared" si="140"/>
        <v>3624</v>
      </c>
    </row>
    <row r="4293" spans="1:15" x14ac:dyDescent="0.2">
      <c r="A4293" t="s">
        <v>38551</v>
      </c>
      <c r="B4293" t="s">
        <v>38552</v>
      </c>
      <c r="C4293" t="s">
        <v>38553</v>
      </c>
      <c r="D4293" t="s">
        <v>38554</v>
      </c>
      <c r="E4293">
        <v>1000000</v>
      </c>
      <c r="F4293" t="s">
        <v>207</v>
      </c>
      <c r="G4293" t="s">
        <v>25</v>
      </c>
      <c r="H4293" t="s">
        <v>64</v>
      </c>
      <c r="I4293" t="s">
        <v>65</v>
      </c>
      <c r="J4293" t="s">
        <v>1160</v>
      </c>
      <c r="K4293">
        <v>1</v>
      </c>
      <c r="L4293" s="1">
        <v>40330</v>
      </c>
      <c r="M4293" s="1">
        <v>40575</v>
      </c>
      <c r="N4293" s="1">
        <v>40575</v>
      </c>
      <c r="O4293">
        <f t="shared" si="140"/>
        <v>2012</v>
      </c>
    </row>
    <row r="4294" spans="1:15" x14ac:dyDescent="0.2">
      <c r="A4294" t="s">
        <v>38577</v>
      </c>
      <c r="B4294" t="s">
        <v>38578</v>
      </c>
      <c r="C4294" t="s">
        <v>38579</v>
      </c>
      <c r="D4294" t="s">
        <v>42</v>
      </c>
      <c r="E4294">
        <v>625000</v>
      </c>
      <c r="F4294" t="s">
        <v>18</v>
      </c>
      <c r="G4294" t="s">
        <v>25</v>
      </c>
      <c r="H4294" t="s">
        <v>106</v>
      </c>
      <c r="I4294" t="s">
        <v>107</v>
      </c>
      <c r="J4294" t="s">
        <v>108</v>
      </c>
      <c r="K4294">
        <v>1</v>
      </c>
      <c r="L4294" s="1">
        <v>41640</v>
      </c>
      <c r="M4294" s="1">
        <v>41717</v>
      </c>
      <c r="N4294" s="1">
        <v>41717</v>
      </c>
      <c r="O4294">
        <f t="shared" si="140"/>
        <v>702</v>
      </c>
    </row>
    <row r="4295" spans="1:15" x14ac:dyDescent="0.2">
      <c r="A4295" t="s">
        <v>38580</v>
      </c>
      <c r="B4295" t="s">
        <v>38581</v>
      </c>
      <c r="C4295" t="s">
        <v>38582</v>
      </c>
      <c r="D4295" t="s">
        <v>38583</v>
      </c>
      <c r="E4295">
        <v>2500000</v>
      </c>
      <c r="F4295" t="s">
        <v>18</v>
      </c>
      <c r="G4295" t="s">
        <v>25</v>
      </c>
      <c r="H4295" t="s">
        <v>64</v>
      </c>
      <c r="I4295" t="s">
        <v>65</v>
      </c>
      <c r="J4295" t="s">
        <v>1103</v>
      </c>
      <c r="K4295">
        <v>1</v>
      </c>
      <c r="L4295" s="1">
        <v>40961</v>
      </c>
      <c r="M4295" s="1">
        <v>42121</v>
      </c>
      <c r="N4295" s="1">
        <v>42121</v>
      </c>
      <c r="O4295">
        <f t="shared" si="140"/>
        <v>1381</v>
      </c>
    </row>
    <row r="4296" spans="1:15" x14ac:dyDescent="0.2">
      <c r="A4296" t="s">
        <v>38584</v>
      </c>
      <c r="B4296" t="s">
        <v>38585</v>
      </c>
      <c r="C4296" t="s">
        <v>38586</v>
      </c>
      <c r="D4296" t="s">
        <v>933</v>
      </c>
      <c r="E4296">
        <v>200000</v>
      </c>
      <c r="F4296" t="s">
        <v>18</v>
      </c>
      <c r="G4296" t="s">
        <v>25</v>
      </c>
      <c r="H4296" t="s">
        <v>64</v>
      </c>
      <c r="I4296" t="s">
        <v>65</v>
      </c>
      <c r="J4296" t="s">
        <v>66</v>
      </c>
      <c r="K4296">
        <v>1</v>
      </c>
      <c r="L4296" s="1">
        <v>41640</v>
      </c>
      <c r="M4296" s="1">
        <v>41649</v>
      </c>
      <c r="N4296" s="1">
        <v>41649</v>
      </c>
      <c r="O4296">
        <f t="shared" si="140"/>
        <v>702</v>
      </c>
    </row>
    <row r="4297" spans="1:15" x14ac:dyDescent="0.2">
      <c r="A4297" t="s">
        <v>38637</v>
      </c>
      <c r="B4297" t="s">
        <v>38638</v>
      </c>
      <c r="C4297" t="s">
        <v>38639</v>
      </c>
      <c r="D4297" t="s">
        <v>38640</v>
      </c>
      <c r="E4297">
        <v>1770000</v>
      </c>
      <c r="F4297" t="s">
        <v>18</v>
      </c>
      <c r="G4297" t="s">
        <v>25</v>
      </c>
      <c r="H4297" t="s">
        <v>380</v>
      </c>
      <c r="I4297" t="s">
        <v>381</v>
      </c>
      <c r="J4297" t="s">
        <v>381</v>
      </c>
      <c r="K4297">
        <v>4</v>
      </c>
      <c r="L4297" s="1">
        <v>40544</v>
      </c>
      <c r="M4297" s="1">
        <v>40799</v>
      </c>
      <c r="N4297" s="1">
        <v>41695</v>
      </c>
      <c r="O4297">
        <f t="shared" si="140"/>
        <v>1798</v>
      </c>
    </row>
    <row r="4298" spans="1:15" x14ac:dyDescent="0.2">
      <c r="A4298" t="s">
        <v>38645</v>
      </c>
      <c r="B4298" t="s">
        <v>38646</v>
      </c>
      <c r="C4298" t="s">
        <v>38647</v>
      </c>
      <c r="D4298" t="s">
        <v>94</v>
      </c>
      <c r="E4298">
        <v>70000</v>
      </c>
      <c r="F4298" t="s">
        <v>18</v>
      </c>
      <c r="G4298" t="s">
        <v>25</v>
      </c>
      <c r="H4298" t="s">
        <v>64</v>
      </c>
      <c r="I4298" t="s">
        <v>65</v>
      </c>
      <c r="J4298" t="s">
        <v>5540</v>
      </c>
      <c r="K4298">
        <v>2</v>
      </c>
      <c r="L4298" s="1">
        <v>40507</v>
      </c>
      <c r="M4298" s="1">
        <v>41000</v>
      </c>
      <c r="N4298" s="1">
        <v>41016</v>
      </c>
      <c r="O4298">
        <f t="shared" si="140"/>
        <v>1835</v>
      </c>
    </row>
    <row r="4299" spans="1:15" x14ac:dyDescent="0.2">
      <c r="A4299" t="s">
        <v>38648</v>
      </c>
      <c r="B4299" t="s">
        <v>38649</v>
      </c>
      <c r="C4299" t="s">
        <v>38650</v>
      </c>
      <c r="D4299" t="s">
        <v>38651</v>
      </c>
      <c r="E4299">
        <v>100000</v>
      </c>
      <c r="F4299" t="s">
        <v>207</v>
      </c>
      <c r="G4299" t="s">
        <v>25</v>
      </c>
      <c r="H4299" t="s">
        <v>64</v>
      </c>
      <c r="I4299" t="s">
        <v>65</v>
      </c>
      <c r="J4299" t="s">
        <v>271</v>
      </c>
      <c r="K4299">
        <v>1</v>
      </c>
      <c r="L4299" s="1">
        <v>40787</v>
      </c>
      <c r="M4299" s="1">
        <v>40544</v>
      </c>
      <c r="N4299" s="1">
        <v>40544</v>
      </c>
      <c r="O4299">
        <f t="shared" si="140"/>
        <v>1555</v>
      </c>
    </row>
    <row r="4300" spans="1:15" x14ac:dyDescent="0.2">
      <c r="A4300" t="s">
        <v>38652</v>
      </c>
      <c r="B4300" t="s">
        <v>38653</v>
      </c>
      <c r="C4300" t="s">
        <v>38654</v>
      </c>
      <c r="D4300" t="s">
        <v>38655</v>
      </c>
      <c r="E4300">
        <v>750000</v>
      </c>
      <c r="F4300" t="s">
        <v>18</v>
      </c>
      <c r="G4300" t="s">
        <v>25</v>
      </c>
      <c r="H4300" t="s">
        <v>972</v>
      </c>
      <c r="I4300" t="s">
        <v>973</v>
      </c>
      <c r="J4300" t="s">
        <v>973</v>
      </c>
      <c r="K4300">
        <v>1</v>
      </c>
      <c r="L4300" s="1">
        <v>41000</v>
      </c>
      <c r="M4300" s="1">
        <v>41649</v>
      </c>
      <c r="N4300" s="1">
        <v>41649</v>
      </c>
      <c r="O4300">
        <f t="shared" si="140"/>
        <v>1342</v>
      </c>
    </row>
    <row r="4301" spans="1:15" x14ac:dyDescent="0.2">
      <c r="A4301" t="s">
        <v>38656</v>
      </c>
      <c r="B4301" t="s">
        <v>38657</v>
      </c>
      <c r="C4301" t="s">
        <v>38658</v>
      </c>
      <c r="D4301" t="s">
        <v>1503</v>
      </c>
      <c r="E4301">
        <v>92000000</v>
      </c>
      <c r="F4301" t="s">
        <v>18</v>
      </c>
      <c r="G4301" t="s">
        <v>25</v>
      </c>
      <c r="H4301" t="s">
        <v>106</v>
      </c>
      <c r="I4301" t="s">
        <v>107</v>
      </c>
      <c r="J4301" t="s">
        <v>108</v>
      </c>
      <c r="K4301">
        <v>3</v>
      </c>
      <c r="L4301" s="1">
        <v>38751</v>
      </c>
      <c r="M4301" s="1">
        <v>40826</v>
      </c>
      <c r="N4301" s="1">
        <v>42180</v>
      </c>
      <c r="O4301">
        <f t="shared" si="140"/>
        <v>3591</v>
      </c>
    </row>
    <row r="4302" spans="1:15" x14ac:dyDescent="0.2">
      <c r="A4302" t="s">
        <v>38679</v>
      </c>
      <c r="B4302" t="s">
        <v>38680</v>
      </c>
      <c r="C4302" t="s">
        <v>38681</v>
      </c>
      <c r="D4302" t="s">
        <v>264</v>
      </c>
      <c r="E4302">
        <v>10100000</v>
      </c>
      <c r="F4302" t="s">
        <v>18</v>
      </c>
      <c r="G4302" t="s">
        <v>25</v>
      </c>
      <c r="H4302" t="s">
        <v>99</v>
      </c>
      <c r="I4302" t="s">
        <v>100</v>
      </c>
      <c r="J4302" t="s">
        <v>2700</v>
      </c>
      <c r="K4302">
        <v>2</v>
      </c>
      <c r="L4302" s="1">
        <v>36892</v>
      </c>
      <c r="M4302" s="1">
        <v>39665</v>
      </c>
      <c r="N4302" s="1">
        <v>40158</v>
      </c>
      <c r="O4302">
        <f t="shared" si="140"/>
        <v>5450</v>
      </c>
    </row>
    <row r="4303" spans="1:15" x14ac:dyDescent="0.2">
      <c r="A4303" t="s">
        <v>38685</v>
      </c>
      <c r="B4303" t="s">
        <v>38686</v>
      </c>
      <c r="C4303" t="s">
        <v>38687</v>
      </c>
      <c r="D4303" t="s">
        <v>38688</v>
      </c>
      <c r="E4303">
        <v>2000000</v>
      </c>
      <c r="F4303" t="s">
        <v>18</v>
      </c>
      <c r="G4303" t="s">
        <v>25</v>
      </c>
      <c r="H4303" t="s">
        <v>64</v>
      </c>
      <c r="I4303" t="s">
        <v>95</v>
      </c>
      <c r="J4303" t="s">
        <v>7114</v>
      </c>
      <c r="K4303">
        <v>2</v>
      </c>
      <c r="L4303" s="1">
        <v>40269</v>
      </c>
      <c r="M4303" s="1">
        <v>40299</v>
      </c>
      <c r="N4303" s="1">
        <v>40391</v>
      </c>
      <c r="O4303">
        <f t="shared" si="140"/>
        <v>2073</v>
      </c>
    </row>
    <row r="4304" spans="1:15" x14ac:dyDescent="0.2">
      <c r="A4304" t="s">
        <v>38689</v>
      </c>
      <c r="B4304" t="s">
        <v>38690</v>
      </c>
      <c r="C4304" t="s">
        <v>38691</v>
      </c>
      <c r="D4304" t="s">
        <v>38692</v>
      </c>
      <c r="E4304">
        <v>39120000</v>
      </c>
      <c r="F4304" t="s">
        <v>18</v>
      </c>
      <c r="G4304" t="s">
        <v>25</v>
      </c>
      <c r="H4304" t="s">
        <v>64</v>
      </c>
      <c r="I4304" t="s">
        <v>65</v>
      </c>
      <c r="J4304" t="s">
        <v>71</v>
      </c>
      <c r="K4304">
        <v>3</v>
      </c>
      <c r="L4304" s="1">
        <v>41640</v>
      </c>
      <c r="M4304" s="1">
        <v>41836</v>
      </c>
      <c r="N4304" s="1">
        <v>42290</v>
      </c>
      <c r="O4304">
        <f t="shared" si="140"/>
        <v>702</v>
      </c>
    </row>
    <row r="4305" spans="1:15" x14ac:dyDescent="0.2">
      <c r="A4305" t="s">
        <v>38704</v>
      </c>
      <c r="B4305" t="s">
        <v>38705</v>
      </c>
      <c r="C4305" t="s">
        <v>38706</v>
      </c>
      <c r="D4305" t="s">
        <v>38707</v>
      </c>
      <c r="E4305">
        <v>725000</v>
      </c>
      <c r="F4305" t="s">
        <v>18</v>
      </c>
      <c r="G4305" t="s">
        <v>25</v>
      </c>
      <c r="H4305" t="s">
        <v>808</v>
      </c>
      <c r="I4305" t="s">
        <v>809</v>
      </c>
      <c r="J4305" t="s">
        <v>809</v>
      </c>
      <c r="K4305">
        <v>2</v>
      </c>
      <c r="L4305" s="1">
        <v>41183</v>
      </c>
      <c r="M4305" s="1">
        <v>41967</v>
      </c>
      <c r="N4305" s="1">
        <v>42103</v>
      </c>
      <c r="O4305">
        <f t="shared" si="140"/>
        <v>1159</v>
      </c>
    </row>
    <row r="4306" spans="1:15" x14ac:dyDescent="0.2">
      <c r="A4306" t="s">
        <v>38708</v>
      </c>
      <c r="B4306" t="s">
        <v>38709</v>
      </c>
      <c r="C4306" t="s">
        <v>38710</v>
      </c>
      <c r="D4306" t="s">
        <v>248</v>
      </c>
      <c r="E4306">
        <v>172000</v>
      </c>
      <c r="F4306" t="s">
        <v>18</v>
      </c>
      <c r="G4306" t="s">
        <v>25</v>
      </c>
      <c r="H4306" t="s">
        <v>106</v>
      </c>
      <c r="I4306" t="s">
        <v>107</v>
      </c>
      <c r="J4306" t="s">
        <v>108</v>
      </c>
      <c r="K4306">
        <v>1</v>
      </c>
      <c r="L4306" s="1">
        <v>40909</v>
      </c>
      <c r="M4306" s="1">
        <v>42139</v>
      </c>
      <c r="N4306" s="1">
        <v>42139</v>
      </c>
      <c r="O4306">
        <f t="shared" ref="O4306:O4369" si="141">$R$2 - L4306</f>
        <v>1433</v>
      </c>
    </row>
    <row r="4307" spans="1:15" x14ac:dyDescent="0.2">
      <c r="A4307" t="s">
        <v>38716</v>
      </c>
      <c r="B4307" t="s">
        <v>38717</v>
      </c>
      <c r="C4307" t="s">
        <v>38718</v>
      </c>
      <c r="D4307" t="s">
        <v>38719</v>
      </c>
      <c r="E4307">
        <v>2500000</v>
      </c>
      <c r="F4307" t="s">
        <v>18</v>
      </c>
      <c r="G4307" t="s">
        <v>25</v>
      </c>
      <c r="H4307" t="s">
        <v>64</v>
      </c>
      <c r="I4307" t="s">
        <v>95</v>
      </c>
      <c r="J4307" t="s">
        <v>4603</v>
      </c>
      <c r="K4307">
        <v>1</v>
      </c>
      <c r="L4307" s="1">
        <v>40787</v>
      </c>
      <c r="M4307" s="1">
        <v>41338</v>
      </c>
      <c r="N4307" s="1">
        <v>41338</v>
      </c>
      <c r="O4307">
        <f t="shared" si="141"/>
        <v>1555</v>
      </c>
    </row>
    <row r="4308" spans="1:15" x14ac:dyDescent="0.2">
      <c r="A4308" t="s">
        <v>38736</v>
      </c>
      <c r="B4308" t="s">
        <v>38737</v>
      </c>
      <c r="C4308" t="s">
        <v>38738</v>
      </c>
      <c r="D4308" t="s">
        <v>13378</v>
      </c>
      <c r="E4308">
        <v>53849535</v>
      </c>
      <c r="F4308" t="s">
        <v>18</v>
      </c>
      <c r="G4308" t="s">
        <v>25</v>
      </c>
      <c r="H4308" t="s">
        <v>158</v>
      </c>
      <c r="I4308" t="s">
        <v>244</v>
      </c>
      <c r="J4308" t="s">
        <v>38739</v>
      </c>
      <c r="K4308">
        <v>3</v>
      </c>
      <c r="L4308" s="1">
        <v>36892</v>
      </c>
      <c r="M4308" s="1">
        <v>40274</v>
      </c>
      <c r="N4308" s="1">
        <v>41796</v>
      </c>
      <c r="O4308">
        <f t="shared" si="141"/>
        <v>5450</v>
      </c>
    </row>
    <row r="4309" spans="1:15" x14ac:dyDescent="0.2">
      <c r="A4309" t="s">
        <v>38740</v>
      </c>
      <c r="B4309" t="s">
        <v>38741</v>
      </c>
      <c r="C4309" t="s">
        <v>38742</v>
      </c>
      <c r="D4309" t="s">
        <v>38743</v>
      </c>
      <c r="E4309">
        <v>105000000</v>
      </c>
      <c r="F4309" t="s">
        <v>18</v>
      </c>
      <c r="G4309" t="s">
        <v>25</v>
      </c>
      <c r="H4309" t="s">
        <v>142</v>
      </c>
      <c r="I4309" t="s">
        <v>143</v>
      </c>
      <c r="J4309" t="s">
        <v>143</v>
      </c>
      <c r="K4309">
        <v>5</v>
      </c>
      <c r="L4309" s="1">
        <v>39703</v>
      </c>
      <c r="M4309" s="1">
        <v>39927</v>
      </c>
      <c r="N4309" s="1">
        <v>42256</v>
      </c>
      <c r="O4309">
        <f t="shared" si="141"/>
        <v>2639</v>
      </c>
    </row>
    <row r="4310" spans="1:15" x14ac:dyDescent="0.2">
      <c r="A4310" t="s">
        <v>38744</v>
      </c>
      <c r="B4310" t="s">
        <v>38745</v>
      </c>
      <c r="C4310" t="s">
        <v>38746</v>
      </c>
      <c r="D4310" t="s">
        <v>38747</v>
      </c>
      <c r="E4310">
        <v>5250000</v>
      </c>
      <c r="F4310" t="s">
        <v>18</v>
      </c>
      <c r="G4310" t="s">
        <v>25</v>
      </c>
      <c r="H4310" t="s">
        <v>64</v>
      </c>
      <c r="I4310" t="s">
        <v>95</v>
      </c>
      <c r="J4310" t="s">
        <v>1279</v>
      </c>
      <c r="K4310">
        <v>1</v>
      </c>
      <c r="L4310" s="1">
        <v>41275</v>
      </c>
      <c r="M4310" s="1">
        <v>42146</v>
      </c>
      <c r="N4310" s="1">
        <v>42146</v>
      </c>
      <c r="O4310">
        <f t="shared" si="141"/>
        <v>1067</v>
      </c>
    </row>
    <row r="4311" spans="1:15" x14ac:dyDescent="0.2">
      <c r="A4311" t="s">
        <v>38757</v>
      </c>
      <c r="B4311" t="s">
        <v>38758</v>
      </c>
      <c r="C4311" t="s">
        <v>38759</v>
      </c>
      <c r="D4311" t="s">
        <v>75</v>
      </c>
      <c r="E4311">
        <v>40000</v>
      </c>
      <c r="F4311" t="s">
        <v>18</v>
      </c>
      <c r="G4311" t="s">
        <v>25</v>
      </c>
      <c r="H4311" t="s">
        <v>64</v>
      </c>
      <c r="I4311" t="s">
        <v>65</v>
      </c>
      <c r="J4311" t="s">
        <v>240</v>
      </c>
      <c r="K4311">
        <v>1</v>
      </c>
      <c r="L4311" s="1">
        <v>40725</v>
      </c>
      <c r="M4311" s="1">
        <v>41010</v>
      </c>
      <c r="N4311" s="1">
        <v>41010</v>
      </c>
      <c r="O4311">
        <f t="shared" si="141"/>
        <v>1617</v>
      </c>
    </row>
    <row r="4312" spans="1:15" x14ac:dyDescent="0.2">
      <c r="A4312" t="s">
        <v>38767</v>
      </c>
      <c r="B4312" t="s">
        <v>38768</v>
      </c>
      <c r="C4312" t="s">
        <v>38769</v>
      </c>
      <c r="D4312" t="s">
        <v>38770</v>
      </c>
      <c r="E4312">
        <v>8510000</v>
      </c>
      <c r="F4312" t="s">
        <v>18</v>
      </c>
      <c r="G4312" t="s">
        <v>25</v>
      </c>
      <c r="H4312" t="s">
        <v>64</v>
      </c>
      <c r="I4312" t="s">
        <v>65</v>
      </c>
      <c r="J4312" t="s">
        <v>71</v>
      </c>
      <c r="K4312">
        <v>4</v>
      </c>
      <c r="L4312" s="1">
        <v>40909</v>
      </c>
      <c r="M4312" s="1">
        <v>41214</v>
      </c>
      <c r="N4312" s="1">
        <v>42061</v>
      </c>
      <c r="O4312">
        <f t="shared" si="141"/>
        <v>1433</v>
      </c>
    </row>
    <row r="4313" spans="1:15" x14ac:dyDescent="0.2">
      <c r="A4313" t="s">
        <v>38775</v>
      </c>
      <c r="B4313" t="s">
        <v>38776</v>
      </c>
      <c r="C4313" t="s">
        <v>38777</v>
      </c>
      <c r="D4313" t="s">
        <v>38778</v>
      </c>
      <c r="E4313">
        <v>252303692</v>
      </c>
      <c r="F4313" t="s">
        <v>689</v>
      </c>
      <c r="G4313" t="s">
        <v>25</v>
      </c>
      <c r="H4313" t="s">
        <v>64</v>
      </c>
      <c r="I4313" t="s">
        <v>65</v>
      </c>
      <c r="J4313" t="s">
        <v>1402</v>
      </c>
      <c r="K4313">
        <v>10</v>
      </c>
      <c r="L4313" s="1">
        <v>39083</v>
      </c>
      <c r="M4313" s="1">
        <v>39083</v>
      </c>
      <c r="N4313" s="1">
        <v>41000</v>
      </c>
      <c r="O4313">
        <f t="shared" si="141"/>
        <v>3259</v>
      </c>
    </row>
    <row r="4314" spans="1:15" x14ac:dyDescent="0.2">
      <c r="A4314" t="s">
        <v>38802</v>
      </c>
      <c r="B4314" t="s">
        <v>38803</v>
      </c>
      <c r="C4314" t="s">
        <v>38804</v>
      </c>
      <c r="D4314" t="s">
        <v>56</v>
      </c>
      <c r="E4314">
        <v>39420000</v>
      </c>
      <c r="F4314" t="s">
        <v>113</v>
      </c>
      <c r="G4314" t="s">
        <v>25</v>
      </c>
      <c r="H4314" t="s">
        <v>82</v>
      </c>
      <c r="I4314" t="s">
        <v>3879</v>
      </c>
      <c r="J4314" t="s">
        <v>3879</v>
      </c>
      <c r="K4314">
        <v>4</v>
      </c>
      <c r="L4314" s="1">
        <v>37987</v>
      </c>
      <c r="M4314" s="1">
        <v>38364</v>
      </c>
      <c r="N4314" s="1">
        <v>42199</v>
      </c>
      <c r="O4314">
        <f t="shared" si="141"/>
        <v>4355</v>
      </c>
    </row>
    <row r="4315" spans="1:15" x14ac:dyDescent="0.2">
      <c r="A4315" t="s">
        <v>38805</v>
      </c>
      <c r="B4315" t="s">
        <v>38806</v>
      </c>
      <c r="C4315" t="s">
        <v>38807</v>
      </c>
      <c r="D4315" t="s">
        <v>24338</v>
      </c>
      <c r="E4315">
        <v>1200000</v>
      </c>
      <c r="F4315" t="s">
        <v>18</v>
      </c>
      <c r="G4315" t="s">
        <v>25</v>
      </c>
      <c r="H4315" t="s">
        <v>142</v>
      </c>
      <c r="I4315" t="s">
        <v>143</v>
      </c>
      <c r="J4315" t="s">
        <v>143</v>
      </c>
      <c r="K4315">
        <v>1</v>
      </c>
      <c r="L4315" s="1">
        <v>37987</v>
      </c>
      <c r="M4315" s="1">
        <v>39078</v>
      </c>
      <c r="N4315" s="1">
        <v>39078</v>
      </c>
      <c r="O4315">
        <f t="shared" si="141"/>
        <v>4355</v>
      </c>
    </row>
    <row r="4316" spans="1:15" x14ac:dyDescent="0.2">
      <c r="A4316" t="s">
        <v>38808</v>
      </c>
      <c r="B4316" t="s">
        <v>38809</v>
      </c>
      <c r="C4316" t="s">
        <v>38810</v>
      </c>
      <c r="D4316" t="s">
        <v>1401</v>
      </c>
      <c r="E4316">
        <v>79000000</v>
      </c>
      <c r="F4316" t="s">
        <v>18</v>
      </c>
      <c r="G4316" t="s">
        <v>25</v>
      </c>
      <c r="H4316" t="s">
        <v>64</v>
      </c>
      <c r="I4316" t="s">
        <v>65</v>
      </c>
      <c r="J4316" t="s">
        <v>1103</v>
      </c>
      <c r="K4316">
        <v>4</v>
      </c>
      <c r="L4316" s="1">
        <v>35431</v>
      </c>
      <c r="M4316" s="1">
        <v>38370</v>
      </c>
      <c r="N4316" s="1">
        <v>40133</v>
      </c>
      <c r="O4316">
        <f t="shared" si="141"/>
        <v>6911</v>
      </c>
    </row>
    <row r="4317" spans="1:15" x14ac:dyDescent="0.2">
      <c r="A4317" t="s">
        <v>38817</v>
      </c>
      <c r="B4317" t="s">
        <v>38818</v>
      </c>
      <c r="C4317" t="s">
        <v>38819</v>
      </c>
      <c r="D4317" t="s">
        <v>357</v>
      </c>
      <c r="E4317">
        <v>120000</v>
      </c>
      <c r="F4317" t="s">
        <v>18</v>
      </c>
      <c r="G4317" t="s">
        <v>25</v>
      </c>
      <c r="H4317" t="s">
        <v>1011</v>
      </c>
      <c r="I4317" t="s">
        <v>1035</v>
      </c>
      <c r="J4317" t="s">
        <v>1035</v>
      </c>
      <c r="K4317">
        <v>1</v>
      </c>
      <c r="L4317" s="1">
        <v>35065</v>
      </c>
      <c r="M4317" s="1">
        <v>39227</v>
      </c>
      <c r="N4317" s="1">
        <v>39227</v>
      </c>
      <c r="O4317">
        <f t="shared" si="141"/>
        <v>7277</v>
      </c>
    </row>
    <row r="4318" spans="1:15" x14ac:dyDescent="0.2">
      <c r="A4318" t="s">
        <v>38820</v>
      </c>
      <c r="B4318" t="s">
        <v>38821</v>
      </c>
      <c r="C4318" t="s">
        <v>38822</v>
      </c>
      <c r="D4318" t="s">
        <v>741</v>
      </c>
      <c r="E4318">
        <v>665000</v>
      </c>
      <c r="F4318" t="s">
        <v>18</v>
      </c>
      <c r="G4318" t="s">
        <v>25</v>
      </c>
      <c r="H4318" t="s">
        <v>64</v>
      </c>
      <c r="I4318" t="s">
        <v>65</v>
      </c>
      <c r="J4318" t="s">
        <v>5485</v>
      </c>
      <c r="K4318">
        <v>2</v>
      </c>
      <c r="L4318" s="1">
        <v>41640</v>
      </c>
      <c r="M4318" s="1">
        <v>41652</v>
      </c>
      <c r="N4318" s="1">
        <v>42005</v>
      </c>
      <c r="O4318">
        <f t="shared" si="141"/>
        <v>702</v>
      </c>
    </row>
    <row r="4319" spans="1:15" x14ac:dyDescent="0.2">
      <c r="A4319" t="s">
        <v>38828</v>
      </c>
      <c r="B4319" t="s">
        <v>38829</v>
      </c>
      <c r="C4319" t="s">
        <v>38830</v>
      </c>
      <c r="D4319" t="s">
        <v>38831</v>
      </c>
      <c r="E4319">
        <v>1000000</v>
      </c>
      <c r="F4319" t="s">
        <v>18</v>
      </c>
      <c r="G4319" t="s">
        <v>25</v>
      </c>
      <c r="H4319" t="s">
        <v>3993</v>
      </c>
      <c r="I4319" t="s">
        <v>3163</v>
      </c>
      <c r="J4319" t="s">
        <v>3163</v>
      </c>
      <c r="K4319">
        <v>2</v>
      </c>
      <c r="L4319" s="1">
        <v>41791</v>
      </c>
      <c r="M4319" s="1">
        <v>41791</v>
      </c>
      <c r="N4319" s="1">
        <v>42038</v>
      </c>
      <c r="O4319">
        <f t="shared" si="141"/>
        <v>551</v>
      </c>
    </row>
    <row r="4320" spans="1:15" x14ac:dyDescent="0.2">
      <c r="A4320" t="s">
        <v>38835</v>
      </c>
      <c r="B4320" t="s">
        <v>38836</v>
      </c>
      <c r="C4320" t="s">
        <v>38837</v>
      </c>
      <c r="D4320" t="s">
        <v>3372</v>
      </c>
      <c r="E4320">
        <v>80540000</v>
      </c>
      <c r="F4320" t="s">
        <v>689</v>
      </c>
      <c r="G4320" t="s">
        <v>25</v>
      </c>
      <c r="H4320" t="s">
        <v>64</v>
      </c>
      <c r="I4320" t="s">
        <v>65</v>
      </c>
      <c r="J4320" t="s">
        <v>66</v>
      </c>
      <c r="K4320">
        <v>3</v>
      </c>
      <c r="L4320" s="1">
        <v>35431</v>
      </c>
      <c r="M4320" s="1">
        <v>38155</v>
      </c>
      <c r="N4320" s="1">
        <v>39163</v>
      </c>
      <c r="O4320">
        <f t="shared" si="141"/>
        <v>6911</v>
      </c>
    </row>
    <row r="4321" spans="1:15" x14ac:dyDescent="0.2">
      <c r="A4321" t="s">
        <v>38840</v>
      </c>
      <c r="B4321" t="s">
        <v>38841</v>
      </c>
      <c r="C4321" t="s">
        <v>38842</v>
      </c>
      <c r="D4321" t="s">
        <v>643</v>
      </c>
      <c r="E4321">
        <v>7000000</v>
      </c>
      <c r="F4321" t="s">
        <v>18</v>
      </c>
      <c r="G4321" t="s">
        <v>25</v>
      </c>
      <c r="H4321" t="s">
        <v>64</v>
      </c>
      <c r="I4321" t="s">
        <v>95</v>
      </c>
      <c r="J4321" t="s">
        <v>95</v>
      </c>
      <c r="K4321">
        <v>1</v>
      </c>
      <c r="L4321" s="1">
        <v>40179</v>
      </c>
      <c r="M4321" s="1">
        <v>41145</v>
      </c>
      <c r="N4321" s="1">
        <v>41145</v>
      </c>
      <c r="O4321">
        <f t="shared" si="141"/>
        <v>2163</v>
      </c>
    </row>
    <row r="4322" spans="1:15" x14ac:dyDescent="0.2">
      <c r="A4322" t="s">
        <v>38868</v>
      </c>
      <c r="B4322" t="s">
        <v>38869</v>
      </c>
      <c r="C4322" t="s">
        <v>38870</v>
      </c>
      <c r="D4322" t="s">
        <v>16892</v>
      </c>
      <c r="E4322">
        <v>2950030</v>
      </c>
      <c r="F4322" t="s">
        <v>18</v>
      </c>
      <c r="G4322" t="s">
        <v>25</v>
      </c>
      <c r="H4322" t="s">
        <v>106</v>
      </c>
      <c r="I4322" t="s">
        <v>596</v>
      </c>
      <c r="J4322" t="s">
        <v>597</v>
      </c>
      <c r="K4322">
        <v>3</v>
      </c>
      <c r="L4322" s="1">
        <v>39722</v>
      </c>
      <c r="M4322" s="1">
        <v>39814</v>
      </c>
      <c r="N4322" s="1">
        <v>41822</v>
      </c>
      <c r="O4322">
        <f t="shared" si="141"/>
        <v>2620</v>
      </c>
    </row>
    <row r="4323" spans="1:15" x14ac:dyDescent="0.2">
      <c r="A4323" t="s">
        <v>38871</v>
      </c>
      <c r="B4323" t="s">
        <v>38872</v>
      </c>
      <c r="C4323" t="s">
        <v>38873</v>
      </c>
      <c r="D4323" t="s">
        <v>94</v>
      </c>
      <c r="E4323">
        <v>332500</v>
      </c>
      <c r="F4323" t="s">
        <v>18</v>
      </c>
      <c r="G4323" t="s">
        <v>25</v>
      </c>
      <c r="H4323" t="s">
        <v>142</v>
      </c>
      <c r="I4323" t="s">
        <v>143</v>
      </c>
      <c r="J4323" t="s">
        <v>438</v>
      </c>
      <c r="K4323">
        <v>1</v>
      </c>
      <c r="L4323" s="1">
        <v>38353</v>
      </c>
      <c r="M4323" s="1">
        <v>39903</v>
      </c>
      <c r="N4323" s="1">
        <v>39903</v>
      </c>
      <c r="O4323">
        <f t="shared" si="141"/>
        <v>3989</v>
      </c>
    </row>
    <row r="4324" spans="1:15" x14ac:dyDescent="0.2">
      <c r="A4324" t="s">
        <v>38874</v>
      </c>
      <c r="B4324" t="s">
        <v>38875</v>
      </c>
      <c r="C4324" t="s">
        <v>38876</v>
      </c>
      <c r="D4324" t="s">
        <v>1289</v>
      </c>
      <c r="E4324">
        <v>5250000</v>
      </c>
      <c r="F4324" t="s">
        <v>207</v>
      </c>
      <c r="G4324" t="s">
        <v>25</v>
      </c>
      <c r="H4324" t="s">
        <v>64</v>
      </c>
      <c r="I4324" t="s">
        <v>65</v>
      </c>
      <c r="J4324" t="s">
        <v>71</v>
      </c>
      <c r="K4324">
        <v>2</v>
      </c>
      <c r="L4324" s="1">
        <v>40544</v>
      </c>
      <c r="M4324" s="1">
        <v>40855</v>
      </c>
      <c r="N4324" s="1">
        <v>41016</v>
      </c>
      <c r="O4324">
        <f t="shared" si="141"/>
        <v>1798</v>
      </c>
    </row>
    <row r="4325" spans="1:15" x14ac:dyDescent="0.2">
      <c r="A4325" t="s">
        <v>38894</v>
      </c>
      <c r="B4325" t="s">
        <v>38895</v>
      </c>
      <c r="C4325" t="s">
        <v>38896</v>
      </c>
      <c r="D4325" t="s">
        <v>38897</v>
      </c>
      <c r="E4325">
        <v>28170695</v>
      </c>
      <c r="F4325" t="s">
        <v>18</v>
      </c>
      <c r="G4325" t="s">
        <v>25</v>
      </c>
      <c r="H4325" t="s">
        <v>808</v>
      </c>
      <c r="I4325" t="s">
        <v>3540</v>
      </c>
      <c r="J4325" t="s">
        <v>3540</v>
      </c>
      <c r="K4325">
        <v>2</v>
      </c>
      <c r="L4325" s="1">
        <v>37987</v>
      </c>
      <c r="M4325" s="1">
        <v>41240</v>
      </c>
      <c r="N4325" s="1">
        <v>42101</v>
      </c>
      <c r="O4325">
        <f t="shared" si="141"/>
        <v>4355</v>
      </c>
    </row>
    <row r="4326" spans="1:15" x14ac:dyDescent="0.2">
      <c r="A4326" t="s">
        <v>38898</v>
      </c>
      <c r="B4326" t="s">
        <v>38899</v>
      </c>
      <c r="C4326" t="s">
        <v>38900</v>
      </c>
      <c r="D4326" t="s">
        <v>633</v>
      </c>
      <c r="E4326">
        <v>265000</v>
      </c>
      <c r="F4326" t="s">
        <v>18</v>
      </c>
      <c r="G4326" t="s">
        <v>25</v>
      </c>
      <c r="H4326" t="s">
        <v>121</v>
      </c>
      <c r="I4326" t="s">
        <v>122</v>
      </c>
      <c r="J4326" t="s">
        <v>38901</v>
      </c>
      <c r="K4326">
        <v>1</v>
      </c>
      <c r="L4326" s="1">
        <v>36526</v>
      </c>
      <c r="M4326" s="1">
        <v>40204</v>
      </c>
      <c r="N4326" s="1">
        <v>40204</v>
      </c>
      <c r="O4326">
        <f t="shared" si="141"/>
        <v>5816</v>
      </c>
    </row>
    <row r="4327" spans="1:15" x14ac:dyDescent="0.2">
      <c r="A4327" t="s">
        <v>38902</v>
      </c>
      <c r="B4327" t="s">
        <v>38903</v>
      </c>
      <c r="C4327" t="s">
        <v>38904</v>
      </c>
      <c r="D4327" t="s">
        <v>3485</v>
      </c>
      <c r="E4327">
        <v>1265000</v>
      </c>
      <c r="F4327" t="s">
        <v>18</v>
      </c>
      <c r="G4327" t="s">
        <v>25</v>
      </c>
      <c r="H4327" t="s">
        <v>121</v>
      </c>
      <c r="I4327" t="s">
        <v>122</v>
      </c>
      <c r="J4327" t="s">
        <v>38905</v>
      </c>
      <c r="K4327">
        <v>1</v>
      </c>
      <c r="L4327" s="1">
        <v>41640</v>
      </c>
      <c r="M4327" s="1">
        <v>42206</v>
      </c>
      <c r="N4327" s="1">
        <v>42206</v>
      </c>
      <c r="O4327">
        <f t="shared" si="141"/>
        <v>702</v>
      </c>
    </row>
    <row r="4328" spans="1:15" x14ac:dyDescent="0.2">
      <c r="A4328" t="s">
        <v>38919</v>
      </c>
      <c r="B4328" t="s">
        <v>38920</v>
      </c>
      <c r="C4328" t="s">
        <v>38921</v>
      </c>
      <c r="D4328" t="s">
        <v>56</v>
      </c>
      <c r="E4328">
        <v>1960673</v>
      </c>
      <c r="F4328" t="s">
        <v>18</v>
      </c>
      <c r="G4328" t="s">
        <v>25</v>
      </c>
      <c r="H4328" t="s">
        <v>82</v>
      </c>
      <c r="I4328" t="s">
        <v>1764</v>
      </c>
      <c r="J4328" t="s">
        <v>2524</v>
      </c>
      <c r="K4328">
        <v>3</v>
      </c>
      <c r="L4328" s="1">
        <v>38718</v>
      </c>
      <c r="M4328" s="1">
        <v>41192</v>
      </c>
      <c r="N4328" s="1">
        <v>41698</v>
      </c>
      <c r="O4328">
        <f t="shared" si="141"/>
        <v>3624</v>
      </c>
    </row>
    <row r="4329" spans="1:15" x14ac:dyDescent="0.2">
      <c r="A4329" t="s">
        <v>38922</v>
      </c>
      <c r="B4329" t="s">
        <v>38923</v>
      </c>
      <c r="C4329" t="s">
        <v>38924</v>
      </c>
      <c r="D4329" t="s">
        <v>50</v>
      </c>
      <c r="E4329">
        <v>1000000</v>
      </c>
      <c r="F4329" t="s">
        <v>113</v>
      </c>
      <c r="G4329" t="s">
        <v>25</v>
      </c>
      <c r="H4329" t="s">
        <v>89</v>
      </c>
      <c r="I4329" t="s">
        <v>1132</v>
      </c>
      <c r="J4329" t="s">
        <v>25557</v>
      </c>
      <c r="K4329">
        <v>1</v>
      </c>
      <c r="L4329" s="1">
        <v>39203</v>
      </c>
      <c r="M4329" s="1">
        <v>39264</v>
      </c>
      <c r="N4329" s="1">
        <v>39264</v>
      </c>
      <c r="O4329">
        <f t="shared" si="141"/>
        <v>3139</v>
      </c>
    </row>
    <row r="4330" spans="1:15" x14ac:dyDescent="0.2">
      <c r="A4330" t="s">
        <v>38933</v>
      </c>
      <c r="B4330" t="s">
        <v>38934</v>
      </c>
      <c r="C4330" t="s">
        <v>38935</v>
      </c>
      <c r="D4330" t="s">
        <v>38936</v>
      </c>
      <c r="E4330">
        <v>100000</v>
      </c>
      <c r="F4330" t="s">
        <v>18</v>
      </c>
      <c r="G4330" t="s">
        <v>25</v>
      </c>
      <c r="H4330" t="s">
        <v>64</v>
      </c>
      <c r="I4330" t="s">
        <v>65</v>
      </c>
      <c r="J4330" t="s">
        <v>606</v>
      </c>
      <c r="K4330">
        <v>1</v>
      </c>
      <c r="L4330" s="1">
        <v>39814</v>
      </c>
      <c r="M4330" s="1">
        <v>39814</v>
      </c>
      <c r="N4330" s="1">
        <v>39814</v>
      </c>
      <c r="O4330">
        <f t="shared" si="141"/>
        <v>2528</v>
      </c>
    </row>
    <row r="4331" spans="1:15" x14ac:dyDescent="0.2">
      <c r="A4331" t="s">
        <v>38945</v>
      </c>
      <c r="B4331" t="s">
        <v>38946</v>
      </c>
      <c r="C4331" t="s">
        <v>38947</v>
      </c>
      <c r="D4331" t="s">
        <v>181</v>
      </c>
      <c r="E4331">
        <v>7600000</v>
      </c>
      <c r="F4331" t="s">
        <v>18</v>
      </c>
      <c r="G4331" t="s">
        <v>25</v>
      </c>
      <c r="H4331" t="s">
        <v>64</v>
      </c>
      <c r="I4331" t="s">
        <v>95</v>
      </c>
      <c r="J4331" t="s">
        <v>95</v>
      </c>
      <c r="K4331">
        <v>5</v>
      </c>
      <c r="L4331" s="1">
        <v>40725</v>
      </c>
      <c r="M4331" s="1">
        <v>41121</v>
      </c>
      <c r="N4331" s="1">
        <v>42219</v>
      </c>
      <c r="O4331">
        <f t="shared" si="141"/>
        <v>1617</v>
      </c>
    </row>
    <row r="4332" spans="1:15" x14ac:dyDescent="0.2">
      <c r="A4332" t="s">
        <v>38948</v>
      </c>
      <c r="B4332" t="s">
        <v>38949</v>
      </c>
      <c r="C4332" t="s">
        <v>38950</v>
      </c>
      <c r="D4332" t="s">
        <v>38951</v>
      </c>
      <c r="E4332">
        <v>1200000</v>
      </c>
      <c r="F4332" t="s">
        <v>18</v>
      </c>
      <c r="G4332" t="s">
        <v>25</v>
      </c>
      <c r="H4332" t="s">
        <v>106</v>
      </c>
      <c r="I4332" t="s">
        <v>107</v>
      </c>
      <c r="J4332" t="s">
        <v>108</v>
      </c>
      <c r="K4332">
        <v>1</v>
      </c>
      <c r="L4332" s="1">
        <v>42186</v>
      </c>
      <c r="M4332" s="1">
        <v>42258</v>
      </c>
      <c r="N4332" s="1">
        <v>42258</v>
      </c>
      <c r="O4332">
        <f t="shared" si="141"/>
        <v>156</v>
      </c>
    </row>
    <row r="4333" spans="1:15" x14ac:dyDescent="0.2">
      <c r="A4333" t="s">
        <v>38963</v>
      </c>
      <c r="B4333" t="s">
        <v>38964</v>
      </c>
      <c r="C4333" t="s">
        <v>38965</v>
      </c>
      <c r="D4333" t="s">
        <v>1247</v>
      </c>
      <c r="E4333">
        <v>360000</v>
      </c>
      <c r="F4333" t="s">
        <v>18</v>
      </c>
      <c r="G4333" t="s">
        <v>25</v>
      </c>
      <c r="H4333" t="s">
        <v>64</v>
      </c>
      <c r="I4333" t="s">
        <v>65</v>
      </c>
      <c r="J4333" t="s">
        <v>2604</v>
      </c>
      <c r="K4333">
        <v>1</v>
      </c>
      <c r="L4333" s="1">
        <v>37622</v>
      </c>
      <c r="M4333" s="1">
        <v>40087</v>
      </c>
      <c r="N4333" s="1">
        <v>40087</v>
      </c>
      <c r="O4333">
        <f t="shared" si="141"/>
        <v>4720</v>
      </c>
    </row>
    <row r="4334" spans="1:15" x14ac:dyDescent="0.2">
      <c r="A4334" t="s">
        <v>38972</v>
      </c>
      <c r="B4334" t="s">
        <v>38973</v>
      </c>
      <c r="C4334" t="s">
        <v>38974</v>
      </c>
      <c r="D4334" t="s">
        <v>38975</v>
      </c>
      <c r="E4334">
        <v>150000</v>
      </c>
      <c r="F4334" t="s">
        <v>18</v>
      </c>
      <c r="G4334" t="s">
        <v>25</v>
      </c>
      <c r="H4334" t="s">
        <v>286</v>
      </c>
      <c r="I4334" t="s">
        <v>874</v>
      </c>
      <c r="J4334" t="s">
        <v>874</v>
      </c>
      <c r="K4334">
        <v>1</v>
      </c>
      <c r="L4334" s="1">
        <v>41456</v>
      </c>
      <c r="M4334" s="1">
        <v>41913</v>
      </c>
      <c r="N4334" s="1">
        <v>41913</v>
      </c>
      <c r="O4334">
        <f t="shared" si="141"/>
        <v>886</v>
      </c>
    </row>
    <row r="4335" spans="1:15" x14ac:dyDescent="0.2">
      <c r="A4335" t="s">
        <v>38990</v>
      </c>
      <c r="B4335" t="s">
        <v>38991</v>
      </c>
      <c r="C4335" t="s">
        <v>38992</v>
      </c>
      <c r="D4335" t="s">
        <v>38993</v>
      </c>
      <c r="E4335">
        <v>500000</v>
      </c>
      <c r="F4335" t="s">
        <v>18</v>
      </c>
      <c r="G4335" t="s">
        <v>25</v>
      </c>
      <c r="H4335" t="s">
        <v>106</v>
      </c>
      <c r="I4335" t="s">
        <v>107</v>
      </c>
      <c r="J4335" t="s">
        <v>108</v>
      </c>
      <c r="K4335">
        <v>1</v>
      </c>
      <c r="L4335" s="1">
        <v>38718</v>
      </c>
      <c r="M4335" s="1">
        <v>38718</v>
      </c>
      <c r="N4335" s="1">
        <v>38718</v>
      </c>
      <c r="O4335">
        <f t="shared" si="141"/>
        <v>3624</v>
      </c>
    </row>
    <row r="4336" spans="1:15" x14ac:dyDescent="0.2">
      <c r="A4336" t="s">
        <v>38994</v>
      </c>
      <c r="B4336" t="s">
        <v>38995</v>
      </c>
      <c r="C4336" t="s">
        <v>38996</v>
      </c>
      <c r="D4336" t="s">
        <v>5389</v>
      </c>
      <c r="E4336">
        <v>3500</v>
      </c>
      <c r="F4336" t="s">
        <v>18</v>
      </c>
      <c r="G4336" t="s">
        <v>25</v>
      </c>
      <c r="H4336" t="s">
        <v>44</v>
      </c>
      <c r="I4336" t="s">
        <v>282</v>
      </c>
      <c r="J4336" t="s">
        <v>282</v>
      </c>
      <c r="K4336">
        <v>1</v>
      </c>
      <c r="L4336" s="1">
        <v>40817</v>
      </c>
      <c r="M4336" s="1">
        <v>41518</v>
      </c>
      <c r="N4336" s="1">
        <v>41518</v>
      </c>
      <c r="O4336">
        <f t="shared" si="141"/>
        <v>1525</v>
      </c>
    </row>
    <row r="4337" spans="1:15" x14ac:dyDescent="0.2">
      <c r="A4337" t="s">
        <v>38997</v>
      </c>
      <c r="B4337" t="s">
        <v>38998</v>
      </c>
      <c r="C4337" t="s">
        <v>38999</v>
      </c>
      <c r="D4337" t="s">
        <v>39000</v>
      </c>
      <c r="E4337">
        <v>10000</v>
      </c>
      <c r="F4337" t="s">
        <v>18</v>
      </c>
      <c r="G4337" t="s">
        <v>25</v>
      </c>
      <c r="H4337" t="s">
        <v>44</v>
      </c>
      <c r="I4337" t="s">
        <v>282</v>
      </c>
      <c r="J4337" t="s">
        <v>282</v>
      </c>
      <c r="K4337">
        <v>1</v>
      </c>
      <c r="L4337" s="1">
        <v>41530</v>
      </c>
      <c r="M4337" s="1">
        <v>41889</v>
      </c>
      <c r="N4337" s="1">
        <v>41889</v>
      </c>
      <c r="O4337">
        <f t="shared" si="141"/>
        <v>812</v>
      </c>
    </row>
    <row r="4338" spans="1:15" x14ac:dyDescent="0.2">
      <c r="A4338" t="s">
        <v>39001</v>
      </c>
      <c r="B4338" t="s">
        <v>39002</v>
      </c>
      <c r="E4338">
        <v>7000000</v>
      </c>
      <c r="F4338" t="s">
        <v>18</v>
      </c>
      <c r="G4338" t="s">
        <v>25</v>
      </c>
      <c r="H4338" t="s">
        <v>44</v>
      </c>
      <c r="I4338" t="s">
        <v>282</v>
      </c>
      <c r="J4338" t="s">
        <v>282</v>
      </c>
      <c r="K4338">
        <v>2</v>
      </c>
      <c r="L4338" s="1">
        <v>40179</v>
      </c>
      <c r="M4338" s="1">
        <v>40169</v>
      </c>
      <c r="N4338" s="1">
        <v>40731</v>
      </c>
      <c r="O4338">
        <f t="shared" si="141"/>
        <v>2163</v>
      </c>
    </row>
    <row r="4339" spans="1:15" x14ac:dyDescent="0.2">
      <c r="A4339" t="s">
        <v>39015</v>
      </c>
      <c r="B4339" t="s">
        <v>39016</v>
      </c>
      <c r="C4339" t="s">
        <v>39017</v>
      </c>
      <c r="D4339" t="s">
        <v>11771</v>
      </c>
      <c r="E4339">
        <v>21250000</v>
      </c>
      <c r="F4339" t="s">
        <v>18</v>
      </c>
      <c r="G4339" t="s">
        <v>25</v>
      </c>
      <c r="H4339" t="s">
        <v>121</v>
      </c>
      <c r="I4339" t="s">
        <v>528</v>
      </c>
      <c r="J4339" t="s">
        <v>3933</v>
      </c>
      <c r="K4339">
        <v>1</v>
      </c>
      <c r="L4339" s="1">
        <v>33239</v>
      </c>
      <c r="M4339" s="1">
        <v>37543</v>
      </c>
      <c r="N4339" s="1">
        <v>37543</v>
      </c>
      <c r="O4339">
        <f t="shared" si="141"/>
        <v>9103</v>
      </c>
    </row>
    <row r="4340" spans="1:15" x14ac:dyDescent="0.2">
      <c r="A4340" t="s">
        <v>39022</v>
      </c>
      <c r="B4340" t="s">
        <v>39023</v>
      </c>
      <c r="C4340" t="s">
        <v>39024</v>
      </c>
      <c r="D4340" t="s">
        <v>94</v>
      </c>
      <c r="E4340">
        <v>560000</v>
      </c>
      <c r="F4340" t="s">
        <v>18</v>
      </c>
      <c r="G4340" t="s">
        <v>25</v>
      </c>
      <c r="H4340" t="s">
        <v>64</v>
      </c>
      <c r="I4340" t="s">
        <v>65</v>
      </c>
      <c r="J4340" t="s">
        <v>71</v>
      </c>
      <c r="K4340">
        <v>3</v>
      </c>
      <c r="L4340" s="1">
        <v>40179</v>
      </c>
      <c r="M4340" s="1">
        <v>40907</v>
      </c>
      <c r="N4340" s="1">
        <v>41061</v>
      </c>
      <c r="O4340">
        <f t="shared" si="141"/>
        <v>2163</v>
      </c>
    </row>
    <row r="4341" spans="1:15" x14ac:dyDescent="0.2">
      <c r="A4341" t="s">
        <v>39025</v>
      </c>
      <c r="B4341" t="s">
        <v>39026</v>
      </c>
      <c r="C4341" t="s">
        <v>39027</v>
      </c>
      <c r="D4341" t="s">
        <v>39028</v>
      </c>
      <c r="E4341">
        <v>1240000</v>
      </c>
      <c r="F4341" t="s">
        <v>18</v>
      </c>
      <c r="G4341" t="s">
        <v>25</v>
      </c>
      <c r="H4341" t="s">
        <v>106</v>
      </c>
      <c r="I4341" t="s">
        <v>107</v>
      </c>
      <c r="J4341" t="s">
        <v>108</v>
      </c>
      <c r="K4341">
        <v>2</v>
      </c>
      <c r="L4341" s="1">
        <v>41426</v>
      </c>
      <c r="M4341" s="1">
        <v>41792</v>
      </c>
      <c r="N4341" s="1">
        <v>42035</v>
      </c>
      <c r="O4341">
        <f t="shared" si="141"/>
        <v>916</v>
      </c>
    </row>
    <row r="4342" spans="1:15" x14ac:dyDescent="0.2">
      <c r="A4342" t="s">
        <v>39040</v>
      </c>
      <c r="B4342" t="s">
        <v>39041</v>
      </c>
      <c r="C4342" t="s">
        <v>39042</v>
      </c>
      <c r="D4342" t="s">
        <v>39043</v>
      </c>
      <c r="E4342">
        <v>9100000</v>
      </c>
      <c r="F4342" t="s">
        <v>18</v>
      </c>
      <c r="G4342" t="s">
        <v>25</v>
      </c>
      <c r="H4342" t="s">
        <v>64</v>
      </c>
      <c r="I4342" t="s">
        <v>95</v>
      </c>
      <c r="J4342" t="s">
        <v>95</v>
      </c>
      <c r="K4342">
        <v>1</v>
      </c>
      <c r="L4342" s="1">
        <v>41487</v>
      </c>
      <c r="M4342" s="1">
        <v>41751</v>
      </c>
      <c r="N4342" s="1">
        <v>41751</v>
      </c>
      <c r="O4342">
        <f t="shared" si="141"/>
        <v>855</v>
      </c>
    </row>
    <row r="4343" spans="1:15" x14ac:dyDescent="0.2">
      <c r="A4343" t="s">
        <v>39044</v>
      </c>
      <c r="B4343" t="s">
        <v>39045</v>
      </c>
      <c r="C4343" t="s">
        <v>39046</v>
      </c>
      <c r="D4343" t="s">
        <v>39047</v>
      </c>
      <c r="E4343">
        <v>155000</v>
      </c>
      <c r="F4343" t="s">
        <v>18</v>
      </c>
      <c r="G4343" t="s">
        <v>25</v>
      </c>
      <c r="H4343" t="s">
        <v>106</v>
      </c>
      <c r="I4343" t="s">
        <v>107</v>
      </c>
      <c r="J4343" t="s">
        <v>5335</v>
      </c>
      <c r="K4343">
        <v>1</v>
      </c>
      <c r="L4343" s="1">
        <v>41487</v>
      </c>
      <c r="M4343" s="1">
        <v>41684</v>
      </c>
      <c r="N4343" s="1">
        <v>41684</v>
      </c>
      <c r="O4343">
        <f t="shared" si="141"/>
        <v>855</v>
      </c>
    </row>
    <row r="4344" spans="1:15" x14ac:dyDescent="0.2">
      <c r="A4344" t="s">
        <v>39051</v>
      </c>
      <c r="B4344" t="s">
        <v>39052</v>
      </c>
      <c r="C4344" t="s">
        <v>39053</v>
      </c>
      <c r="D4344" t="s">
        <v>1384</v>
      </c>
      <c r="E4344">
        <v>22487000</v>
      </c>
      <c r="F4344" t="s">
        <v>113</v>
      </c>
      <c r="G4344" t="s">
        <v>25</v>
      </c>
      <c r="H4344" t="s">
        <v>64</v>
      </c>
      <c r="I4344" t="s">
        <v>95</v>
      </c>
      <c r="J4344" t="s">
        <v>1279</v>
      </c>
      <c r="K4344">
        <v>3</v>
      </c>
      <c r="L4344" s="1">
        <v>38718</v>
      </c>
      <c r="M4344" s="1">
        <v>38718</v>
      </c>
      <c r="N4344" s="1">
        <v>39575</v>
      </c>
      <c r="O4344">
        <f t="shared" si="141"/>
        <v>3624</v>
      </c>
    </row>
    <row r="4345" spans="1:15" x14ac:dyDescent="0.2">
      <c r="A4345" t="s">
        <v>39066</v>
      </c>
      <c r="B4345" t="s">
        <v>39067</v>
      </c>
      <c r="C4345" t="s">
        <v>39068</v>
      </c>
      <c r="D4345" t="s">
        <v>1247</v>
      </c>
      <c r="E4345">
        <v>19000000</v>
      </c>
      <c r="F4345" t="s">
        <v>18</v>
      </c>
      <c r="G4345" t="s">
        <v>25</v>
      </c>
      <c r="H4345" t="s">
        <v>286</v>
      </c>
      <c r="I4345" t="s">
        <v>874</v>
      </c>
      <c r="J4345" t="s">
        <v>874</v>
      </c>
      <c r="K4345">
        <v>1</v>
      </c>
      <c r="L4345" s="1">
        <v>41275</v>
      </c>
      <c r="M4345" s="1">
        <v>41610</v>
      </c>
      <c r="N4345" s="1">
        <v>41610</v>
      </c>
      <c r="O4345">
        <f t="shared" si="141"/>
        <v>1067</v>
      </c>
    </row>
    <row r="4346" spans="1:15" x14ac:dyDescent="0.2">
      <c r="A4346" t="s">
        <v>39075</v>
      </c>
      <c r="B4346" t="s">
        <v>39076</v>
      </c>
      <c r="C4346" t="s">
        <v>39077</v>
      </c>
      <c r="D4346" t="s">
        <v>2249</v>
      </c>
      <c r="E4346">
        <v>1500000</v>
      </c>
      <c r="F4346" t="s">
        <v>207</v>
      </c>
      <c r="G4346" t="s">
        <v>25</v>
      </c>
      <c r="H4346" t="s">
        <v>64</v>
      </c>
      <c r="I4346" t="s">
        <v>95</v>
      </c>
      <c r="J4346" t="s">
        <v>95</v>
      </c>
      <c r="K4346">
        <v>1</v>
      </c>
      <c r="L4346" s="1">
        <v>40179</v>
      </c>
      <c r="M4346" s="1">
        <v>40792</v>
      </c>
      <c r="N4346" s="1">
        <v>40792</v>
      </c>
      <c r="O4346">
        <f t="shared" si="141"/>
        <v>2163</v>
      </c>
    </row>
    <row r="4347" spans="1:15" x14ac:dyDescent="0.2">
      <c r="A4347" t="s">
        <v>39087</v>
      </c>
      <c r="B4347" t="s">
        <v>39088</v>
      </c>
      <c r="C4347" t="s">
        <v>39089</v>
      </c>
      <c r="D4347" t="s">
        <v>39090</v>
      </c>
      <c r="E4347">
        <v>750000</v>
      </c>
      <c r="F4347" t="s">
        <v>18</v>
      </c>
      <c r="G4347" t="s">
        <v>25</v>
      </c>
      <c r="H4347" t="s">
        <v>2791</v>
      </c>
      <c r="I4347" t="s">
        <v>8099</v>
      </c>
      <c r="J4347" t="s">
        <v>1114</v>
      </c>
      <c r="K4347">
        <v>1</v>
      </c>
      <c r="L4347" s="1">
        <v>40179</v>
      </c>
      <c r="M4347" s="1">
        <v>42277</v>
      </c>
      <c r="N4347" s="1">
        <v>42277</v>
      </c>
      <c r="O4347">
        <f t="shared" si="141"/>
        <v>2163</v>
      </c>
    </row>
    <row r="4348" spans="1:15" x14ac:dyDescent="0.2">
      <c r="A4348" t="s">
        <v>39091</v>
      </c>
      <c r="B4348" t="s">
        <v>39092</v>
      </c>
      <c r="C4348" t="s">
        <v>39093</v>
      </c>
      <c r="D4348" t="s">
        <v>39094</v>
      </c>
      <c r="E4348">
        <v>11750000</v>
      </c>
      <c r="F4348" t="s">
        <v>18</v>
      </c>
      <c r="G4348" t="s">
        <v>25</v>
      </c>
      <c r="H4348" t="s">
        <v>64</v>
      </c>
      <c r="I4348" t="s">
        <v>65</v>
      </c>
      <c r="J4348" t="s">
        <v>71</v>
      </c>
      <c r="K4348">
        <v>3</v>
      </c>
      <c r="L4348" s="1">
        <v>41275</v>
      </c>
      <c r="M4348" s="1">
        <v>41183</v>
      </c>
      <c r="N4348" s="1">
        <v>41948</v>
      </c>
      <c r="O4348">
        <f t="shared" si="141"/>
        <v>1067</v>
      </c>
    </row>
    <row r="4349" spans="1:15" x14ac:dyDescent="0.2">
      <c r="A4349" t="s">
        <v>39098</v>
      </c>
      <c r="B4349" t="s">
        <v>39099</v>
      </c>
      <c r="C4349" t="s">
        <v>39100</v>
      </c>
      <c r="D4349" t="s">
        <v>3372</v>
      </c>
      <c r="E4349">
        <v>256400000</v>
      </c>
      <c r="F4349" t="s">
        <v>689</v>
      </c>
      <c r="G4349" t="s">
        <v>25</v>
      </c>
      <c r="H4349" t="s">
        <v>82</v>
      </c>
      <c r="I4349" t="s">
        <v>1764</v>
      </c>
      <c r="J4349" t="s">
        <v>2524</v>
      </c>
      <c r="K4349">
        <v>7</v>
      </c>
      <c r="L4349" s="1">
        <v>37257</v>
      </c>
      <c r="M4349" s="1">
        <v>37872</v>
      </c>
      <c r="N4349" s="1">
        <v>41950</v>
      </c>
      <c r="O4349">
        <f t="shared" si="141"/>
        <v>5085</v>
      </c>
    </row>
    <row r="4350" spans="1:15" x14ac:dyDescent="0.2">
      <c r="A4350" t="s">
        <v>39101</v>
      </c>
      <c r="B4350" t="s">
        <v>39102</v>
      </c>
      <c r="D4350" t="s">
        <v>56</v>
      </c>
      <c r="E4350">
        <v>3599809</v>
      </c>
      <c r="F4350" t="s">
        <v>18</v>
      </c>
      <c r="G4350" t="s">
        <v>25</v>
      </c>
      <c r="H4350" t="s">
        <v>64</v>
      </c>
      <c r="I4350" t="s">
        <v>4639</v>
      </c>
      <c r="J4350" t="s">
        <v>4639</v>
      </c>
      <c r="K4350">
        <v>6</v>
      </c>
      <c r="L4350" s="1">
        <v>37987</v>
      </c>
      <c r="M4350" s="1">
        <v>40095</v>
      </c>
      <c r="N4350" s="1">
        <v>40765</v>
      </c>
      <c r="O4350">
        <f t="shared" si="141"/>
        <v>4355</v>
      </c>
    </row>
    <row r="4351" spans="1:15" x14ac:dyDescent="0.2">
      <c r="A4351" t="s">
        <v>39190</v>
      </c>
      <c r="B4351" t="s">
        <v>39191</v>
      </c>
      <c r="C4351" t="s">
        <v>39192</v>
      </c>
      <c r="D4351" t="s">
        <v>70</v>
      </c>
      <c r="E4351">
        <v>2556850</v>
      </c>
      <c r="F4351" t="s">
        <v>207</v>
      </c>
      <c r="G4351" t="s">
        <v>25</v>
      </c>
      <c r="H4351" t="s">
        <v>190</v>
      </c>
      <c r="I4351" t="s">
        <v>2188</v>
      </c>
      <c r="J4351" t="s">
        <v>36909</v>
      </c>
      <c r="K4351">
        <v>4</v>
      </c>
      <c r="L4351" s="1">
        <v>38718</v>
      </c>
      <c r="M4351" s="1">
        <v>39785</v>
      </c>
      <c r="N4351" s="1">
        <v>40556</v>
      </c>
      <c r="O4351">
        <f t="shared" si="141"/>
        <v>3624</v>
      </c>
    </row>
    <row r="4352" spans="1:15" x14ac:dyDescent="0.2">
      <c r="A4352" t="s">
        <v>39193</v>
      </c>
      <c r="B4352" t="s">
        <v>39194</v>
      </c>
      <c r="C4352" t="s">
        <v>39195</v>
      </c>
      <c r="D4352" t="s">
        <v>56</v>
      </c>
      <c r="E4352">
        <v>1367369</v>
      </c>
      <c r="F4352" t="s">
        <v>207</v>
      </c>
      <c r="G4352" t="s">
        <v>25</v>
      </c>
      <c r="H4352" t="s">
        <v>64</v>
      </c>
      <c r="I4352" t="s">
        <v>95</v>
      </c>
      <c r="J4352" t="s">
        <v>19075</v>
      </c>
      <c r="K4352">
        <v>2</v>
      </c>
      <c r="L4352" s="1">
        <v>33970</v>
      </c>
      <c r="M4352" s="1">
        <v>40095</v>
      </c>
      <c r="N4352" s="1">
        <v>40215</v>
      </c>
      <c r="O4352">
        <f t="shared" si="141"/>
        <v>8372</v>
      </c>
    </row>
    <row r="4353" spans="1:15" x14ac:dyDescent="0.2">
      <c r="A4353" t="s">
        <v>39244</v>
      </c>
      <c r="B4353" t="s">
        <v>39245</v>
      </c>
      <c r="C4353" t="s">
        <v>39246</v>
      </c>
      <c r="D4353" t="s">
        <v>1384</v>
      </c>
      <c r="E4353">
        <v>3500000</v>
      </c>
      <c r="F4353" t="s">
        <v>18</v>
      </c>
      <c r="G4353" t="s">
        <v>25</v>
      </c>
      <c r="H4353" t="s">
        <v>64</v>
      </c>
      <c r="I4353" t="s">
        <v>65</v>
      </c>
      <c r="J4353" t="s">
        <v>606</v>
      </c>
      <c r="K4353">
        <v>1</v>
      </c>
      <c r="L4353" s="1">
        <v>37622</v>
      </c>
      <c r="M4353" s="1">
        <v>38994</v>
      </c>
      <c r="N4353" s="1">
        <v>38994</v>
      </c>
      <c r="O4353">
        <f t="shared" si="141"/>
        <v>4720</v>
      </c>
    </row>
    <row r="4354" spans="1:15" x14ac:dyDescent="0.2">
      <c r="A4354" t="s">
        <v>39247</v>
      </c>
      <c r="B4354" t="s">
        <v>39248</v>
      </c>
      <c r="C4354" t="s">
        <v>39249</v>
      </c>
      <c r="D4354" t="s">
        <v>1384</v>
      </c>
      <c r="E4354">
        <v>4902818</v>
      </c>
      <c r="F4354" t="s">
        <v>18</v>
      </c>
      <c r="G4354" t="s">
        <v>25</v>
      </c>
      <c r="H4354" t="s">
        <v>64</v>
      </c>
      <c r="I4354" t="s">
        <v>65</v>
      </c>
      <c r="J4354" t="s">
        <v>114</v>
      </c>
      <c r="K4354">
        <v>1</v>
      </c>
      <c r="L4354" s="1">
        <v>40179</v>
      </c>
      <c r="M4354" s="1">
        <v>41556</v>
      </c>
      <c r="N4354" s="1">
        <v>41556</v>
      </c>
      <c r="O4354">
        <f t="shared" si="141"/>
        <v>2163</v>
      </c>
    </row>
    <row r="4355" spans="1:15" x14ac:dyDescent="0.2">
      <c r="A4355" t="s">
        <v>39264</v>
      </c>
      <c r="B4355" t="s">
        <v>39265</v>
      </c>
      <c r="C4355" t="s">
        <v>39266</v>
      </c>
      <c r="D4355" t="s">
        <v>39267</v>
      </c>
      <c r="E4355">
        <v>750000</v>
      </c>
      <c r="F4355" t="s">
        <v>18</v>
      </c>
      <c r="G4355" t="s">
        <v>25</v>
      </c>
      <c r="H4355" t="s">
        <v>64</v>
      </c>
      <c r="I4355" t="s">
        <v>95</v>
      </c>
      <c r="J4355" t="s">
        <v>95</v>
      </c>
      <c r="K4355">
        <v>1</v>
      </c>
      <c r="L4355" s="1">
        <v>41536</v>
      </c>
      <c r="M4355" s="1">
        <v>41619</v>
      </c>
      <c r="N4355" s="1">
        <v>41619</v>
      </c>
      <c r="O4355">
        <f t="shared" si="141"/>
        <v>806</v>
      </c>
    </row>
    <row r="4356" spans="1:15" x14ac:dyDescent="0.2">
      <c r="A4356" t="s">
        <v>39283</v>
      </c>
      <c r="B4356" t="s">
        <v>39284</v>
      </c>
      <c r="C4356" t="s">
        <v>39285</v>
      </c>
      <c r="D4356" t="s">
        <v>1384</v>
      </c>
      <c r="E4356">
        <v>16000000</v>
      </c>
      <c r="F4356" t="s">
        <v>113</v>
      </c>
      <c r="G4356" t="s">
        <v>25</v>
      </c>
      <c r="H4356" t="s">
        <v>64</v>
      </c>
      <c r="I4356" t="s">
        <v>65</v>
      </c>
      <c r="J4356" t="s">
        <v>606</v>
      </c>
      <c r="K4356">
        <v>2</v>
      </c>
      <c r="L4356" s="1">
        <v>39083</v>
      </c>
      <c r="M4356" s="1">
        <v>38068</v>
      </c>
      <c r="N4356" s="1">
        <v>39651</v>
      </c>
      <c r="O4356">
        <f t="shared" si="141"/>
        <v>3259</v>
      </c>
    </row>
    <row r="4357" spans="1:15" x14ac:dyDescent="0.2">
      <c r="A4357" t="s">
        <v>39286</v>
      </c>
      <c r="B4357" t="s">
        <v>39287</v>
      </c>
      <c r="C4357" t="s">
        <v>39288</v>
      </c>
      <c r="D4357" t="s">
        <v>357</v>
      </c>
      <c r="E4357">
        <v>13000000</v>
      </c>
      <c r="F4357" t="s">
        <v>18</v>
      </c>
      <c r="G4357" t="s">
        <v>25</v>
      </c>
      <c r="H4357" t="s">
        <v>99</v>
      </c>
      <c r="I4357" t="s">
        <v>100</v>
      </c>
      <c r="J4357" t="s">
        <v>39289</v>
      </c>
      <c r="K4357">
        <v>1</v>
      </c>
      <c r="L4357" s="1">
        <v>36526</v>
      </c>
      <c r="M4357" s="1">
        <v>39829</v>
      </c>
      <c r="N4357" s="1">
        <v>39829</v>
      </c>
      <c r="O4357">
        <f t="shared" si="141"/>
        <v>5816</v>
      </c>
    </row>
    <row r="4358" spans="1:15" x14ac:dyDescent="0.2">
      <c r="A4358" t="s">
        <v>39298</v>
      </c>
      <c r="B4358" t="s">
        <v>39299</v>
      </c>
      <c r="C4358" t="s">
        <v>39300</v>
      </c>
      <c r="D4358" t="s">
        <v>39301</v>
      </c>
      <c r="E4358">
        <v>1100000</v>
      </c>
      <c r="F4358" t="s">
        <v>18</v>
      </c>
      <c r="G4358" t="s">
        <v>25</v>
      </c>
      <c r="H4358" t="s">
        <v>64</v>
      </c>
      <c r="I4358" t="s">
        <v>65</v>
      </c>
      <c r="J4358" t="s">
        <v>71</v>
      </c>
      <c r="K4358">
        <v>2</v>
      </c>
      <c r="L4358" s="1">
        <v>40179</v>
      </c>
      <c r="M4358" s="1">
        <v>40406</v>
      </c>
      <c r="N4358" s="1">
        <v>40640</v>
      </c>
      <c r="O4358">
        <f t="shared" si="141"/>
        <v>2163</v>
      </c>
    </row>
    <row r="4359" spans="1:15" x14ac:dyDescent="0.2">
      <c r="A4359" t="s">
        <v>39306</v>
      </c>
      <c r="B4359" t="s">
        <v>39307</v>
      </c>
      <c r="C4359" t="s">
        <v>39308</v>
      </c>
      <c r="D4359" t="s">
        <v>28407</v>
      </c>
      <c r="E4359">
        <v>1000000</v>
      </c>
      <c r="F4359" t="s">
        <v>18</v>
      </c>
      <c r="G4359" t="s">
        <v>25</v>
      </c>
      <c r="H4359" t="s">
        <v>64</v>
      </c>
      <c r="I4359" t="s">
        <v>95</v>
      </c>
      <c r="J4359" t="s">
        <v>6293</v>
      </c>
      <c r="K4359">
        <v>1</v>
      </c>
      <c r="L4359" s="1">
        <v>41856</v>
      </c>
      <c r="M4359" s="1">
        <v>41744</v>
      </c>
      <c r="N4359" s="1">
        <v>41744</v>
      </c>
      <c r="O4359">
        <f t="shared" si="141"/>
        <v>486</v>
      </c>
    </row>
    <row r="4360" spans="1:15" x14ac:dyDescent="0.2">
      <c r="A4360" t="s">
        <v>39316</v>
      </c>
      <c r="B4360" t="s">
        <v>39317</v>
      </c>
      <c r="C4360" t="s">
        <v>39318</v>
      </c>
      <c r="D4360" t="s">
        <v>39319</v>
      </c>
      <c r="E4360">
        <v>32450000</v>
      </c>
      <c r="F4360" t="s">
        <v>18</v>
      </c>
      <c r="G4360" t="s">
        <v>25</v>
      </c>
      <c r="H4360" t="s">
        <v>106</v>
      </c>
      <c r="I4360" t="s">
        <v>107</v>
      </c>
      <c r="J4360" t="s">
        <v>108</v>
      </c>
      <c r="K4360">
        <v>4</v>
      </c>
      <c r="L4360" s="1">
        <v>40544</v>
      </c>
      <c r="M4360" s="1">
        <v>40544</v>
      </c>
      <c r="N4360" s="1">
        <v>41818</v>
      </c>
      <c r="O4360">
        <f t="shared" si="141"/>
        <v>1798</v>
      </c>
    </row>
    <row r="4361" spans="1:15" x14ac:dyDescent="0.2">
      <c r="A4361" t="s">
        <v>39320</v>
      </c>
      <c r="B4361" t="s">
        <v>39321</v>
      </c>
      <c r="C4361" t="s">
        <v>39322</v>
      </c>
      <c r="D4361" t="s">
        <v>39323</v>
      </c>
      <c r="E4361">
        <v>300000</v>
      </c>
      <c r="F4361" t="s">
        <v>18</v>
      </c>
      <c r="G4361" t="s">
        <v>25</v>
      </c>
      <c r="H4361" t="s">
        <v>64</v>
      </c>
      <c r="I4361" t="s">
        <v>65</v>
      </c>
      <c r="J4361" t="s">
        <v>8189</v>
      </c>
      <c r="K4361">
        <v>1</v>
      </c>
      <c r="L4361" s="1">
        <v>23377</v>
      </c>
      <c r="M4361" s="1">
        <v>41626</v>
      </c>
      <c r="N4361" s="1">
        <v>41626</v>
      </c>
      <c r="O4361">
        <f t="shared" si="141"/>
        <v>18965</v>
      </c>
    </row>
    <row r="4362" spans="1:15" x14ac:dyDescent="0.2">
      <c r="A4362" t="s">
        <v>39324</v>
      </c>
      <c r="B4362" t="s">
        <v>39325</v>
      </c>
      <c r="C4362" t="s">
        <v>39326</v>
      </c>
      <c r="D4362" t="s">
        <v>56</v>
      </c>
      <c r="E4362">
        <v>21000000</v>
      </c>
      <c r="F4362" t="s">
        <v>207</v>
      </c>
      <c r="G4362" t="s">
        <v>25</v>
      </c>
      <c r="H4362" t="s">
        <v>3993</v>
      </c>
      <c r="I4362" t="s">
        <v>3994</v>
      </c>
      <c r="J4362" t="s">
        <v>3995</v>
      </c>
      <c r="K4362">
        <v>2</v>
      </c>
      <c r="L4362" s="1">
        <v>37257</v>
      </c>
      <c r="M4362" s="1">
        <v>38576</v>
      </c>
      <c r="N4362" s="1">
        <v>39337</v>
      </c>
      <c r="O4362">
        <f t="shared" si="141"/>
        <v>5085</v>
      </c>
    </row>
    <row r="4363" spans="1:15" x14ac:dyDescent="0.2">
      <c r="A4363" t="s">
        <v>39327</v>
      </c>
      <c r="B4363" t="s">
        <v>39328</v>
      </c>
      <c r="C4363" t="s">
        <v>39329</v>
      </c>
      <c r="D4363" t="s">
        <v>39330</v>
      </c>
      <c r="E4363">
        <v>2727384</v>
      </c>
      <c r="F4363" t="s">
        <v>18</v>
      </c>
      <c r="G4363" t="s">
        <v>25</v>
      </c>
      <c r="H4363" t="s">
        <v>64</v>
      </c>
      <c r="I4363" t="s">
        <v>95</v>
      </c>
      <c r="J4363" t="s">
        <v>376</v>
      </c>
      <c r="K4363">
        <v>2</v>
      </c>
      <c r="L4363" s="1">
        <v>41426</v>
      </c>
      <c r="M4363" s="1">
        <v>40705</v>
      </c>
      <c r="N4363" s="1">
        <v>41648</v>
      </c>
      <c r="O4363">
        <f t="shared" si="141"/>
        <v>916</v>
      </c>
    </row>
    <row r="4364" spans="1:15" x14ac:dyDescent="0.2">
      <c r="A4364" t="s">
        <v>39331</v>
      </c>
      <c r="B4364" t="s">
        <v>39332</v>
      </c>
      <c r="C4364" t="s">
        <v>39333</v>
      </c>
      <c r="D4364" t="s">
        <v>39334</v>
      </c>
      <c r="E4364">
        <v>750000000</v>
      </c>
      <c r="F4364" t="s">
        <v>18</v>
      </c>
      <c r="G4364" t="s">
        <v>25</v>
      </c>
      <c r="H4364" t="s">
        <v>106</v>
      </c>
      <c r="I4364" t="s">
        <v>5339</v>
      </c>
      <c r="J4364" t="s">
        <v>27497</v>
      </c>
      <c r="K4364">
        <v>1</v>
      </c>
      <c r="L4364" s="1">
        <v>38353</v>
      </c>
      <c r="M4364" s="1">
        <v>41753</v>
      </c>
      <c r="N4364" s="1">
        <v>41753</v>
      </c>
      <c r="O4364">
        <f t="shared" si="141"/>
        <v>3989</v>
      </c>
    </row>
    <row r="4365" spans="1:15" x14ac:dyDescent="0.2">
      <c r="A4365" t="s">
        <v>39335</v>
      </c>
      <c r="B4365" t="s">
        <v>39336</v>
      </c>
      <c r="C4365" t="s">
        <v>39337</v>
      </c>
      <c r="D4365" t="s">
        <v>39338</v>
      </c>
      <c r="E4365">
        <v>8592310</v>
      </c>
      <c r="F4365" t="s">
        <v>18</v>
      </c>
      <c r="G4365" t="s">
        <v>25</v>
      </c>
      <c r="H4365" t="s">
        <v>64</v>
      </c>
      <c r="I4365" t="s">
        <v>65</v>
      </c>
      <c r="J4365" t="s">
        <v>271</v>
      </c>
      <c r="K4365">
        <v>3</v>
      </c>
      <c r="L4365" s="1">
        <v>40909</v>
      </c>
      <c r="M4365" s="1">
        <v>41228</v>
      </c>
      <c r="N4365" s="1">
        <v>42061</v>
      </c>
      <c r="O4365">
        <f t="shared" si="141"/>
        <v>1433</v>
      </c>
    </row>
    <row r="4366" spans="1:15" x14ac:dyDescent="0.2">
      <c r="A4366" t="s">
        <v>39339</v>
      </c>
      <c r="B4366" t="s">
        <v>39340</v>
      </c>
      <c r="C4366" t="s">
        <v>39341</v>
      </c>
      <c r="D4366" t="s">
        <v>741</v>
      </c>
      <c r="E4366">
        <v>14000000</v>
      </c>
      <c r="F4366" t="s">
        <v>113</v>
      </c>
      <c r="G4366" t="s">
        <v>25</v>
      </c>
      <c r="H4366" t="s">
        <v>135</v>
      </c>
      <c r="I4366" t="s">
        <v>136</v>
      </c>
      <c r="J4366" t="s">
        <v>1114</v>
      </c>
      <c r="K4366">
        <v>1</v>
      </c>
      <c r="L4366" s="1">
        <v>37257</v>
      </c>
      <c r="M4366" s="1">
        <v>39072</v>
      </c>
      <c r="N4366" s="1">
        <v>39072</v>
      </c>
      <c r="O4366">
        <f t="shared" si="141"/>
        <v>5085</v>
      </c>
    </row>
    <row r="4367" spans="1:15" x14ac:dyDescent="0.2">
      <c r="A4367" t="s">
        <v>39342</v>
      </c>
      <c r="B4367" t="s">
        <v>39343</v>
      </c>
      <c r="C4367" t="s">
        <v>39344</v>
      </c>
      <c r="D4367" t="s">
        <v>39345</v>
      </c>
      <c r="E4367">
        <v>25000</v>
      </c>
      <c r="F4367" t="s">
        <v>18</v>
      </c>
      <c r="G4367" t="s">
        <v>25</v>
      </c>
      <c r="H4367" t="s">
        <v>1011</v>
      </c>
      <c r="I4367" t="s">
        <v>1035</v>
      </c>
      <c r="J4367" t="s">
        <v>1035</v>
      </c>
      <c r="K4367">
        <v>1</v>
      </c>
      <c r="L4367" s="1">
        <v>39692</v>
      </c>
      <c r="M4367" s="1">
        <v>39600</v>
      </c>
      <c r="N4367" s="1">
        <v>39600</v>
      </c>
      <c r="O4367">
        <f t="shared" si="141"/>
        <v>2650</v>
      </c>
    </row>
    <row r="4368" spans="1:15" x14ac:dyDescent="0.2">
      <c r="A4368" t="s">
        <v>39359</v>
      </c>
      <c r="B4368" t="s">
        <v>39360</v>
      </c>
      <c r="C4368" t="s">
        <v>39361</v>
      </c>
      <c r="D4368" t="s">
        <v>39362</v>
      </c>
      <c r="E4368">
        <v>250000</v>
      </c>
      <c r="F4368" t="s">
        <v>207</v>
      </c>
      <c r="G4368" t="s">
        <v>25</v>
      </c>
      <c r="H4368" t="s">
        <v>64</v>
      </c>
      <c r="I4368" t="s">
        <v>65</v>
      </c>
      <c r="J4368" t="s">
        <v>71</v>
      </c>
      <c r="K4368">
        <v>1</v>
      </c>
      <c r="L4368" s="1">
        <v>40725</v>
      </c>
      <c r="M4368" s="1">
        <v>40725</v>
      </c>
      <c r="N4368" s="1">
        <v>40725</v>
      </c>
      <c r="O4368">
        <f t="shared" si="141"/>
        <v>1617</v>
      </c>
    </row>
    <row r="4369" spans="1:15" x14ac:dyDescent="0.2">
      <c r="A4369" t="s">
        <v>39363</v>
      </c>
      <c r="B4369" t="s">
        <v>39364</v>
      </c>
      <c r="C4369" t="s">
        <v>39365</v>
      </c>
      <c r="D4369" t="s">
        <v>2479</v>
      </c>
      <c r="E4369">
        <v>99800000</v>
      </c>
      <c r="F4369" t="s">
        <v>18</v>
      </c>
      <c r="G4369" t="s">
        <v>25</v>
      </c>
      <c r="H4369" t="s">
        <v>158</v>
      </c>
      <c r="I4369" t="s">
        <v>244</v>
      </c>
      <c r="J4369" t="s">
        <v>244</v>
      </c>
      <c r="K4369">
        <v>8</v>
      </c>
      <c r="L4369" s="1">
        <v>37135</v>
      </c>
      <c r="M4369" s="1">
        <v>36526</v>
      </c>
      <c r="N4369" s="1">
        <v>42264</v>
      </c>
      <c r="O4369">
        <f t="shared" si="141"/>
        <v>5207</v>
      </c>
    </row>
    <row r="4370" spans="1:15" x14ac:dyDescent="0.2">
      <c r="A4370" t="s">
        <v>39373</v>
      </c>
      <c r="B4370" t="s">
        <v>39374</v>
      </c>
      <c r="C4370" t="s">
        <v>39375</v>
      </c>
      <c r="D4370" t="s">
        <v>70</v>
      </c>
      <c r="E4370">
        <v>2565000</v>
      </c>
      <c r="F4370" t="s">
        <v>113</v>
      </c>
      <c r="G4370" t="s">
        <v>25</v>
      </c>
      <c r="H4370" t="s">
        <v>64</v>
      </c>
      <c r="I4370" t="s">
        <v>65</v>
      </c>
      <c r="J4370" t="s">
        <v>71</v>
      </c>
      <c r="K4370">
        <v>2</v>
      </c>
      <c r="L4370" s="1">
        <v>40065</v>
      </c>
      <c r="M4370" s="1">
        <v>40118</v>
      </c>
      <c r="N4370" s="1">
        <v>40248</v>
      </c>
      <c r="O4370">
        <f t="shared" ref="O4370:O4433" si="142">$R$2 - L4370</f>
        <v>2277</v>
      </c>
    </row>
    <row r="4371" spans="1:15" x14ac:dyDescent="0.2">
      <c r="A4371" t="s">
        <v>39379</v>
      </c>
      <c r="B4371" t="s">
        <v>39380</v>
      </c>
      <c r="C4371" t="s">
        <v>39381</v>
      </c>
      <c r="D4371" t="s">
        <v>56</v>
      </c>
      <c r="E4371">
        <v>1000000</v>
      </c>
      <c r="F4371" t="s">
        <v>18</v>
      </c>
      <c r="G4371" t="s">
        <v>25</v>
      </c>
      <c r="H4371" t="s">
        <v>790</v>
      </c>
      <c r="I4371" t="s">
        <v>791</v>
      </c>
      <c r="J4371" t="s">
        <v>791</v>
      </c>
      <c r="K4371">
        <v>1</v>
      </c>
      <c r="L4371" s="1">
        <v>41275</v>
      </c>
      <c r="M4371" s="1">
        <v>41726</v>
      </c>
      <c r="N4371" s="1">
        <v>41726</v>
      </c>
      <c r="O4371">
        <f t="shared" si="142"/>
        <v>1067</v>
      </c>
    </row>
    <row r="4372" spans="1:15" x14ac:dyDescent="0.2">
      <c r="A4372" t="s">
        <v>39406</v>
      </c>
      <c r="B4372" t="s">
        <v>39407</v>
      </c>
      <c r="C4372" t="s">
        <v>39408</v>
      </c>
      <c r="D4372" t="s">
        <v>39409</v>
      </c>
      <c r="E4372">
        <v>15000</v>
      </c>
      <c r="F4372" t="s">
        <v>207</v>
      </c>
      <c r="G4372" t="s">
        <v>25</v>
      </c>
      <c r="H4372" t="s">
        <v>380</v>
      </c>
      <c r="I4372" t="s">
        <v>4559</v>
      </c>
      <c r="J4372" t="s">
        <v>4559</v>
      </c>
      <c r="K4372">
        <v>1</v>
      </c>
      <c r="L4372" s="1">
        <v>40607</v>
      </c>
      <c r="M4372" s="1">
        <v>40607</v>
      </c>
      <c r="N4372" s="1">
        <v>40607</v>
      </c>
      <c r="O4372">
        <f t="shared" si="142"/>
        <v>1735</v>
      </c>
    </row>
    <row r="4373" spans="1:15" x14ac:dyDescent="0.2">
      <c r="A4373" t="s">
        <v>39414</v>
      </c>
      <c r="B4373" t="s">
        <v>39415</v>
      </c>
      <c r="C4373" t="s">
        <v>39416</v>
      </c>
      <c r="D4373" t="s">
        <v>39417</v>
      </c>
      <c r="E4373">
        <v>4500000</v>
      </c>
      <c r="F4373" t="s">
        <v>113</v>
      </c>
      <c r="G4373" t="s">
        <v>25</v>
      </c>
      <c r="H4373" t="s">
        <v>89</v>
      </c>
      <c r="I4373" t="s">
        <v>589</v>
      </c>
      <c r="J4373" t="s">
        <v>589</v>
      </c>
      <c r="K4373">
        <v>1</v>
      </c>
      <c r="L4373" s="1">
        <v>40664</v>
      </c>
      <c r="M4373" s="1">
        <v>40991</v>
      </c>
      <c r="N4373" s="1">
        <v>40991</v>
      </c>
      <c r="O4373">
        <f t="shared" si="142"/>
        <v>1678</v>
      </c>
    </row>
    <row r="4374" spans="1:15" x14ac:dyDescent="0.2">
      <c r="A4374" t="s">
        <v>39418</v>
      </c>
      <c r="B4374" t="s">
        <v>39419</v>
      </c>
      <c r="C4374" t="s">
        <v>39420</v>
      </c>
      <c r="D4374" t="s">
        <v>39421</v>
      </c>
      <c r="E4374">
        <v>25500000</v>
      </c>
      <c r="F4374" t="s">
        <v>18</v>
      </c>
      <c r="G4374" t="s">
        <v>25</v>
      </c>
      <c r="H4374" t="s">
        <v>64</v>
      </c>
      <c r="I4374" t="s">
        <v>65</v>
      </c>
      <c r="J4374" t="s">
        <v>71</v>
      </c>
      <c r="K4374">
        <v>3</v>
      </c>
      <c r="L4374" s="1">
        <v>39448</v>
      </c>
      <c r="M4374" s="1">
        <v>41359</v>
      </c>
      <c r="N4374" s="1">
        <v>42109</v>
      </c>
      <c r="O4374">
        <f t="shared" si="142"/>
        <v>2894</v>
      </c>
    </row>
    <row r="4375" spans="1:15" x14ac:dyDescent="0.2">
      <c r="A4375" t="s">
        <v>39422</v>
      </c>
      <c r="B4375" t="s">
        <v>39423</v>
      </c>
      <c r="C4375" t="s">
        <v>39424</v>
      </c>
      <c r="D4375" t="s">
        <v>39425</v>
      </c>
      <c r="E4375">
        <v>100000</v>
      </c>
      <c r="F4375" t="s">
        <v>18</v>
      </c>
      <c r="G4375" t="s">
        <v>25</v>
      </c>
      <c r="H4375" t="s">
        <v>1011</v>
      </c>
      <c r="I4375" t="s">
        <v>1012</v>
      </c>
      <c r="J4375" t="s">
        <v>1012</v>
      </c>
      <c r="K4375">
        <v>1</v>
      </c>
      <c r="L4375" s="1">
        <v>40563</v>
      </c>
      <c r="M4375" s="1">
        <v>42055</v>
      </c>
      <c r="N4375" s="1">
        <v>42055</v>
      </c>
      <c r="O4375">
        <f t="shared" si="142"/>
        <v>1779</v>
      </c>
    </row>
    <row r="4376" spans="1:15" x14ac:dyDescent="0.2">
      <c r="A4376" t="s">
        <v>39430</v>
      </c>
      <c r="B4376" t="s">
        <v>39431</v>
      </c>
      <c r="C4376" t="s">
        <v>39432</v>
      </c>
      <c r="D4376" t="s">
        <v>39433</v>
      </c>
      <c r="E4376">
        <v>5727499</v>
      </c>
      <c r="F4376" t="s">
        <v>18</v>
      </c>
      <c r="G4376" t="s">
        <v>25</v>
      </c>
      <c r="H4376" t="s">
        <v>808</v>
      </c>
      <c r="I4376" t="s">
        <v>809</v>
      </c>
      <c r="J4376" t="s">
        <v>809</v>
      </c>
      <c r="K4376">
        <v>3</v>
      </c>
      <c r="L4376" s="1">
        <v>41183</v>
      </c>
      <c r="M4376" s="1">
        <v>41207</v>
      </c>
      <c r="N4376" s="1">
        <v>42025</v>
      </c>
      <c r="O4376">
        <f t="shared" si="142"/>
        <v>1159</v>
      </c>
    </row>
    <row r="4377" spans="1:15" x14ac:dyDescent="0.2">
      <c r="A4377" t="s">
        <v>39434</v>
      </c>
      <c r="B4377" t="s">
        <v>39435</v>
      </c>
      <c r="C4377" t="s">
        <v>39436</v>
      </c>
      <c r="D4377" t="s">
        <v>39437</v>
      </c>
      <c r="E4377">
        <v>4473279</v>
      </c>
      <c r="F4377" t="s">
        <v>18</v>
      </c>
      <c r="G4377" t="s">
        <v>25</v>
      </c>
      <c r="H4377" t="s">
        <v>142</v>
      </c>
      <c r="I4377" t="s">
        <v>143</v>
      </c>
      <c r="J4377" t="s">
        <v>438</v>
      </c>
      <c r="K4377">
        <v>2</v>
      </c>
      <c r="L4377" s="1">
        <v>40179</v>
      </c>
      <c r="M4377" s="1">
        <v>40757</v>
      </c>
      <c r="N4377" s="1">
        <v>40938</v>
      </c>
      <c r="O4377">
        <f t="shared" si="142"/>
        <v>2163</v>
      </c>
    </row>
    <row r="4378" spans="1:15" x14ac:dyDescent="0.2">
      <c r="A4378" t="s">
        <v>39453</v>
      </c>
      <c r="B4378" t="s">
        <v>39454</v>
      </c>
      <c r="D4378" t="s">
        <v>39455</v>
      </c>
      <c r="E4378">
        <v>300000</v>
      </c>
      <c r="F4378" t="s">
        <v>18</v>
      </c>
      <c r="G4378" t="s">
        <v>25</v>
      </c>
      <c r="H4378" t="s">
        <v>106</v>
      </c>
      <c r="I4378" t="s">
        <v>107</v>
      </c>
      <c r="J4378" t="s">
        <v>108</v>
      </c>
      <c r="K4378">
        <v>1</v>
      </c>
      <c r="L4378" s="1">
        <v>41298</v>
      </c>
      <c r="M4378" s="1">
        <v>41821</v>
      </c>
      <c r="N4378" s="1">
        <v>41821</v>
      </c>
      <c r="O4378">
        <f t="shared" si="142"/>
        <v>1044</v>
      </c>
    </row>
    <row r="4379" spans="1:15" x14ac:dyDescent="0.2">
      <c r="A4379" t="s">
        <v>39456</v>
      </c>
      <c r="B4379" t="s">
        <v>39457</v>
      </c>
      <c r="C4379" t="s">
        <v>39458</v>
      </c>
      <c r="D4379" t="s">
        <v>39459</v>
      </c>
      <c r="E4379">
        <v>3960035</v>
      </c>
      <c r="F4379" t="s">
        <v>18</v>
      </c>
      <c r="G4379" t="s">
        <v>25</v>
      </c>
      <c r="H4379" t="s">
        <v>208</v>
      </c>
      <c r="I4379" t="s">
        <v>6943</v>
      </c>
      <c r="J4379" t="s">
        <v>6943</v>
      </c>
      <c r="K4379">
        <v>6</v>
      </c>
      <c r="L4379" s="1">
        <v>40756</v>
      </c>
      <c r="M4379" s="1">
        <v>40756</v>
      </c>
      <c r="N4379" s="1">
        <v>42081</v>
      </c>
      <c r="O4379">
        <f t="shared" si="142"/>
        <v>1586</v>
      </c>
    </row>
    <row r="4380" spans="1:15" x14ac:dyDescent="0.2">
      <c r="A4380" t="s">
        <v>39460</v>
      </c>
      <c r="B4380" t="s">
        <v>39461</v>
      </c>
      <c r="C4380" t="s">
        <v>39462</v>
      </c>
      <c r="D4380" t="s">
        <v>14494</v>
      </c>
      <c r="E4380">
        <v>165000</v>
      </c>
      <c r="F4380" t="s">
        <v>207</v>
      </c>
      <c r="G4380" t="s">
        <v>25</v>
      </c>
      <c r="H4380" t="s">
        <v>142</v>
      </c>
      <c r="I4380" t="s">
        <v>143</v>
      </c>
      <c r="J4380" t="s">
        <v>143</v>
      </c>
      <c r="K4380">
        <v>1</v>
      </c>
      <c r="L4380" s="1">
        <v>40544</v>
      </c>
      <c r="M4380" s="1">
        <v>40857</v>
      </c>
      <c r="N4380" s="1">
        <v>40857</v>
      </c>
      <c r="O4380">
        <f t="shared" si="142"/>
        <v>1798</v>
      </c>
    </row>
    <row r="4381" spans="1:15" x14ac:dyDescent="0.2">
      <c r="A4381" t="s">
        <v>39470</v>
      </c>
      <c r="B4381" t="s">
        <v>39471</v>
      </c>
      <c r="C4381" t="s">
        <v>39472</v>
      </c>
      <c r="D4381" t="s">
        <v>22806</v>
      </c>
      <c r="E4381">
        <v>373750</v>
      </c>
      <c r="F4381" t="s">
        <v>18</v>
      </c>
      <c r="G4381" t="s">
        <v>25</v>
      </c>
      <c r="H4381" t="s">
        <v>1352</v>
      </c>
      <c r="I4381" t="s">
        <v>1353</v>
      </c>
      <c r="J4381" t="s">
        <v>1354</v>
      </c>
      <c r="K4381">
        <v>2</v>
      </c>
      <c r="L4381" s="1">
        <v>38991</v>
      </c>
      <c r="M4381" s="1">
        <v>38991</v>
      </c>
      <c r="N4381" s="1">
        <v>39472</v>
      </c>
      <c r="O4381">
        <f t="shared" si="142"/>
        <v>3351</v>
      </c>
    </row>
    <row r="4382" spans="1:15" x14ac:dyDescent="0.2">
      <c r="A4382" t="s">
        <v>39473</v>
      </c>
      <c r="B4382" t="s">
        <v>39474</v>
      </c>
      <c r="C4382" t="s">
        <v>39475</v>
      </c>
      <c r="D4382" t="s">
        <v>19154</v>
      </c>
      <c r="E4382">
        <v>100000</v>
      </c>
      <c r="F4382" t="s">
        <v>18</v>
      </c>
      <c r="G4382" t="s">
        <v>25</v>
      </c>
      <c r="H4382" t="s">
        <v>106</v>
      </c>
      <c r="I4382" t="s">
        <v>107</v>
      </c>
      <c r="J4382" t="s">
        <v>108</v>
      </c>
      <c r="K4382">
        <v>1</v>
      </c>
      <c r="L4382" s="1">
        <v>41275</v>
      </c>
      <c r="M4382" s="1">
        <v>41944</v>
      </c>
      <c r="N4382" s="1">
        <v>41944</v>
      </c>
      <c r="O4382">
        <f t="shared" si="142"/>
        <v>1067</v>
      </c>
    </row>
    <row r="4383" spans="1:15" x14ac:dyDescent="0.2">
      <c r="A4383" t="s">
        <v>39484</v>
      </c>
      <c r="B4383" t="s">
        <v>39485</v>
      </c>
      <c r="D4383" t="s">
        <v>2966</v>
      </c>
      <c r="E4383">
        <v>1000</v>
      </c>
      <c r="F4383" t="s">
        <v>18</v>
      </c>
      <c r="G4383" t="s">
        <v>25</v>
      </c>
      <c r="H4383" t="s">
        <v>3993</v>
      </c>
      <c r="I4383" t="s">
        <v>3163</v>
      </c>
      <c r="J4383" t="s">
        <v>39486</v>
      </c>
      <c r="K4383">
        <v>1</v>
      </c>
      <c r="L4383" s="1">
        <v>41653</v>
      </c>
      <c r="M4383" s="1">
        <v>41819</v>
      </c>
      <c r="N4383" s="1">
        <v>41819</v>
      </c>
      <c r="O4383">
        <f t="shared" si="142"/>
        <v>689</v>
      </c>
    </row>
    <row r="4384" spans="1:15" x14ac:dyDescent="0.2">
      <c r="A4384" t="s">
        <v>39487</v>
      </c>
      <c r="B4384" t="s">
        <v>39488</v>
      </c>
      <c r="C4384" t="s">
        <v>39489</v>
      </c>
      <c r="D4384" t="s">
        <v>3708</v>
      </c>
      <c r="E4384">
        <v>213094</v>
      </c>
      <c r="F4384" t="s">
        <v>18</v>
      </c>
      <c r="G4384" t="s">
        <v>25</v>
      </c>
      <c r="H4384" t="s">
        <v>26</v>
      </c>
      <c r="I4384" t="s">
        <v>7746</v>
      </c>
      <c r="J4384" t="s">
        <v>2729</v>
      </c>
      <c r="K4384">
        <v>1</v>
      </c>
      <c r="L4384" t="s">
        <v>39490</v>
      </c>
      <c r="M4384" s="1">
        <v>41676</v>
      </c>
      <c r="N4384" s="1">
        <v>41676</v>
      </c>
      <c r="O4384" t="e">
        <f t="shared" si="142"/>
        <v>#VALUE!</v>
      </c>
    </row>
    <row r="4385" spans="1:15" x14ac:dyDescent="0.2">
      <c r="A4385" t="s">
        <v>39491</v>
      </c>
      <c r="B4385" t="s">
        <v>39492</v>
      </c>
      <c r="C4385" t="s">
        <v>39493</v>
      </c>
      <c r="D4385" t="s">
        <v>357</v>
      </c>
      <c r="E4385">
        <v>974709</v>
      </c>
      <c r="F4385" t="s">
        <v>18</v>
      </c>
      <c r="G4385" t="s">
        <v>25</v>
      </c>
      <c r="H4385" t="s">
        <v>1011</v>
      </c>
      <c r="I4385" t="s">
        <v>1012</v>
      </c>
      <c r="J4385" t="s">
        <v>1012</v>
      </c>
      <c r="K4385">
        <v>2</v>
      </c>
      <c r="L4385" s="1">
        <v>36161</v>
      </c>
      <c r="M4385" s="1">
        <v>40059</v>
      </c>
      <c r="N4385" s="1">
        <v>41922</v>
      </c>
      <c r="O4385">
        <f t="shared" si="142"/>
        <v>6181</v>
      </c>
    </row>
    <row r="4386" spans="1:15" x14ac:dyDescent="0.2">
      <c r="A4386" t="s">
        <v>39498</v>
      </c>
      <c r="B4386" t="s">
        <v>39499</v>
      </c>
      <c r="C4386" t="s">
        <v>39500</v>
      </c>
      <c r="D4386" t="s">
        <v>39501</v>
      </c>
      <c r="E4386">
        <v>100000</v>
      </c>
      <c r="F4386" t="s">
        <v>18</v>
      </c>
      <c r="G4386" t="s">
        <v>25</v>
      </c>
      <c r="H4386" t="s">
        <v>527</v>
      </c>
      <c r="I4386" t="s">
        <v>528</v>
      </c>
      <c r="J4386" t="s">
        <v>529</v>
      </c>
      <c r="K4386">
        <v>1</v>
      </c>
      <c r="L4386" s="1">
        <v>38961</v>
      </c>
      <c r="M4386" s="1">
        <v>41601</v>
      </c>
      <c r="N4386" s="1">
        <v>41601</v>
      </c>
      <c r="O4386">
        <f t="shared" si="142"/>
        <v>3381</v>
      </c>
    </row>
    <row r="4387" spans="1:15" x14ac:dyDescent="0.2">
      <c r="A4387" t="s">
        <v>39505</v>
      </c>
      <c r="B4387" t="s">
        <v>39506</v>
      </c>
      <c r="D4387" t="s">
        <v>42</v>
      </c>
      <c r="E4387">
        <v>19700000</v>
      </c>
      <c r="F4387" t="s">
        <v>18</v>
      </c>
      <c r="G4387" t="s">
        <v>25</v>
      </c>
      <c r="H4387" t="s">
        <v>286</v>
      </c>
      <c r="I4387" t="s">
        <v>578</v>
      </c>
      <c r="J4387" t="s">
        <v>14185</v>
      </c>
      <c r="K4387">
        <v>1</v>
      </c>
      <c r="L4387" s="1">
        <v>35796</v>
      </c>
      <c r="M4387" s="1">
        <v>38623</v>
      </c>
      <c r="N4387" s="1">
        <v>38623</v>
      </c>
      <c r="O4387">
        <f t="shared" si="142"/>
        <v>6546</v>
      </c>
    </row>
    <row r="4388" spans="1:15" x14ac:dyDescent="0.2">
      <c r="A4388" t="s">
        <v>39514</v>
      </c>
      <c r="B4388" t="s">
        <v>39515</v>
      </c>
      <c r="C4388" t="s">
        <v>39516</v>
      </c>
      <c r="D4388" t="s">
        <v>56</v>
      </c>
      <c r="E4388">
        <v>16124996</v>
      </c>
      <c r="F4388" t="s">
        <v>689</v>
      </c>
      <c r="G4388" t="s">
        <v>25</v>
      </c>
      <c r="H4388" t="s">
        <v>64</v>
      </c>
      <c r="I4388" t="s">
        <v>966</v>
      </c>
      <c r="J4388" t="s">
        <v>967</v>
      </c>
      <c r="K4388">
        <v>5</v>
      </c>
      <c r="L4388" s="1">
        <v>36161</v>
      </c>
      <c r="M4388" s="1">
        <v>40325</v>
      </c>
      <c r="N4388" s="1">
        <v>41976</v>
      </c>
      <c r="O4388">
        <f t="shared" si="142"/>
        <v>6181</v>
      </c>
    </row>
    <row r="4389" spans="1:15" x14ac:dyDescent="0.2">
      <c r="A4389" t="s">
        <v>39527</v>
      </c>
      <c r="B4389" t="s">
        <v>39528</v>
      </c>
      <c r="C4389" t="s">
        <v>39529</v>
      </c>
      <c r="D4389" t="s">
        <v>127</v>
      </c>
      <c r="E4389">
        <v>9700000</v>
      </c>
      <c r="F4389" t="s">
        <v>18</v>
      </c>
      <c r="G4389" t="s">
        <v>25</v>
      </c>
      <c r="H4389" t="s">
        <v>64</v>
      </c>
      <c r="I4389" t="s">
        <v>95</v>
      </c>
      <c r="J4389" t="s">
        <v>376</v>
      </c>
      <c r="K4389">
        <v>2</v>
      </c>
      <c r="L4389" s="1">
        <v>40179</v>
      </c>
      <c r="M4389" s="1">
        <v>41228</v>
      </c>
      <c r="N4389" s="1">
        <v>41402</v>
      </c>
      <c r="O4389">
        <f t="shared" si="142"/>
        <v>2163</v>
      </c>
    </row>
    <row r="4390" spans="1:15" x14ac:dyDescent="0.2">
      <c r="A4390" t="s">
        <v>39536</v>
      </c>
      <c r="B4390" t="s">
        <v>39537</v>
      </c>
      <c r="C4390" t="s">
        <v>39538</v>
      </c>
      <c r="D4390" t="s">
        <v>39539</v>
      </c>
      <c r="E4390">
        <v>142200000</v>
      </c>
      <c r="F4390" t="s">
        <v>207</v>
      </c>
      <c r="G4390" t="s">
        <v>25</v>
      </c>
      <c r="H4390" t="s">
        <v>89</v>
      </c>
      <c r="I4390" t="s">
        <v>3689</v>
      </c>
      <c r="J4390" t="s">
        <v>3690</v>
      </c>
      <c r="K4390">
        <v>6</v>
      </c>
      <c r="L4390" s="1">
        <v>40683</v>
      </c>
      <c r="M4390" s="1">
        <v>40683</v>
      </c>
      <c r="N4390" s="1">
        <v>42170</v>
      </c>
      <c r="O4390">
        <f t="shared" si="142"/>
        <v>1659</v>
      </c>
    </row>
    <row r="4391" spans="1:15" x14ac:dyDescent="0.2">
      <c r="A4391" t="s">
        <v>39540</v>
      </c>
      <c r="B4391" t="s">
        <v>39541</v>
      </c>
      <c r="C4391" t="s">
        <v>39542</v>
      </c>
      <c r="D4391" t="s">
        <v>2822</v>
      </c>
      <c r="E4391">
        <v>120000000</v>
      </c>
      <c r="F4391" t="s">
        <v>18</v>
      </c>
      <c r="G4391" t="s">
        <v>25</v>
      </c>
      <c r="H4391" t="s">
        <v>64</v>
      </c>
      <c r="I4391" t="s">
        <v>95</v>
      </c>
      <c r="J4391" t="s">
        <v>95</v>
      </c>
      <c r="K4391">
        <v>3</v>
      </c>
      <c r="L4391" s="1">
        <v>39083</v>
      </c>
      <c r="M4391" s="1">
        <v>41030</v>
      </c>
      <c r="N4391" s="1">
        <v>42185</v>
      </c>
      <c r="O4391">
        <f t="shared" si="142"/>
        <v>3259</v>
      </c>
    </row>
    <row r="4392" spans="1:15" x14ac:dyDescent="0.2">
      <c r="A4392" t="s">
        <v>39550</v>
      </c>
      <c r="B4392" t="s">
        <v>39551</v>
      </c>
      <c r="C4392" t="s">
        <v>39552</v>
      </c>
      <c r="D4392" t="s">
        <v>2326</v>
      </c>
      <c r="E4392">
        <v>21639640</v>
      </c>
      <c r="F4392" t="s">
        <v>207</v>
      </c>
      <c r="G4392" t="s">
        <v>25</v>
      </c>
      <c r="H4392" t="s">
        <v>286</v>
      </c>
      <c r="I4392" t="s">
        <v>874</v>
      </c>
      <c r="J4392" t="s">
        <v>9302</v>
      </c>
      <c r="K4392">
        <v>6</v>
      </c>
      <c r="L4392" s="1">
        <v>38961</v>
      </c>
      <c r="M4392" s="1">
        <v>39000</v>
      </c>
      <c r="N4392" s="1">
        <v>40689</v>
      </c>
      <c r="O4392">
        <f t="shared" si="142"/>
        <v>3381</v>
      </c>
    </row>
    <row r="4393" spans="1:15" x14ac:dyDescent="0.2">
      <c r="A4393" t="s">
        <v>39553</v>
      </c>
      <c r="B4393" t="s">
        <v>39554</v>
      </c>
      <c r="C4393" t="s">
        <v>39555</v>
      </c>
      <c r="D4393" t="s">
        <v>1401</v>
      </c>
      <c r="E4393">
        <v>5520000</v>
      </c>
      <c r="F4393" t="s">
        <v>113</v>
      </c>
      <c r="G4393" t="s">
        <v>25</v>
      </c>
      <c r="H4393" t="s">
        <v>106</v>
      </c>
      <c r="I4393" t="s">
        <v>1621</v>
      </c>
      <c r="J4393" t="s">
        <v>39556</v>
      </c>
      <c r="K4393">
        <v>1</v>
      </c>
      <c r="L4393" s="1">
        <v>36892</v>
      </c>
      <c r="M4393" s="1">
        <v>38881</v>
      </c>
      <c r="N4393" s="1">
        <v>38881</v>
      </c>
      <c r="O4393">
        <f t="shared" si="142"/>
        <v>5450</v>
      </c>
    </row>
    <row r="4394" spans="1:15" x14ac:dyDescent="0.2">
      <c r="A4394" t="s">
        <v>39567</v>
      </c>
      <c r="B4394" t="s">
        <v>39568</v>
      </c>
      <c r="C4394" t="s">
        <v>39569</v>
      </c>
      <c r="D4394" t="s">
        <v>56</v>
      </c>
      <c r="E4394">
        <v>34900000</v>
      </c>
      <c r="F4394" t="s">
        <v>18</v>
      </c>
      <c r="G4394" t="s">
        <v>25</v>
      </c>
      <c r="H4394" t="s">
        <v>64</v>
      </c>
      <c r="I4394" t="s">
        <v>65</v>
      </c>
      <c r="J4394" t="s">
        <v>4149</v>
      </c>
      <c r="K4394">
        <v>4</v>
      </c>
      <c r="L4394" s="1">
        <v>37987</v>
      </c>
      <c r="M4394" s="1">
        <v>41708</v>
      </c>
      <c r="N4394" s="1">
        <v>42242</v>
      </c>
      <c r="O4394">
        <f t="shared" si="142"/>
        <v>4355</v>
      </c>
    </row>
    <row r="4395" spans="1:15" x14ac:dyDescent="0.2">
      <c r="A4395" t="s">
        <v>39577</v>
      </c>
      <c r="B4395" t="s">
        <v>39578</v>
      </c>
      <c r="C4395" t="s">
        <v>39579</v>
      </c>
      <c r="D4395" t="s">
        <v>275</v>
      </c>
      <c r="E4395">
        <v>1200000</v>
      </c>
      <c r="F4395" t="s">
        <v>18</v>
      </c>
      <c r="G4395" t="s">
        <v>25</v>
      </c>
      <c r="H4395" t="s">
        <v>64</v>
      </c>
      <c r="I4395" t="s">
        <v>65</v>
      </c>
      <c r="J4395" t="s">
        <v>71</v>
      </c>
      <c r="K4395">
        <v>2</v>
      </c>
      <c r="L4395" s="1">
        <v>41000</v>
      </c>
      <c r="M4395" s="1">
        <v>41699</v>
      </c>
      <c r="N4395" s="1">
        <v>41967</v>
      </c>
      <c r="O4395">
        <f t="shared" si="142"/>
        <v>1342</v>
      </c>
    </row>
    <row r="4396" spans="1:15" x14ac:dyDescent="0.2">
      <c r="A4396" t="s">
        <v>39590</v>
      </c>
      <c r="B4396" t="s">
        <v>39591</v>
      </c>
      <c r="C4396" t="s">
        <v>39592</v>
      </c>
      <c r="D4396" t="s">
        <v>3372</v>
      </c>
      <c r="E4396">
        <v>10000</v>
      </c>
      <c r="F4396" t="s">
        <v>18</v>
      </c>
      <c r="G4396" t="s">
        <v>25</v>
      </c>
      <c r="H4396" t="s">
        <v>1011</v>
      </c>
      <c r="I4396" t="s">
        <v>1012</v>
      </c>
      <c r="J4396" t="s">
        <v>1012</v>
      </c>
      <c r="K4396">
        <v>1</v>
      </c>
      <c r="L4396" s="1">
        <v>39573</v>
      </c>
      <c r="M4396" s="1">
        <v>39899</v>
      </c>
      <c r="N4396" s="1">
        <v>39899</v>
      </c>
      <c r="O4396">
        <f t="shared" si="142"/>
        <v>2769</v>
      </c>
    </row>
    <row r="4397" spans="1:15" x14ac:dyDescent="0.2">
      <c r="A4397" t="s">
        <v>39593</v>
      </c>
      <c r="B4397" t="s">
        <v>39594</v>
      </c>
      <c r="C4397" t="s">
        <v>39595</v>
      </c>
      <c r="D4397" t="s">
        <v>39596</v>
      </c>
      <c r="E4397">
        <v>700000</v>
      </c>
      <c r="F4397" t="s">
        <v>18</v>
      </c>
      <c r="G4397" t="s">
        <v>25</v>
      </c>
      <c r="H4397" t="s">
        <v>106</v>
      </c>
      <c r="I4397" t="s">
        <v>107</v>
      </c>
      <c r="J4397" t="s">
        <v>108</v>
      </c>
      <c r="K4397">
        <v>1</v>
      </c>
      <c r="L4397" s="1">
        <v>38353</v>
      </c>
      <c r="M4397" s="1">
        <v>41468</v>
      </c>
      <c r="N4397" s="1">
        <v>41468</v>
      </c>
      <c r="O4397">
        <f t="shared" si="142"/>
        <v>3989</v>
      </c>
    </row>
    <row r="4398" spans="1:15" x14ac:dyDescent="0.2">
      <c r="A4398" t="s">
        <v>39597</v>
      </c>
      <c r="B4398" t="s">
        <v>39598</v>
      </c>
      <c r="C4398" t="s">
        <v>39599</v>
      </c>
      <c r="D4398" t="s">
        <v>39600</v>
      </c>
      <c r="E4398">
        <v>6000000</v>
      </c>
      <c r="F4398" t="s">
        <v>18</v>
      </c>
      <c r="G4398" t="s">
        <v>25</v>
      </c>
      <c r="H4398" t="s">
        <v>972</v>
      </c>
      <c r="I4398" t="s">
        <v>973</v>
      </c>
      <c r="J4398" t="s">
        <v>973</v>
      </c>
      <c r="K4398">
        <v>1</v>
      </c>
      <c r="L4398" s="1">
        <v>40179</v>
      </c>
      <c r="M4398" s="1">
        <v>40179</v>
      </c>
      <c r="N4398" s="1">
        <v>40179</v>
      </c>
      <c r="O4398">
        <f t="shared" si="142"/>
        <v>2163</v>
      </c>
    </row>
    <row r="4399" spans="1:15" x14ac:dyDescent="0.2">
      <c r="A4399" t="s">
        <v>39601</v>
      </c>
      <c r="B4399" t="s">
        <v>39602</v>
      </c>
      <c r="C4399" t="s">
        <v>39603</v>
      </c>
      <c r="D4399" t="s">
        <v>741</v>
      </c>
      <c r="E4399">
        <v>1583150</v>
      </c>
      <c r="F4399" t="s">
        <v>18</v>
      </c>
      <c r="G4399" t="s">
        <v>25</v>
      </c>
      <c r="H4399" t="s">
        <v>1234</v>
      </c>
      <c r="I4399" t="s">
        <v>1235</v>
      </c>
      <c r="J4399" t="s">
        <v>1235</v>
      </c>
      <c r="K4399">
        <v>2</v>
      </c>
      <c r="L4399" s="1">
        <v>39083</v>
      </c>
      <c r="M4399" s="1">
        <v>41831</v>
      </c>
      <c r="N4399" s="1">
        <v>42153</v>
      </c>
      <c r="O4399">
        <f t="shared" si="142"/>
        <v>3259</v>
      </c>
    </row>
    <row r="4400" spans="1:15" x14ac:dyDescent="0.2">
      <c r="A4400" t="s">
        <v>39604</v>
      </c>
      <c r="B4400" t="s">
        <v>39605</v>
      </c>
      <c r="C4400" t="s">
        <v>39606</v>
      </c>
      <c r="D4400" t="s">
        <v>39607</v>
      </c>
      <c r="E4400">
        <v>40000</v>
      </c>
      <c r="F4400" t="s">
        <v>18</v>
      </c>
      <c r="G4400" t="s">
        <v>25</v>
      </c>
      <c r="H4400" t="s">
        <v>106</v>
      </c>
      <c r="I4400" t="s">
        <v>107</v>
      </c>
      <c r="J4400" t="s">
        <v>108</v>
      </c>
      <c r="K4400">
        <v>1</v>
      </c>
      <c r="L4400" s="1">
        <v>39814</v>
      </c>
      <c r="M4400" s="1">
        <v>41009</v>
      </c>
      <c r="N4400" s="1">
        <v>41009</v>
      </c>
      <c r="O4400">
        <f t="shared" si="142"/>
        <v>2528</v>
      </c>
    </row>
    <row r="4401" spans="1:15" x14ac:dyDescent="0.2">
      <c r="A4401" t="s">
        <v>39608</v>
      </c>
      <c r="B4401" t="s">
        <v>39609</v>
      </c>
      <c r="C4401" t="s">
        <v>39610</v>
      </c>
      <c r="D4401" t="s">
        <v>21836</v>
      </c>
      <c r="E4401">
        <v>4000000</v>
      </c>
      <c r="F4401" t="s">
        <v>18</v>
      </c>
      <c r="G4401" t="s">
        <v>25</v>
      </c>
      <c r="H4401" t="s">
        <v>64</v>
      </c>
      <c r="I4401" t="s">
        <v>65</v>
      </c>
      <c r="J4401" t="s">
        <v>71</v>
      </c>
      <c r="K4401">
        <v>2</v>
      </c>
      <c r="L4401" s="1">
        <v>40544</v>
      </c>
      <c r="M4401" s="1">
        <v>41183</v>
      </c>
      <c r="N4401" s="1">
        <v>41743</v>
      </c>
      <c r="O4401">
        <f t="shared" si="142"/>
        <v>1798</v>
      </c>
    </row>
    <row r="4402" spans="1:15" x14ac:dyDescent="0.2">
      <c r="A4402" t="s">
        <v>39616</v>
      </c>
      <c r="B4402" t="s">
        <v>39617</v>
      </c>
      <c r="C4402" t="s">
        <v>39618</v>
      </c>
      <c r="D4402" t="s">
        <v>36</v>
      </c>
      <c r="E4402">
        <v>225000</v>
      </c>
      <c r="F4402" t="s">
        <v>18</v>
      </c>
      <c r="G4402" t="s">
        <v>25</v>
      </c>
      <c r="H4402" t="s">
        <v>64</v>
      </c>
      <c r="I4402" t="s">
        <v>65</v>
      </c>
      <c r="J4402" t="s">
        <v>71</v>
      </c>
      <c r="K4402">
        <v>1</v>
      </c>
      <c r="L4402" s="1">
        <v>40299</v>
      </c>
      <c r="M4402" s="1">
        <v>41091</v>
      </c>
      <c r="N4402" s="1">
        <v>41091</v>
      </c>
      <c r="O4402">
        <f t="shared" si="142"/>
        <v>2043</v>
      </c>
    </row>
    <row r="4403" spans="1:15" x14ac:dyDescent="0.2">
      <c r="A4403" t="s">
        <v>39649</v>
      </c>
      <c r="B4403" t="s">
        <v>39650</v>
      </c>
      <c r="C4403" t="s">
        <v>39651</v>
      </c>
      <c r="D4403" t="s">
        <v>39652</v>
      </c>
      <c r="E4403">
        <v>17500000</v>
      </c>
      <c r="F4403" t="s">
        <v>18</v>
      </c>
      <c r="G4403" t="s">
        <v>25</v>
      </c>
      <c r="H4403" t="s">
        <v>64</v>
      </c>
      <c r="I4403" t="s">
        <v>1221</v>
      </c>
      <c r="J4403" t="s">
        <v>1221</v>
      </c>
      <c r="K4403">
        <v>2</v>
      </c>
      <c r="L4403" s="1">
        <v>38353</v>
      </c>
      <c r="M4403" s="1">
        <v>39052</v>
      </c>
      <c r="N4403" s="1">
        <v>39538</v>
      </c>
      <c r="O4403">
        <f t="shared" si="142"/>
        <v>3989</v>
      </c>
    </row>
    <row r="4404" spans="1:15" x14ac:dyDescent="0.2">
      <c r="A4404" t="s">
        <v>39692</v>
      </c>
      <c r="B4404" t="s">
        <v>39693</v>
      </c>
      <c r="C4404" t="s">
        <v>39694</v>
      </c>
      <c r="D4404" t="s">
        <v>39695</v>
      </c>
      <c r="E4404">
        <v>12719997</v>
      </c>
      <c r="F4404" t="s">
        <v>18</v>
      </c>
      <c r="G4404" t="s">
        <v>25</v>
      </c>
      <c r="H4404" t="s">
        <v>64</v>
      </c>
      <c r="I4404" t="s">
        <v>65</v>
      </c>
      <c r="J4404" t="s">
        <v>71</v>
      </c>
      <c r="K4404">
        <v>5</v>
      </c>
      <c r="L4404" s="1">
        <v>40695</v>
      </c>
      <c r="M4404" s="1">
        <v>40756</v>
      </c>
      <c r="N4404" s="1">
        <v>41976</v>
      </c>
      <c r="O4404">
        <f t="shared" si="142"/>
        <v>1647</v>
      </c>
    </row>
    <row r="4405" spans="1:15" x14ac:dyDescent="0.2">
      <c r="A4405" t="s">
        <v>39696</v>
      </c>
      <c r="B4405" t="s">
        <v>39697</v>
      </c>
      <c r="C4405" t="s">
        <v>39698</v>
      </c>
      <c r="D4405" t="s">
        <v>42</v>
      </c>
      <c r="E4405">
        <v>4500000</v>
      </c>
      <c r="F4405" t="s">
        <v>18</v>
      </c>
      <c r="G4405" t="s">
        <v>25</v>
      </c>
      <c r="H4405" t="s">
        <v>64</v>
      </c>
      <c r="I4405" t="s">
        <v>65</v>
      </c>
      <c r="J4405" t="s">
        <v>1251</v>
      </c>
      <c r="K4405">
        <v>1</v>
      </c>
      <c r="L4405" s="1">
        <v>36161</v>
      </c>
      <c r="M4405" s="1">
        <v>37944</v>
      </c>
      <c r="N4405" s="1">
        <v>37944</v>
      </c>
      <c r="O4405">
        <f t="shared" si="142"/>
        <v>6181</v>
      </c>
    </row>
    <row r="4406" spans="1:15" x14ac:dyDescent="0.2">
      <c r="A4406" t="s">
        <v>39713</v>
      </c>
      <c r="B4406" t="s">
        <v>39714</v>
      </c>
      <c r="C4406" t="s">
        <v>39715</v>
      </c>
      <c r="D4406" t="s">
        <v>1247</v>
      </c>
      <c r="E4406">
        <v>49250003</v>
      </c>
      <c r="F4406" t="s">
        <v>18</v>
      </c>
      <c r="G4406" t="s">
        <v>25</v>
      </c>
      <c r="H4406" t="s">
        <v>64</v>
      </c>
      <c r="I4406" t="s">
        <v>966</v>
      </c>
      <c r="J4406" t="s">
        <v>12622</v>
      </c>
      <c r="K4406">
        <v>6</v>
      </c>
      <c r="L4406" s="1">
        <v>39083</v>
      </c>
      <c r="M4406" s="1">
        <v>39504</v>
      </c>
      <c r="N4406" s="1">
        <v>42201</v>
      </c>
      <c r="O4406">
        <f t="shared" si="142"/>
        <v>3259</v>
      </c>
    </row>
    <row r="4407" spans="1:15" x14ac:dyDescent="0.2">
      <c r="A4407" t="s">
        <v>39740</v>
      </c>
      <c r="B4407" t="s">
        <v>39741</v>
      </c>
      <c r="D4407" t="s">
        <v>1384</v>
      </c>
      <c r="E4407">
        <v>17400000</v>
      </c>
      <c r="F4407" t="s">
        <v>207</v>
      </c>
      <c r="G4407" t="s">
        <v>25</v>
      </c>
      <c r="H4407" t="s">
        <v>286</v>
      </c>
      <c r="I4407" t="s">
        <v>1030</v>
      </c>
      <c r="J4407" t="s">
        <v>1030</v>
      </c>
      <c r="K4407">
        <v>1</v>
      </c>
      <c r="L4407" s="1">
        <v>35065</v>
      </c>
      <c r="M4407" s="1">
        <v>37488</v>
      </c>
      <c r="N4407" s="1">
        <v>37488</v>
      </c>
      <c r="O4407">
        <f t="shared" si="142"/>
        <v>7277</v>
      </c>
    </row>
    <row r="4408" spans="1:15" x14ac:dyDescent="0.2">
      <c r="A4408" t="s">
        <v>39742</v>
      </c>
      <c r="B4408" t="s">
        <v>39743</v>
      </c>
      <c r="C4408" t="s">
        <v>39744</v>
      </c>
      <c r="D4408" t="s">
        <v>7825</v>
      </c>
      <c r="E4408">
        <v>9000000</v>
      </c>
      <c r="F4408" t="s">
        <v>18</v>
      </c>
      <c r="G4408" t="s">
        <v>25</v>
      </c>
      <c r="H4408" t="s">
        <v>380</v>
      </c>
      <c r="I4408" t="s">
        <v>381</v>
      </c>
      <c r="J4408" t="s">
        <v>381</v>
      </c>
      <c r="K4408">
        <v>5</v>
      </c>
      <c r="L4408" s="1">
        <v>40909</v>
      </c>
      <c r="M4408" s="1">
        <v>41061</v>
      </c>
      <c r="N4408" s="1">
        <v>41680</v>
      </c>
      <c r="O4408">
        <f t="shared" si="142"/>
        <v>1433</v>
      </c>
    </row>
    <row r="4409" spans="1:15" x14ac:dyDescent="0.2">
      <c r="A4409" t="s">
        <v>39751</v>
      </c>
      <c r="B4409" t="s">
        <v>39752</v>
      </c>
      <c r="C4409" t="s">
        <v>39753</v>
      </c>
      <c r="D4409" t="s">
        <v>42</v>
      </c>
      <c r="E4409">
        <v>1000000</v>
      </c>
      <c r="F4409" t="s">
        <v>18</v>
      </c>
      <c r="G4409" t="s">
        <v>25</v>
      </c>
      <c r="H4409" t="s">
        <v>82</v>
      </c>
      <c r="I4409" t="s">
        <v>1764</v>
      </c>
      <c r="J4409" t="s">
        <v>16327</v>
      </c>
      <c r="K4409">
        <v>1</v>
      </c>
      <c r="L4409" s="1">
        <v>32143</v>
      </c>
      <c r="M4409" s="1">
        <v>42206</v>
      </c>
      <c r="N4409" s="1">
        <v>42206</v>
      </c>
      <c r="O4409">
        <f t="shared" si="142"/>
        <v>10199</v>
      </c>
    </row>
    <row r="4410" spans="1:15" x14ac:dyDescent="0.2">
      <c r="A4410" t="s">
        <v>39761</v>
      </c>
      <c r="B4410" t="s">
        <v>39762</v>
      </c>
      <c r="C4410" t="s">
        <v>39763</v>
      </c>
      <c r="D4410" t="s">
        <v>1384</v>
      </c>
      <c r="E4410">
        <v>24150000</v>
      </c>
      <c r="F4410" t="s">
        <v>113</v>
      </c>
      <c r="G4410" t="s">
        <v>25</v>
      </c>
      <c r="H4410" t="s">
        <v>1011</v>
      </c>
      <c r="I4410" t="s">
        <v>8823</v>
      </c>
      <c r="J4410" t="s">
        <v>20383</v>
      </c>
      <c r="K4410">
        <v>3</v>
      </c>
      <c r="L4410" s="1">
        <v>37987</v>
      </c>
      <c r="M4410" s="1">
        <v>38566</v>
      </c>
      <c r="N4410" s="1">
        <v>39148</v>
      </c>
      <c r="O4410">
        <f t="shared" si="142"/>
        <v>4355</v>
      </c>
    </row>
    <row r="4411" spans="1:15" x14ac:dyDescent="0.2">
      <c r="A4411" t="s">
        <v>39775</v>
      </c>
      <c r="B4411" t="s">
        <v>39776</v>
      </c>
      <c r="C4411" t="s">
        <v>39777</v>
      </c>
      <c r="D4411" t="s">
        <v>50</v>
      </c>
      <c r="E4411">
        <v>3000000</v>
      </c>
      <c r="F4411" t="s">
        <v>113</v>
      </c>
      <c r="G4411" t="s">
        <v>25</v>
      </c>
      <c r="H4411" t="s">
        <v>64</v>
      </c>
      <c r="I4411" t="s">
        <v>507</v>
      </c>
      <c r="J4411" t="s">
        <v>14787</v>
      </c>
      <c r="K4411">
        <v>1</v>
      </c>
      <c r="L4411" s="1">
        <v>40330</v>
      </c>
      <c r="M4411" s="1">
        <v>40330</v>
      </c>
      <c r="N4411" s="1">
        <v>40330</v>
      </c>
      <c r="O4411">
        <f t="shared" si="142"/>
        <v>2012</v>
      </c>
    </row>
    <row r="4412" spans="1:15" x14ac:dyDescent="0.2">
      <c r="A4412" t="s">
        <v>39782</v>
      </c>
      <c r="B4412" t="s">
        <v>39783</v>
      </c>
      <c r="C4412" t="s">
        <v>39784</v>
      </c>
      <c r="D4412" t="s">
        <v>56</v>
      </c>
      <c r="E4412">
        <v>1057557</v>
      </c>
      <c r="F4412" t="s">
        <v>18</v>
      </c>
      <c r="G4412" t="s">
        <v>25</v>
      </c>
      <c r="H4412" t="s">
        <v>64</v>
      </c>
      <c r="I4412" t="s">
        <v>65</v>
      </c>
      <c r="J4412" t="s">
        <v>1251</v>
      </c>
      <c r="K4412">
        <v>2</v>
      </c>
      <c r="L4412" s="1">
        <v>40909</v>
      </c>
      <c r="M4412" s="1">
        <v>41695</v>
      </c>
      <c r="N4412" s="1">
        <v>42150</v>
      </c>
      <c r="O4412">
        <f t="shared" si="142"/>
        <v>1433</v>
      </c>
    </row>
    <row r="4413" spans="1:15" x14ac:dyDescent="0.2">
      <c r="A4413" t="s">
        <v>39785</v>
      </c>
      <c r="B4413" t="s">
        <v>39786</v>
      </c>
      <c r="C4413" t="s">
        <v>39787</v>
      </c>
      <c r="D4413" t="s">
        <v>39788</v>
      </c>
      <c r="E4413">
        <v>8500000</v>
      </c>
      <c r="F4413" t="s">
        <v>18</v>
      </c>
      <c r="G4413" t="s">
        <v>25</v>
      </c>
      <c r="H4413" t="s">
        <v>64</v>
      </c>
      <c r="I4413" t="s">
        <v>4639</v>
      </c>
      <c r="J4413" t="s">
        <v>4639</v>
      </c>
      <c r="K4413">
        <v>3</v>
      </c>
      <c r="L4413" s="1">
        <v>41214</v>
      </c>
      <c r="M4413" s="1">
        <v>41333</v>
      </c>
      <c r="N4413" s="1">
        <v>42290</v>
      </c>
      <c r="O4413">
        <f t="shared" si="142"/>
        <v>1128</v>
      </c>
    </row>
    <row r="4414" spans="1:15" x14ac:dyDescent="0.2">
      <c r="A4414" t="s">
        <v>39797</v>
      </c>
      <c r="B4414" t="s">
        <v>39798</v>
      </c>
      <c r="C4414" t="s">
        <v>39799</v>
      </c>
      <c r="D4414" t="s">
        <v>42</v>
      </c>
      <c r="E4414">
        <v>6000000</v>
      </c>
      <c r="F4414" t="s">
        <v>18</v>
      </c>
      <c r="G4414" t="s">
        <v>25</v>
      </c>
      <c r="H4414" t="s">
        <v>64</v>
      </c>
      <c r="I4414" t="s">
        <v>65</v>
      </c>
      <c r="J4414" t="s">
        <v>1402</v>
      </c>
      <c r="K4414">
        <v>2</v>
      </c>
      <c r="L4414" s="1">
        <v>40179</v>
      </c>
      <c r="M4414" s="1">
        <v>40400</v>
      </c>
      <c r="N4414" s="1">
        <v>41278</v>
      </c>
      <c r="O4414">
        <f t="shared" si="142"/>
        <v>2163</v>
      </c>
    </row>
    <row r="4415" spans="1:15" x14ac:dyDescent="0.2">
      <c r="A4415" t="s">
        <v>39800</v>
      </c>
      <c r="B4415" t="s">
        <v>39801</v>
      </c>
      <c r="C4415" t="s">
        <v>39802</v>
      </c>
      <c r="D4415" t="s">
        <v>2326</v>
      </c>
      <c r="E4415">
        <v>50000000</v>
      </c>
      <c r="F4415" t="s">
        <v>18</v>
      </c>
      <c r="G4415" t="s">
        <v>25</v>
      </c>
      <c r="H4415" t="s">
        <v>430</v>
      </c>
      <c r="I4415" t="s">
        <v>528</v>
      </c>
      <c r="J4415" t="s">
        <v>13093</v>
      </c>
      <c r="K4415">
        <v>1</v>
      </c>
      <c r="L4415" s="1">
        <v>33604</v>
      </c>
      <c r="M4415" s="1">
        <v>41548</v>
      </c>
      <c r="N4415" s="1">
        <v>41548</v>
      </c>
      <c r="O4415">
        <f t="shared" si="142"/>
        <v>8738</v>
      </c>
    </row>
    <row r="4416" spans="1:15" x14ac:dyDescent="0.2">
      <c r="A4416" t="s">
        <v>39803</v>
      </c>
      <c r="B4416" t="s">
        <v>39804</v>
      </c>
      <c r="C4416" t="s">
        <v>39805</v>
      </c>
      <c r="D4416" t="s">
        <v>445</v>
      </c>
      <c r="E4416">
        <v>7704120</v>
      </c>
      <c r="F4416" t="s">
        <v>18</v>
      </c>
      <c r="G4416" t="s">
        <v>25</v>
      </c>
      <c r="H4416" t="s">
        <v>158</v>
      </c>
      <c r="I4416" t="s">
        <v>244</v>
      </c>
      <c r="J4416" t="s">
        <v>327</v>
      </c>
      <c r="K4416">
        <v>4</v>
      </c>
      <c r="L4416" s="1">
        <v>40179</v>
      </c>
      <c r="M4416" s="1">
        <v>41228</v>
      </c>
      <c r="N4416" s="1">
        <v>42234</v>
      </c>
      <c r="O4416">
        <f t="shared" si="142"/>
        <v>2163</v>
      </c>
    </row>
    <row r="4417" spans="1:15" x14ac:dyDescent="0.2">
      <c r="A4417" t="s">
        <v>39831</v>
      </c>
      <c r="B4417" t="s">
        <v>39832</v>
      </c>
      <c r="C4417" t="s">
        <v>39833</v>
      </c>
      <c r="D4417" t="s">
        <v>39834</v>
      </c>
      <c r="E4417">
        <v>1274507</v>
      </c>
      <c r="F4417" t="s">
        <v>18</v>
      </c>
      <c r="G4417" t="s">
        <v>25</v>
      </c>
      <c r="H4417" t="s">
        <v>158</v>
      </c>
      <c r="I4417" t="s">
        <v>244</v>
      </c>
      <c r="J4417" t="s">
        <v>16432</v>
      </c>
      <c r="K4417">
        <v>1</v>
      </c>
      <c r="L4417" s="1">
        <v>32143</v>
      </c>
      <c r="M4417" s="1">
        <v>42166</v>
      </c>
      <c r="N4417" s="1">
        <v>42166</v>
      </c>
      <c r="O4417">
        <f t="shared" si="142"/>
        <v>10199</v>
      </c>
    </row>
    <row r="4418" spans="1:15" x14ac:dyDescent="0.2">
      <c r="A4418" t="s">
        <v>39835</v>
      </c>
      <c r="B4418" t="s">
        <v>39836</v>
      </c>
      <c r="C4418" t="s">
        <v>39837</v>
      </c>
      <c r="D4418" t="s">
        <v>1384</v>
      </c>
      <c r="E4418">
        <v>818750</v>
      </c>
      <c r="F4418" t="s">
        <v>18</v>
      </c>
      <c r="G4418" t="s">
        <v>25</v>
      </c>
      <c r="H4418" t="s">
        <v>1330</v>
      </c>
      <c r="I4418" t="s">
        <v>1331</v>
      </c>
      <c r="J4418" t="s">
        <v>1331</v>
      </c>
      <c r="K4418">
        <v>1</v>
      </c>
      <c r="L4418" s="1">
        <v>32509</v>
      </c>
      <c r="M4418" s="1">
        <v>40084</v>
      </c>
      <c r="N4418" s="1">
        <v>40084</v>
      </c>
      <c r="O4418">
        <f t="shared" si="142"/>
        <v>9833</v>
      </c>
    </row>
    <row r="4419" spans="1:15" x14ac:dyDescent="0.2">
      <c r="A4419" t="s">
        <v>39848</v>
      </c>
      <c r="B4419" t="s">
        <v>39849</v>
      </c>
      <c r="C4419" t="s">
        <v>39850</v>
      </c>
      <c r="D4419" t="s">
        <v>39851</v>
      </c>
      <c r="E4419">
        <v>24500000</v>
      </c>
      <c r="F4419" t="s">
        <v>18</v>
      </c>
      <c r="G4419" t="s">
        <v>25</v>
      </c>
      <c r="H4419" t="s">
        <v>64</v>
      </c>
      <c r="I4419" t="s">
        <v>65</v>
      </c>
      <c r="J4419" t="s">
        <v>1402</v>
      </c>
      <c r="K4419">
        <v>2</v>
      </c>
      <c r="L4419" s="1">
        <v>41023</v>
      </c>
      <c r="M4419" s="1">
        <v>41557</v>
      </c>
      <c r="N4419" s="1">
        <v>42201</v>
      </c>
      <c r="O4419">
        <f t="shared" si="142"/>
        <v>1319</v>
      </c>
    </row>
    <row r="4420" spans="1:15" x14ac:dyDescent="0.2">
      <c r="A4420" t="s">
        <v>39852</v>
      </c>
      <c r="B4420" t="s">
        <v>39853</v>
      </c>
      <c r="C4420" t="s">
        <v>39854</v>
      </c>
      <c r="D4420" t="s">
        <v>357</v>
      </c>
      <c r="E4420">
        <v>1000000</v>
      </c>
      <c r="F4420" t="s">
        <v>18</v>
      </c>
      <c r="G4420" t="s">
        <v>25</v>
      </c>
      <c r="H4420" t="s">
        <v>1234</v>
      </c>
      <c r="I4420" t="s">
        <v>6196</v>
      </c>
      <c r="J4420" t="s">
        <v>39855</v>
      </c>
      <c r="K4420">
        <v>1</v>
      </c>
      <c r="L4420" s="1">
        <v>38353</v>
      </c>
      <c r="M4420" s="1">
        <v>40688</v>
      </c>
      <c r="N4420" s="1">
        <v>40688</v>
      </c>
      <c r="O4420">
        <f t="shared" si="142"/>
        <v>3989</v>
      </c>
    </row>
    <row r="4421" spans="1:15" x14ac:dyDescent="0.2">
      <c r="A4421" t="s">
        <v>39856</v>
      </c>
      <c r="B4421" t="s">
        <v>39857</v>
      </c>
      <c r="C4421" t="s">
        <v>39858</v>
      </c>
      <c r="D4421" t="s">
        <v>39859</v>
      </c>
      <c r="E4421">
        <v>7250000</v>
      </c>
      <c r="F4421" t="s">
        <v>18</v>
      </c>
      <c r="G4421" t="s">
        <v>25</v>
      </c>
      <c r="H4421" t="s">
        <v>106</v>
      </c>
      <c r="I4421" t="s">
        <v>107</v>
      </c>
      <c r="J4421" t="s">
        <v>108</v>
      </c>
      <c r="K4421">
        <v>2</v>
      </c>
      <c r="L4421" s="1">
        <v>38718</v>
      </c>
      <c r="M4421" s="1">
        <v>40772</v>
      </c>
      <c r="N4421" s="1">
        <v>41799</v>
      </c>
      <c r="O4421">
        <f t="shared" si="142"/>
        <v>3624</v>
      </c>
    </row>
    <row r="4422" spans="1:15" x14ac:dyDescent="0.2">
      <c r="A4422" t="s">
        <v>39860</v>
      </c>
      <c r="B4422" t="s">
        <v>39861</v>
      </c>
      <c r="C4422" t="s">
        <v>39862</v>
      </c>
      <c r="D4422" t="s">
        <v>127</v>
      </c>
      <c r="E4422">
        <v>2750000</v>
      </c>
      <c r="F4422" t="s">
        <v>18</v>
      </c>
      <c r="G4422" t="s">
        <v>25</v>
      </c>
      <c r="H4422" t="s">
        <v>208</v>
      </c>
      <c r="I4422" t="s">
        <v>6943</v>
      </c>
      <c r="J4422" t="s">
        <v>6943</v>
      </c>
      <c r="K4422">
        <v>1</v>
      </c>
      <c r="L4422" s="1">
        <v>25461</v>
      </c>
      <c r="M4422" s="1">
        <v>41555</v>
      </c>
      <c r="N4422" s="1">
        <v>41555</v>
      </c>
      <c r="O4422">
        <f t="shared" si="142"/>
        <v>16881</v>
      </c>
    </row>
    <row r="4423" spans="1:15" x14ac:dyDescent="0.2">
      <c r="A4423" t="s">
        <v>39863</v>
      </c>
      <c r="B4423" t="s">
        <v>39864</v>
      </c>
      <c r="C4423" t="s">
        <v>39865</v>
      </c>
      <c r="D4423" t="s">
        <v>741</v>
      </c>
      <c r="E4423">
        <v>510000</v>
      </c>
      <c r="F4423" t="s">
        <v>18</v>
      </c>
      <c r="G4423" t="s">
        <v>25</v>
      </c>
      <c r="H4423" t="s">
        <v>790</v>
      </c>
      <c r="I4423" t="s">
        <v>791</v>
      </c>
      <c r="J4423" t="s">
        <v>791</v>
      </c>
      <c r="K4423">
        <v>1</v>
      </c>
      <c r="L4423" s="1">
        <v>38718</v>
      </c>
      <c r="M4423" s="1">
        <v>40178</v>
      </c>
      <c r="N4423" s="1">
        <v>40178</v>
      </c>
      <c r="O4423">
        <f t="shared" si="142"/>
        <v>3624</v>
      </c>
    </row>
    <row r="4424" spans="1:15" x14ac:dyDescent="0.2">
      <c r="A4424" t="s">
        <v>39870</v>
      </c>
      <c r="B4424" t="s">
        <v>39871</v>
      </c>
      <c r="C4424" t="s">
        <v>39872</v>
      </c>
      <c r="D4424" t="s">
        <v>39873</v>
      </c>
      <c r="E4424">
        <v>240000</v>
      </c>
      <c r="F4424" t="s">
        <v>18</v>
      </c>
      <c r="G4424" t="s">
        <v>25</v>
      </c>
      <c r="H4424" t="s">
        <v>64</v>
      </c>
      <c r="I4424" t="s">
        <v>95</v>
      </c>
      <c r="J4424" t="s">
        <v>30672</v>
      </c>
      <c r="K4424">
        <v>2</v>
      </c>
      <c r="L4424" s="1">
        <v>40974</v>
      </c>
      <c r="M4424" s="1">
        <v>41395</v>
      </c>
      <c r="N4424" s="1">
        <v>42047</v>
      </c>
      <c r="O4424">
        <f t="shared" si="142"/>
        <v>1368</v>
      </c>
    </row>
    <row r="4425" spans="1:15" x14ac:dyDescent="0.2">
      <c r="A4425" t="s">
        <v>39877</v>
      </c>
      <c r="B4425" t="s">
        <v>39878</v>
      </c>
      <c r="C4425" t="s">
        <v>39879</v>
      </c>
      <c r="D4425" t="s">
        <v>39880</v>
      </c>
      <c r="E4425">
        <v>18442000</v>
      </c>
      <c r="F4425" t="s">
        <v>689</v>
      </c>
      <c r="G4425" t="s">
        <v>25</v>
      </c>
      <c r="H4425" t="s">
        <v>99</v>
      </c>
      <c r="I4425" t="s">
        <v>100</v>
      </c>
      <c r="J4425" t="s">
        <v>25071</v>
      </c>
      <c r="K4425">
        <v>4</v>
      </c>
      <c r="L4425" s="1">
        <v>37987</v>
      </c>
      <c r="M4425" s="1">
        <v>40388</v>
      </c>
      <c r="N4425" s="1">
        <v>41577</v>
      </c>
      <c r="O4425">
        <f t="shared" si="142"/>
        <v>4355</v>
      </c>
    </row>
    <row r="4426" spans="1:15" x14ac:dyDescent="0.2">
      <c r="A4426" t="s">
        <v>39887</v>
      </c>
      <c r="B4426" t="s">
        <v>39888</v>
      </c>
      <c r="C4426" t="s">
        <v>39889</v>
      </c>
      <c r="D4426" t="s">
        <v>21261</v>
      </c>
      <c r="E4426">
        <v>521000</v>
      </c>
      <c r="F4426" t="s">
        <v>18</v>
      </c>
      <c r="G4426" t="s">
        <v>25</v>
      </c>
      <c r="H4426" t="s">
        <v>286</v>
      </c>
      <c r="I4426" t="s">
        <v>1030</v>
      </c>
      <c r="J4426" t="s">
        <v>1030</v>
      </c>
      <c r="K4426">
        <v>2</v>
      </c>
      <c r="L4426" s="1">
        <v>39814</v>
      </c>
      <c r="M4426" s="1">
        <v>41536</v>
      </c>
      <c r="N4426" s="1">
        <v>41789</v>
      </c>
      <c r="O4426">
        <f t="shared" si="142"/>
        <v>2528</v>
      </c>
    </row>
    <row r="4427" spans="1:15" x14ac:dyDescent="0.2">
      <c r="A4427" t="s">
        <v>39893</v>
      </c>
      <c r="B4427" t="s">
        <v>39894</v>
      </c>
      <c r="C4427" t="s">
        <v>39895</v>
      </c>
      <c r="D4427" t="s">
        <v>39896</v>
      </c>
      <c r="E4427">
        <v>325000</v>
      </c>
      <c r="F4427" t="s">
        <v>18</v>
      </c>
      <c r="G4427" t="s">
        <v>25</v>
      </c>
      <c r="H4427" t="s">
        <v>89</v>
      </c>
      <c r="I4427" t="s">
        <v>589</v>
      </c>
      <c r="J4427" t="s">
        <v>589</v>
      </c>
      <c r="K4427">
        <v>1</v>
      </c>
      <c r="L4427" s="1">
        <v>41716</v>
      </c>
      <c r="M4427" s="1">
        <v>41353</v>
      </c>
      <c r="N4427" s="1">
        <v>41353</v>
      </c>
      <c r="O4427">
        <f t="shared" si="142"/>
        <v>626</v>
      </c>
    </row>
    <row r="4428" spans="1:15" x14ac:dyDescent="0.2">
      <c r="A4428" t="s">
        <v>39897</v>
      </c>
      <c r="B4428" t="s">
        <v>39898</v>
      </c>
      <c r="C4428" t="s">
        <v>39899</v>
      </c>
      <c r="D4428" t="s">
        <v>12753</v>
      </c>
      <c r="E4428">
        <v>6775000</v>
      </c>
      <c r="F4428" t="s">
        <v>18</v>
      </c>
      <c r="G4428" t="s">
        <v>25</v>
      </c>
      <c r="H4428" t="s">
        <v>64</v>
      </c>
      <c r="I4428" t="s">
        <v>65</v>
      </c>
      <c r="J4428" t="s">
        <v>66</v>
      </c>
      <c r="K4428">
        <v>5</v>
      </c>
      <c r="L4428" s="1">
        <v>41063</v>
      </c>
      <c r="M4428" s="1">
        <v>41063</v>
      </c>
      <c r="N4428" s="1">
        <v>42044</v>
      </c>
      <c r="O4428">
        <f t="shared" si="142"/>
        <v>1279</v>
      </c>
    </row>
    <row r="4429" spans="1:15" x14ac:dyDescent="0.2">
      <c r="A4429" t="s">
        <v>39910</v>
      </c>
      <c r="B4429" t="s">
        <v>39911</v>
      </c>
      <c r="D4429" t="s">
        <v>39912</v>
      </c>
      <c r="E4429">
        <v>221480</v>
      </c>
      <c r="F4429" t="s">
        <v>18</v>
      </c>
      <c r="G4429" t="s">
        <v>25</v>
      </c>
      <c r="H4429" t="s">
        <v>64</v>
      </c>
      <c r="I4429" t="s">
        <v>65</v>
      </c>
      <c r="J4429" t="s">
        <v>71</v>
      </c>
      <c r="K4429">
        <v>1</v>
      </c>
      <c r="L4429" s="1">
        <v>41722</v>
      </c>
      <c r="M4429" s="1">
        <v>41811</v>
      </c>
      <c r="N4429" s="1">
        <v>41811</v>
      </c>
      <c r="O4429">
        <f t="shared" si="142"/>
        <v>620</v>
      </c>
    </row>
    <row r="4430" spans="1:15" x14ac:dyDescent="0.2">
      <c r="A4430" t="s">
        <v>39913</v>
      </c>
      <c r="B4430" t="s">
        <v>39914</v>
      </c>
      <c r="C4430" t="s">
        <v>39915</v>
      </c>
      <c r="D4430" t="s">
        <v>50</v>
      </c>
      <c r="E4430">
        <v>22000000</v>
      </c>
      <c r="F4430" t="s">
        <v>18</v>
      </c>
      <c r="G4430" t="s">
        <v>25</v>
      </c>
      <c r="H4430" t="s">
        <v>64</v>
      </c>
      <c r="I4430" t="s">
        <v>95</v>
      </c>
      <c r="J4430" t="s">
        <v>6966</v>
      </c>
      <c r="K4430">
        <v>2</v>
      </c>
      <c r="L4430" s="1">
        <v>36161</v>
      </c>
      <c r="M4430" s="1">
        <v>38169</v>
      </c>
      <c r="N4430" s="1">
        <v>38195</v>
      </c>
      <c r="O4430">
        <f t="shared" si="142"/>
        <v>6181</v>
      </c>
    </row>
    <row r="4431" spans="1:15" x14ac:dyDescent="0.2">
      <c r="A4431" t="s">
        <v>39918</v>
      </c>
      <c r="B4431" t="s">
        <v>39919</v>
      </c>
      <c r="C4431" t="s">
        <v>39920</v>
      </c>
      <c r="D4431" t="s">
        <v>1919</v>
      </c>
      <c r="E4431">
        <v>5400000</v>
      </c>
      <c r="F4431" t="s">
        <v>18</v>
      </c>
      <c r="G4431" t="s">
        <v>25</v>
      </c>
      <c r="H4431" t="s">
        <v>106</v>
      </c>
      <c r="I4431" t="s">
        <v>107</v>
      </c>
      <c r="J4431" t="s">
        <v>108</v>
      </c>
      <c r="K4431">
        <v>2</v>
      </c>
      <c r="L4431" s="1">
        <v>41214</v>
      </c>
      <c r="M4431" s="1">
        <v>41752</v>
      </c>
      <c r="N4431" s="1">
        <v>42327</v>
      </c>
      <c r="O4431">
        <f t="shared" si="142"/>
        <v>1128</v>
      </c>
    </row>
    <row r="4432" spans="1:15" x14ac:dyDescent="0.2">
      <c r="A4432" t="s">
        <v>39954</v>
      </c>
      <c r="B4432" t="s">
        <v>39955</v>
      </c>
      <c r="C4432" t="s">
        <v>39956</v>
      </c>
      <c r="D4432" t="s">
        <v>3733</v>
      </c>
      <c r="E4432">
        <v>75000</v>
      </c>
      <c r="F4432" t="s">
        <v>18</v>
      </c>
      <c r="G4432" t="s">
        <v>25</v>
      </c>
      <c r="H4432" t="s">
        <v>99</v>
      </c>
      <c r="I4432" t="s">
        <v>100</v>
      </c>
      <c r="J4432" t="s">
        <v>25071</v>
      </c>
      <c r="K4432">
        <v>2</v>
      </c>
      <c r="L4432" s="1">
        <v>41244</v>
      </c>
      <c r="M4432" s="1">
        <v>41605</v>
      </c>
      <c r="N4432" s="1">
        <v>42195</v>
      </c>
      <c r="O4432">
        <f t="shared" si="142"/>
        <v>1098</v>
      </c>
    </row>
    <row r="4433" spans="1:15" x14ac:dyDescent="0.2">
      <c r="A4433" t="s">
        <v>39957</v>
      </c>
      <c r="B4433" t="s">
        <v>39958</v>
      </c>
      <c r="C4433" t="s">
        <v>39959</v>
      </c>
      <c r="D4433" t="s">
        <v>39960</v>
      </c>
      <c r="E4433">
        <v>30000</v>
      </c>
      <c r="F4433" t="s">
        <v>207</v>
      </c>
      <c r="G4433" t="s">
        <v>25</v>
      </c>
      <c r="H4433" t="s">
        <v>89</v>
      </c>
      <c r="I4433" t="s">
        <v>3569</v>
      </c>
      <c r="J4433" t="s">
        <v>2692</v>
      </c>
      <c r="K4433">
        <v>2</v>
      </c>
      <c r="L4433" s="1">
        <v>40424</v>
      </c>
      <c r="M4433" s="1">
        <v>40424</v>
      </c>
      <c r="N4433" s="1">
        <v>40466</v>
      </c>
      <c r="O4433">
        <f t="shared" si="142"/>
        <v>1918</v>
      </c>
    </row>
    <row r="4434" spans="1:15" x14ac:dyDescent="0.2">
      <c r="A4434" t="s">
        <v>39967</v>
      </c>
      <c r="B4434" t="s">
        <v>39968</v>
      </c>
      <c r="C4434" t="s">
        <v>39969</v>
      </c>
      <c r="D4434" t="s">
        <v>42</v>
      </c>
      <c r="E4434">
        <v>120000</v>
      </c>
      <c r="F4434" t="s">
        <v>18</v>
      </c>
      <c r="G4434" t="s">
        <v>25</v>
      </c>
      <c r="H4434" t="s">
        <v>5815</v>
      </c>
      <c r="I4434" t="s">
        <v>5816</v>
      </c>
      <c r="J4434" t="s">
        <v>5817</v>
      </c>
      <c r="K4434">
        <v>2</v>
      </c>
      <c r="L4434" s="1">
        <v>41426</v>
      </c>
      <c r="M4434" s="1">
        <v>41426</v>
      </c>
      <c r="N4434" s="1">
        <v>41730</v>
      </c>
      <c r="O4434">
        <f t="shared" ref="O4434:O4497" si="143">$R$2 - L4434</f>
        <v>916</v>
      </c>
    </row>
    <row r="4435" spans="1:15" x14ac:dyDescent="0.2">
      <c r="A4435" t="s">
        <v>39981</v>
      </c>
      <c r="B4435" t="s">
        <v>39982</v>
      </c>
      <c r="C4435" t="s">
        <v>39983</v>
      </c>
      <c r="D4435" t="s">
        <v>39984</v>
      </c>
      <c r="E4435">
        <v>42193000</v>
      </c>
      <c r="F4435" t="s">
        <v>18</v>
      </c>
      <c r="G4435" t="s">
        <v>25</v>
      </c>
      <c r="H4435" t="s">
        <v>286</v>
      </c>
      <c r="I4435" t="s">
        <v>1030</v>
      </c>
      <c r="J4435" t="s">
        <v>1030</v>
      </c>
      <c r="K4435">
        <v>5</v>
      </c>
      <c r="L4435" s="1">
        <v>39083</v>
      </c>
      <c r="M4435" s="1">
        <v>40800</v>
      </c>
      <c r="N4435" s="1">
        <v>41332</v>
      </c>
      <c r="O4435">
        <f t="shared" si="143"/>
        <v>3259</v>
      </c>
    </row>
    <row r="4436" spans="1:15" x14ac:dyDescent="0.2">
      <c r="A4436" t="s">
        <v>39988</v>
      </c>
      <c r="B4436" t="s">
        <v>39989</v>
      </c>
      <c r="C4436" t="s">
        <v>39990</v>
      </c>
      <c r="D4436" t="s">
        <v>39991</v>
      </c>
      <c r="E4436">
        <v>800000</v>
      </c>
      <c r="F4436" t="s">
        <v>18</v>
      </c>
      <c r="G4436" t="s">
        <v>25</v>
      </c>
      <c r="H4436" t="s">
        <v>158</v>
      </c>
      <c r="I4436" t="s">
        <v>244</v>
      </c>
      <c r="J4436" t="s">
        <v>244</v>
      </c>
      <c r="K4436">
        <v>1</v>
      </c>
      <c r="L4436" s="1">
        <v>41913</v>
      </c>
      <c r="M4436" s="1">
        <v>42123</v>
      </c>
      <c r="N4436" s="1">
        <v>42123</v>
      </c>
      <c r="O4436">
        <f t="shared" si="143"/>
        <v>429</v>
      </c>
    </row>
    <row r="4437" spans="1:15" x14ac:dyDescent="0.2">
      <c r="A4437" t="s">
        <v>39992</v>
      </c>
      <c r="B4437" t="s">
        <v>39993</v>
      </c>
      <c r="C4437" t="s">
        <v>39994</v>
      </c>
      <c r="D4437" t="s">
        <v>39995</v>
      </c>
      <c r="E4437">
        <v>1257567</v>
      </c>
      <c r="F4437" t="s">
        <v>18</v>
      </c>
      <c r="G4437" t="s">
        <v>25</v>
      </c>
      <c r="H4437" t="s">
        <v>64</v>
      </c>
      <c r="I4437" t="s">
        <v>65</v>
      </c>
      <c r="J4437" t="s">
        <v>240</v>
      </c>
      <c r="K4437">
        <v>4</v>
      </c>
      <c r="L4437" s="1">
        <v>41640</v>
      </c>
      <c r="M4437" s="1">
        <v>41834</v>
      </c>
      <c r="N4437" s="1">
        <v>42242</v>
      </c>
      <c r="O4437">
        <f t="shared" si="143"/>
        <v>702</v>
      </c>
    </row>
    <row r="4438" spans="1:15" x14ac:dyDescent="0.2">
      <c r="A4438" t="s">
        <v>40013</v>
      </c>
      <c r="B4438" t="s">
        <v>40014</v>
      </c>
      <c r="C4438" t="s">
        <v>40015</v>
      </c>
      <c r="D4438" t="s">
        <v>40016</v>
      </c>
      <c r="E4438">
        <v>80000000</v>
      </c>
      <c r="F4438" t="s">
        <v>18</v>
      </c>
      <c r="G4438" t="s">
        <v>25</v>
      </c>
      <c r="H4438" t="s">
        <v>64</v>
      </c>
      <c r="I4438" t="s">
        <v>65</v>
      </c>
      <c r="J4438" t="s">
        <v>606</v>
      </c>
      <c r="K4438">
        <v>3</v>
      </c>
      <c r="L4438" s="1">
        <v>40452</v>
      </c>
      <c r="M4438" s="1">
        <v>40780</v>
      </c>
      <c r="N4438" s="1">
        <v>41962</v>
      </c>
      <c r="O4438">
        <f t="shared" si="143"/>
        <v>1890</v>
      </c>
    </row>
    <row r="4439" spans="1:15" x14ac:dyDescent="0.2">
      <c r="A4439" t="s">
        <v>40017</v>
      </c>
      <c r="B4439" t="s">
        <v>40018</v>
      </c>
      <c r="C4439" t="s">
        <v>40019</v>
      </c>
      <c r="D4439" t="s">
        <v>40020</v>
      </c>
      <c r="E4439">
        <v>340000</v>
      </c>
      <c r="F4439" t="s">
        <v>18</v>
      </c>
      <c r="G4439" t="s">
        <v>25</v>
      </c>
      <c r="H4439" t="s">
        <v>64</v>
      </c>
      <c r="I4439" t="s">
        <v>65</v>
      </c>
      <c r="J4439" t="s">
        <v>236</v>
      </c>
      <c r="K4439">
        <v>3</v>
      </c>
      <c r="L4439" s="1">
        <v>40544</v>
      </c>
      <c r="M4439" s="1">
        <v>41185</v>
      </c>
      <c r="N4439" s="1">
        <v>41883</v>
      </c>
      <c r="O4439">
        <f t="shared" si="143"/>
        <v>1798</v>
      </c>
    </row>
    <row r="4440" spans="1:15" x14ac:dyDescent="0.2">
      <c r="A4440" t="s">
        <v>40025</v>
      </c>
      <c r="B4440" t="s">
        <v>40026</v>
      </c>
      <c r="C4440" t="s">
        <v>40027</v>
      </c>
      <c r="D4440" t="s">
        <v>1503</v>
      </c>
      <c r="E4440">
        <v>141535713</v>
      </c>
      <c r="F4440" t="s">
        <v>207</v>
      </c>
      <c r="G4440" t="s">
        <v>25</v>
      </c>
      <c r="H4440" t="s">
        <v>64</v>
      </c>
      <c r="I4440" t="s">
        <v>65</v>
      </c>
      <c r="J4440" t="s">
        <v>606</v>
      </c>
      <c r="K4440">
        <v>8</v>
      </c>
      <c r="L4440" s="1">
        <v>36526</v>
      </c>
      <c r="M4440" s="1">
        <v>37019</v>
      </c>
      <c r="N4440" s="1">
        <v>39138</v>
      </c>
      <c r="O4440">
        <f t="shared" si="143"/>
        <v>5816</v>
      </c>
    </row>
    <row r="4441" spans="1:15" x14ac:dyDescent="0.2">
      <c r="A4441" t="s">
        <v>40028</v>
      </c>
      <c r="B4441" t="s">
        <v>40029</v>
      </c>
      <c r="C4441" t="s">
        <v>40030</v>
      </c>
      <c r="D4441" t="s">
        <v>1503</v>
      </c>
      <c r="E4441">
        <v>34850000</v>
      </c>
      <c r="F4441" t="s">
        <v>18</v>
      </c>
      <c r="G4441" t="s">
        <v>25</v>
      </c>
      <c r="H4441" t="s">
        <v>82</v>
      </c>
      <c r="I4441" t="s">
        <v>1764</v>
      </c>
      <c r="J4441" t="s">
        <v>1764</v>
      </c>
      <c r="K4441">
        <v>3</v>
      </c>
      <c r="L4441" s="1">
        <v>36526</v>
      </c>
      <c r="M4441" s="1">
        <v>38258</v>
      </c>
      <c r="N4441" s="1">
        <v>40550</v>
      </c>
      <c r="O4441">
        <f t="shared" si="143"/>
        <v>5816</v>
      </c>
    </row>
    <row r="4442" spans="1:15" x14ac:dyDescent="0.2">
      <c r="A4442" t="s">
        <v>40031</v>
      </c>
      <c r="B4442" t="s">
        <v>40032</v>
      </c>
      <c r="C4442" t="s">
        <v>40033</v>
      </c>
      <c r="D4442" t="s">
        <v>27990</v>
      </c>
      <c r="E4442">
        <v>250000</v>
      </c>
      <c r="F4442" t="s">
        <v>18</v>
      </c>
      <c r="G4442" t="s">
        <v>25</v>
      </c>
      <c r="H4442" t="s">
        <v>1330</v>
      </c>
      <c r="I4442" t="s">
        <v>1331</v>
      </c>
      <c r="J4442" t="s">
        <v>29363</v>
      </c>
      <c r="K4442">
        <v>1</v>
      </c>
      <c r="L4442" s="1">
        <v>41320</v>
      </c>
      <c r="M4442" s="1">
        <v>41348</v>
      </c>
      <c r="N4442" s="1">
        <v>41348</v>
      </c>
      <c r="O4442">
        <f t="shared" si="143"/>
        <v>1022</v>
      </c>
    </row>
    <row r="4443" spans="1:15" x14ac:dyDescent="0.2">
      <c r="A4443" t="s">
        <v>40034</v>
      </c>
      <c r="B4443" t="s">
        <v>40035</v>
      </c>
      <c r="C4443" t="s">
        <v>40036</v>
      </c>
      <c r="D4443" t="s">
        <v>1401</v>
      </c>
      <c r="E4443">
        <v>42000000</v>
      </c>
      <c r="F4443" t="s">
        <v>113</v>
      </c>
      <c r="G4443" t="s">
        <v>25</v>
      </c>
      <c r="H4443" t="s">
        <v>644</v>
      </c>
      <c r="I4443" t="s">
        <v>645</v>
      </c>
      <c r="J4443" t="s">
        <v>7484</v>
      </c>
      <c r="K4443">
        <v>1</v>
      </c>
      <c r="L4443" s="1">
        <v>36526</v>
      </c>
      <c r="M4443" s="1">
        <v>38054</v>
      </c>
      <c r="N4443" s="1">
        <v>38054</v>
      </c>
      <c r="O4443">
        <f t="shared" si="143"/>
        <v>5816</v>
      </c>
    </row>
    <row r="4444" spans="1:15" x14ac:dyDescent="0.2">
      <c r="A4444" t="s">
        <v>40037</v>
      </c>
      <c r="B4444" t="s">
        <v>40038</v>
      </c>
      <c r="C4444" t="s">
        <v>40039</v>
      </c>
      <c r="D4444" t="s">
        <v>17457</v>
      </c>
      <c r="E4444">
        <v>800000</v>
      </c>
      <c r="F4444" t="s">
        <v>18</v>
      </c>
      <c r="G4444" t="s">
        <v>25</v>
      </c>
      <c r="H4444" t="s">
        <v>64</v>
      </c>
      <c r="I4444" t="s">
        <v>1221</v>
      </c>
      <c r="J4444" t="s">
        <v>1221</v>
      </c>
      <c r="K4444">
        <v>2</v>
      </c>
      <c r="L4444" s="1">
        <v>41275</v>
      </c>
      <c r="M4444" s="1">
        <v>41919</v>
      </c>
      <c r="N4444" s="1">
        <v>42019</v>
      </c>
      <c r="O4444">
        <f t="shared" si="143"/>
        <v>1067</v>
      </c>
    </row>
    <row r="4445" spans="1:15" x14ac:dyDescent="0.2">
      <c r="A4445" t="s">
        <v>40047</v>
      </c>
      <c r="B4445" t="s">
        <v>40048</v>
      </c>
      <c r="C4445" t="s">
        <v>40049</v>
      </c>
      <c r="D4445" t="s">
        <v>2387</v>
      </c>
      <c r="E4445">
        <v>1772360</v>
      </c>
      <c r="F4445" t="s">
        <v>18</v>
      </c>
      <c r="G4445" t="s">
        <v>25</v>
      </c>
      <c r="H4445" t="s">
        <v>64</v>
      </c>
      <c r="I4445" t="s">
        <v>2539</v>
      </c>
      <c r="J4445" t="s">
        <v>40050</v>
      </c>
      <c r="K4445">
        <v>2</v>
      </c>
      <c r="L4445" s="1">
        <v>39814</v>
      </c>
      <c r="M4445" s="1">
        <v>40207</v>
      </c>
      <c r="N4445" s="1">
        <v>40802</v>
      </c>
      <c r="O4445">
        <f t="shared" si="143"/>
        <v>2528</v>
      </c>
    </row>
    <row r="4446" spans="1:15" x14ac:dyDescent="0.2">
      <c r="A4446" t="s">
        <v>40051</v>
      </c>
      <c r="B4446" t="s">
        <v>40052</v>
      </c>
      <c r="C4446" t="s">
        <v>40053</v>
      </c>
      <c r="D4446" t="s">
        <v>741</v>
      </c>
      <c r="E4446">
        <v>26797546</v>
      </c>
      <c r="F4446" t="s">
        <v>113</v>
      </c>
      <c r="G4446" t="s">
        <v>25</v>
      </c>
      <c r="H4446" t="s">
        <v>64</v>
      </c>
      <c r="I4446" t="s">
        <v>65</v>
      </c>
      <c r="J4446" t="s">
        <v>1402</v>
      </c>
      <c r="K4446">
        <v>4</v>
      </c>
      <c r="L4446" s="1">
        <v>37257</v>
      </c>
      <c r="M4446" s="1">
        <v>37763</v>
      </c>
      <c r="N4446" s="1">
        <v>40408</v>
      </c>
      <c r="O4446">
        <f t="shared" si="143"/>
        <v>5085</v>
      </c>
    </row>
    <row r="4447" spans="1:15" x14ac:dyDescent="0.2">
      <c r="A4447" t="s">
        <v>40054</v>
      </c>
      <c r="B4447" t="s">
        <v>40055</v>
      </c>
      <c r="C4447" t="s">
        <v>40056</v>
      </c>
      <c r="D4447" t="s">
        <v>63</v>
      </c>
      <c r="E4447">
        <v>38225000</v>
      </c>
      <c r="F4447" t="s">
        <v>18</v>
      </c>
      <c r="G4447" t="s">
        <v>25</v>
      </c>
      <c r="H4447" t="s">
        <v>106</v>
      </c>
      <c r="I4447" t="s">
        <v>107</v>
      </c>
      <c r="J4447" t="s">
        <v>108</v>
      </c>
      <c r="K4447">
        <v>4</v>
      </c>
      <c r="L4447" s="1">
        <v>36161</v>
      </c>
      <c r="M4447" s="1">
        <v>38749</v>
      </c>
      <c r="N4447" s="1">
        <v>41971</v>
      </c>
      <c r="O4447">
        <f t="shared" si="143"/>
        <v>6181</v>
      </c>
    </row>
    <row r="4448" spans="1:15" x14ac:dyDescent="0.2">
      <c r="A4448" t="s">
        <v>40057</v>
      </c>
      <c r="B4448" t="s">
        <v>40058</v>
      </c>
      <c r="C4448" t="s">
        <v>40059</v>
      </c>
      <c r="D4448" t="s">
        <v>40060</v>
      </c>
      <c r="E4448">
        <v>5722750</v>
      </c>
      <c r="F4448" t="s">
        <v>207</v>
      </c>
      <c r="G4448" t="s">
        <v>25</v>
      </c>
      <c r="H4448" t="s">
        <v>64</v>
      </c>
      <c r="I4448" t="s">
        <v>65</v>
      </c>
      <c r="J4448" t="s">
        <v>71</v>
      </c>
      <c r="K4448">
        <v>9</v>
      </c>
      <c r="L4448" s="1">
        <v>40878</v>
      </c>
      <c r="M4448" s="1">
        <v>41026</v>
      </c>
      <c r="N4448" s="1">
        <v>41699</v>
      </c>
      <c r="O4448">
        <f t="shared" si="143"/>
        <v>1464</v>
      </c>
    </row>
    <row r="4449" spans="1:15" x14ac:dyDescent="0.2">
      <c r="A4449" t="s">
        <v>40061</v>
      </c>
      <c r="B4449" t="s">
        <v>40062</v>
      </c>
      <c r="C4449" t="s">
        <v>40063</v>
      </c>
      <c r="D4449" t="s">
        <v>75</v>
      </c>
      <c r="E4449">
        <v>2225000</v>
      </c>
      <c r="F4449" t="s">
        <v>18</v>
      </c>
      <c r="G4449" t="s">
        <v>25</v>
      </c>
      <c r="H4449" t="s">
        <v>808</v>
      </c>
      <c r="I4449" t="s">
        <v>809</v>
      </c>
      <c r="J4449" t="s">
        <v>810</v>
      </c>
      <c r="K4449">
        <v>1</v>
      </c>
      <c r="L4449" s="1">
        <v>34700</v>
      </c>
      <c r="M4449" s="1">
        <v>41046</v>
      </c>
      <c r="N4449" s="1">
        <v>41046</v>
      </c>
      <c r="O4449">
        <f t="shared" si="143"/>
        <v>7642</v>
      </c>
    </row>
    <row r="4450" spans="1:15" x14ac:dyDescent="0.2">
      <c r="A4450" t="s">
        <v>40090</v>
      </c>
      <c r="B4450" t="s">
        <v>40091</v>
      </c>
      <c r="C4450" t="s">
        <v>40092</v>
      </c>
      <c r="D4450" t="s">
        <v>40093</v>
      </c>
      <c r="E4450">
        <v>7500000</v>
      </c>
      <c r="F4450" t="s">
        <v>18</v>
      </c>
      <c r="G4450" t="s">
        <v>25</v>
      </c>
      <c r="H4450" t="s">
        <v>64</v>
      </c>
      <c r="I4450" t="s">
        <v>65</v>
      </c>
      <c r="J4450" t="s">
        <v>71</v>
      </c>
      <c r="K4450">
        <v>3</v>
      </c>
      <c r="L4450" s="1">
        <v>40787</v>
      </c>
      <c r="M4450" s="1">
        <v>41000</v>
      </c>
      <c r="N4450" s="1">
        <v>41677</v>
      </c>
      <c r="O4450">
        <f t="shared" si="143"/>
        <v>1555</v>
      </c>
    </row>
    <row r="4451" spans="1:15" x14ac:dyDescent="0.2">
      <c r="A4451" t="s">
        <v>40094</v>
      </c>
      <c r="B4451" t="s">
        <v>40095</v>
      </c>
      <c r="C4451" t="s">
        <v>40096</v>
      </c>
      <c r="D4451" t="s">
        <v>40097</v>
      </c>
      <c r="E4451">
        <v>6000000</v>
      </c>
      <c r="F4451" t="s">
        <v>18</v>
      </c>
      <c r="G4451" t="s">
        <v>25</v>
      </c>
      <c r="H4451" t="s">
        <v>64</v>
      </c>
      <c r="I4451" t="s">
        <v>65</v>
      </c>
      <c r="J4451" t="s">
        <v>271</v>
      </c>
      <c r="K4451">
        <v>2</v>
      </c>
      <c r="L4451" s="1">
        <v>40478</v>
      </c>
      <c r="M4451" s="1">
        <v>40544</v>
      </c>
      <c r="N4451" s="1">
        <v>40724</v>
      </c>
      <c r="O4451">
        <f t="shared" si="143"/>
        <v>1864</v>
      </c>
    </row>
    <row r="4452" spans="1:15" x14ac:dyDescent="0.2">
      <c r="A4452" t="s">
        <v>40098</v>
      </c>
      <c r="B4452" t="s">
        <v>40099</v>
      </c>
      <c r="C4452" t="s">
        <v>40100</v>
      </c>
      <c r="D4452" t="s">
        <v>42</v>
      </c>
      <c r="E4452">
        <v>60000</v>
      </c>
      <c r="F4452" t="s">
        <v>18</v>
      </c>
      <c r="G4452" t="s">
        <v>25</v>
      </c>
      <c r="H4452" t="s">
        <v>106</v>
      </c>
      <c r="I4452" t="s">
        <v>107</v>
      </c>
      <c r="J4452" t="s">
        <v>108</v>
      </c>
      <c r="K4452">
        <v>1</v>
      </c>
      <c r="L4452" s="1">
        <v>41275</v>
      </c>
      <c r="M4452" s="1">
        <v>42094</v>
      </c>
      <c r="N4452" s="1">
        <v>42094</v>
      </c>
      <c r="O4452">
        <f t="shared" si="143"/>
        <v>1067</v>
      </c>
    </row>
    <row r="4453" spans="1:15" x14ac:dyDescent="0.2">
      <c r="A4453" t="s">
        <v>40115</v>
      </c>
      <c r="B4453" t="s">
        <v>40116</v>
      </c>
      <c r="C4453" t="s">
        <v>40117</v>
      </c>
      <c r="D4453" t="s">
        <v>40118</v>
      </c>
      <c r="E4453">
        <v>150000</v>
      </c>
      <c r="F4453" t="s">
        <v>18</v>
      </c>
      <c r="G4453" t="s">
        <v>25</v>
      </c>
      <c r="H4453" t="s">
        <v>64</v>
      </c>
      <c r="I4453" t="s">
        <v>95</v>
      </c>
      <c r="J4453" t="s">
        <v>376</v>
      </c>
      <c r="K4453">
        <v>1</v>
      </c>
      <c r="L4453" s="1">
        <v>41275</v>
      </c>
      <c r="M4453" s="1">
        <v>41609</v>
      </c>
      <c r="N4453" s="1">
        <v>41609</v>
      </c>
      <c r="O4453">
        <f t="shared" si="143"/>
        <v>1067</v>
      </c>
    </row>
    <row r="4454" spans="1:15" x14ac:dyDescent="0.2">
      <c r="A4454" t="s">
        <v>40126</v>
      </c>
      <c r="B4454" t="s">
        <v>40127</v>
      </c>
      <c r="C4454" t="s">
        <v>40128</v>
      </c>
      <c r="D4454" t="s">
        <v>42</v>
      </c>
      <c r="E4454">
        <v>250000</v>
      </c>
      <c r="F4454" t="s">
        <v>18</v>
      </c>
      <c r="G4454" t="s">
        <v>25</v>
      </c>
      <c r="H4454" t="s">
        <v>142</v>
      </c>
      <c r="I4454" t="s">
        <v>143</v>
      </c>
      <c r="J4454" t="s">
        <v>59</v>
      </c>
      <c r="K4454">
        <v>1</v>
      </c>
      <c r="L4454" s="1">
        <v>40909</v>
      </c>
      <c r="M4454" s="1">
        <v>41624</v>
      </c>
      <c r="N4454" s="1">
        <v>41624</v>
      </c>
      <c r="O4454">
        <f t="shared" si="143"/>
        <v>1433</v>
      </c>
    </row>
    <row r="4455" spans="1:15" x14ac:dyDescent="0.2">
      <c r="A4455" t="s">
        <v>40132</v>
      </c>
      <c r="B4455" t="s">
        <v>40133</v>
      </c>
      <c r="C4455" t="s">
        <v>40134</v>
      </c>
      <c r="D4455" t="s">
        <v>40135</v>
      </c>
      <c r="E4455">
        <v>12000000</v>
      </c>
      <c r="F4455" t="s">
        <v>18</v>
      </c>
      <c r="G4455" t="s">
        <v>25</v>
      </c>
      <c r="H4455" t="s">
        <v>430</v>
      </c>
      <c r="I4455" t="s">
        <v>528</v>
      </c>
      <c r="J4455" t="s">
        <v>323</v>
      </c>
      <c r="K4455">
        <v>1</v>
      </c>
      <c r="L4455" s="1">
        <v>40909</v>
      </c>
      <c r="M4455" s="1">
        <v>42200</v>
      </c>
      <c r="N4455" s="1">
        <v>42200</v>
      </c>
      <c r="O4455">
        <f t="shared" si="143"/>
        <v>1433</v>
      </c>
    </row>
    <row r="4456" spans="1:15" x14ac:dyDescent="0.2">
      <c r="A4456" t="s">
        <v>40136</v>
      </c>
      <c r="B4456" t="s">
        <v>40137</v>
      </c>
      <c r="C4456" t="s">
        <v>40138</v>
      </c>
      <c r="D4456" t="s">
        <v>7105</v>
      </c>
      <c r="E4456">
        <v>22150000</v>
      </c>
      <c r="F4456" t="s">
        <v>18</v>
      </c>
      <c r="G4456" t="s">
        <v>25</v>
      </c>
      <c r="H4456" t="s">
        <v>89</v>
      </c>
      <c r="I4456" t="s">
        <v>1132</v>
      </c>
      <c r="J4456" t="s">
        <v>1133</v>
      </c>
      <c r="K4456">
        <v>4</v>
      </c>
      <c r="L4456" s="1">
        <v>40909</v>
      </c>
      <c r="M4456" s="1">
        <v>40935</v>
      </c>
      <c r="N4456" s="1">
        <v>42206</v>
      </c>
      <c r="O4456">
        <f t="shared" si="143"/>
        <v>1433</v>
      </c>
    </row>
    <row r="4457" spans="1:15" x14ac:dyDescent="0.2">
      <c r="A4457" t="s">
        <v>40150</v>
      </c>
      <c r="B4457" t="s">
        <v>40151</v>
      </c>
      <c r="C4457" t="s">
        <v>40152</v>
      </c>
      <c r="D4457" t="s">
        <v>8984</v>
      </c>
      <c r="E4457">
        <v>555000</v>
      </c>
      <c r="F4457" t="s">
        <v>18</v>
      </c>
      <c r="G4457" t="s">
        <v>25</v>
      </c>
      <c r="H4457" t="s">
        <v>1272</v>
      </c>
      <c r="I4457" t="s">
        <v>1273</v>
      </c>
      <c r="J4457" t="s">
        <v>6283</v>
      </c>
      <c r="K4457">
        <v>1</v>
      </c>
      <c r="L4457" s="1">
        <v>39814</v>
      </c>
      <c r="M4457" s="1">
        <v>42220</v>
      </c>
      <c r="N4457" s="1">
        <v>42220</v>
      </c>
      <c r="O4457">
        <f t="shared" si="143"/>
        <v>2528</v>
      </c>
    </row>
    <row r="4458" spans="1:15" x14ac:dyDescent="0.2">
      <c r="A4458" t="s">
        <v>40157</v>
      </c>
      <c r="B4458" t="s">
        <v>40158</v>
      </c>
      <c r="C4458" t="s">
        <v>40159</v>
      </c>
      <c r="D4458" t="s">
        <v>40160</v>
      </c>
      <c r="E4458">
        <v>53000000</v>
      </c>
      <c r="F4458" t="s">
        <v>18</v>
      </c>
      <c r="G4458" t="s">
        <v>25</v>
      </c>
      <c r="H4458" t="s">
        <v>64</v>
      </c>
      <c r="I4458" t="s">
        <v>65</v>
      </c>
      <c r="J4458" t="s">
        <v>71</v>
      </c>
      <c r="K4458">
        <v>4</v>
      </c>
      <c r="L4458" s="1">
        <v>40817</v>
      </c>
      <c r="M4458" s="1">
        <v>41017</v>
      </c>
      <c r="N4458" s="1">
        <v>42319</v>
      </c>
      <c r="O4458">
        <f t="shared" si="143"/>
        <v>1525</v>
      </c>
    </row>
    <row r="4459" spans="1:15" x14ac:dyDescent="0.2">
      <c r="A4459" t="s">
        <v>40185</v>
      </c>
      <c r="B4459" t="s">
        <v>40186</v>
      </c>
      <c r="C4459" t="s">
        <v>40187</v>
      </c>
      <c r="D4459" t="s">
        <v>766</v>
      </c>
      <c r="E4459">
        <v>2700000</v>
      </c>
      <c r="F4459" t="s">
        <v>18</v>
      </c>
      <c r="G4459" t="s">
        <v>25</v>
      </c>
      <c r="H4459" t="s">
        <v>286</v>
      </c>
      <c r="I4459" t="s">
        <v>1030</v>
      </c>
      <c r="J4459" t="s">
        <v>1030</v>
      </c>
      <c r="K4459">
        <v>1</v>
      </c>
      <c r="L4459" s="1">
        <v>39814</v>
      </c>
      <c r="M4459" s="1">
        <v>41438</v>
      </c>
      <c r="N4459" s="1">
        <v>41438</v>
      </c>
      <c r="O4459">
        <f t="shared" si="143"/>
        <v>2528</v>
      </c>
    </row>
    <row r="4460" spans="1:15" x14ac:dyDescent="0.2">
      <c r="A4460" t="s">
        <v>40195</v>
      </c>
      <c r="B4460" t="s">
        <v>40196</v>
      </c>
      <c r="C4460" t="s">
        <v>40197</v>
      </c>
      <c r="D4460" t="s">
        <v>56</v>
      </c>
      <c r="E4460">
        <v>4275000</v>
      </c>
      <c r="F4460" t="s">
        <v>18</v>
      </c>
      <c r="G4460" t="s">
        <v>25</v>
      </c>
      <c r="H4460" t="s">
        <v>121</v>
      </c>
      <c r="I4460" t="s">
        <v>122</v>
      </c>
      <c r="J4460" t="s">
        <v>122</v>
      </c>
      <c r="K4460">
        <v>7</v>
      </c>
      <c r="L4460" s="1">
        <v>39924</v>
      </c>
      <c r="M4460" s="1">
        <v>41151</v>
      </c>
      <c r="N4460" s="1">
        <v>42274</v>
      </c>
      <c r="O4460">
        <f t="shared" si="143"/>
        <v>2418</v>
      </c>
    </row>
    <row r="4461" spans="1:15" x14ac:dyDescent="0.2">
      <c r="A4461" t="s">
        <v>40201</v>
      </c>
      <c r="B4461" t="s">
        <v>40202</v>
      </c>
      <c r="C4461" t="s">
        <v>40203</v>
      </c>
      <c r="D4461" t="s">
        <v>40204</v>
      </c>
      <c r="E4461">
        <v>48900000</v>
      </c>
      <c r="F4461" t="s">
        <v>18</v>
      </c>
      <c r="G4461" t="s">
        <v>25</v>
      </c>
      <c r="H4461" t="s">
        <v>808</v>
      </c>
      <c r="I4461" t="s">
        <v>809</v>
      </c>
      <c r="J4461" t="s">
        <v>6130</v>
      </c>
      <c r="K4461">
        <v>3</v>
      </c>
      <c r="L4461" s="1">
        <v>39083</v>
      </c>
      <c r="M4461" s="1">
        <v>40205</v>
      </c>
      <c r="N4461" s="1">
        <v>41481</v>
      </c>
      <c r="O4461">
        <f t="shared" si="143"/>
        <v>3259</v>
      </c>
    </row>
    <row r="4462" spans="1:15" x14ac:dyDescent="0.2">
      <c r="A4462" t="s">
        <v>40213</v>
      </c>
      <c r="B4462" t="s">
        <v>40214</v>
      </c>
      <c r="C4462" t="s">
        <v>40215</v>
      </c>
      <c r="D4462" t="s">
        <v>63</v>
      </c>
      <c r="E4462">
        <v>11771570</v>
      </c>
      <c r="F4462" t="s">
        <v>18</v>
      </c>
      <c r="G4462" t="s">
        <v>25</v>
      </c>
      <c r="H4462" t="s">
        <v>64</v>
      </c>
      <c r="I4462" t="s">
        <v>1221</v>
      </c>
      <c r="J4462" t="s">
        <v>10962</v>
      </c>
      <c r="K4462">
        <v>4</v>
      </c>
      <c r="L4462" s="1">
        <v>40179</v>
      </c>
      <c r="M4462" s="1">
        <v>40578</v>
      </c>
      <c r="N4462" s="1">
        <v>42003</v>
      </c>
      <c r="O4462">
        <f t="shared" si="143"/>
        <v>2163</v>
      </c>
    </row>
    <row r="4463" spans="1:15" x14ac:dyDescent="0.2">
      <c r="A4463" t="s">
        <v>40216</v>
      </c>
      <c r="B4463" t="s">
        <v>40217</v>
      </c>
      <c r="C4463" t="s">
        <v>40218</v>
      </c>
      <c r="D4463" t="s">
        <v>42</v>
      </c>
      <c r="E4463">
        <v>9000000</v>
      </c>
      <c r="F4463" t="s">
        <v>18</v>
      </c>
      <c r="G4463" t="s">
        <v>25</v>
      </c>
      <c r="H4463" t="s">
        <v>64</v>
      </c>
      <c r="I4463" t="s">
        <v>507</v>
      </c>
      <c r="J4463" t="s">
        <v>5088</v>
      </c>
      <c r="K4463">
        <v>3</v>
      </c>
      <c r="L4463" s="1">
        <v>40480</v>
      </c>
      <c r="M4463" s="1">
        <v>41556</v>
      </c>
      <c r="N4463" s="1">
        <v>41764</v>
      </c>
      <c r="O4463">
        <f t="shared" si="143"/>
        <v>1862</v>
      </c>
    </row>
    <row r="4464" spans="1:15" x14ac:dyDescent="0.2">
      <c r="A4464" t="s">
        <v>40219</v>
      </c>
      <c r="B4464" t="s">
        <v>40220</v>
      </c>
      <c r="C4464" t="s">
        <v>40221</v>
      </c>
      <c r="D4464" t="s">
        <v>42</v>
      </c>
      <c r="E4464">
        <v>3028000</v>
      </c>
      <c r="F4464" t="s">
        <v>18</v>
      </c>
      <c r="G4464" t="s">
        <v>25</v>
      </c>
      <c r="H4464" t="s">
        <v>64</v>
      </c>
      <c r="I4464" t="s">
        <v>65</v>
      </c>
      <c r="J4464" t="s">
        <v>1103</v>
      </c>
      <c r="K4464">
        <v>3</v>
      </c>
      <c r="L4464" s="1">
        <v>41275</v>
      </c>
      <c r="M4464" s="1">
        <v>41465</v>
      </c>
      <c r="N4464" s="1">
        <v>41821</v>
      </c>
      <c r="O4464">
        <f t="shared" si="143"/>
        <v>1067</v>
      </c>
    </row>
    <row r="4465" spans="1:15" x14ac:dyDescent="0.2">
      <c r="A4465" t="s">
        <v>40222</v>
      </c>
      <c r="B4465" t="s">
        <v>40223</v>
      </c>
      <c r="C4465" t="s">
        <v>40224</v>
      </c>
      <c r="D4465" t="s">
        <v>42</v>
      </c>
      <c r="E4465">
        <v>3648000</v>
      </c>
      <c r="F4465" t="s">
        <v>18</v>
      </c>
      <c r="G4465" t="s">
        <v>25</v>
      </c>
      <c r="H4465" t="s">
        <v>106</v>
      </c>
      <c r="I4465" t="s">
        <v>1621</v>
      </c>
      <c r="J4465" t="s">
        <v>11219</v>
      </c>
      <c r="K4465">
        <v>2</v>
      </c>
      <c r="L4465" s="1">
        <v>40544</v>
      </c>
      <c r="M4465" s="1">
        <v>40847</v>
      </c>
      <c r="N4465" s="1">
        <v>42004</v>
      </c>
      <c r="O4465">
        <f t="shared" si="143"/>
        <v>1798</v>
      </c>
    </row>
    <row r="4466" spans="1:15" x14ac:dyDescent="0.2">
      <c r="A4466" t="s">
        <v>40225</v>
      </c>
      <c r="B4466" t="s">
        <v>40226</v>
      </c>
      <c r="C4466" t="s">
        <v>40227</v>
      </c>
      <c r="D4466" t="s">
        <v>40228</v>
      </c>
      <c r="E4466">
        <v>550000</v>
      </c>
      <c r="F4466" t="s">
        <v>18</v>
      </c>
      <c r="G4466" t="s">
        <v>25</v>
      </c>
      <c r="H4466" t="s">
        <v>64</v>
      </c>
      <c r="I4466" t="s">
        <v>966</v>
      </c>
      <c r="J4466" t="s">
        <v>967</v>
      </c>
      <c r="K4466">
        <v>1</v>
      </c>
      <c r="L4466" s="1">
        <v>40634</v>
      </c>
      <c r="M4466" s="1">
        <v>41505</v>
      </c>
      <c r="N4466" s="1">
        <v>41505</v>
      </c>
      <c r="O4466">
        <f t="shared" si="143"/>
        <v>1708</v>
      </c>
    </row>
    <row r="4467" spans="1:15" x14ac:dyDescent="0.2">
      <c r="A4467" t="s">
        <v>40229</v>
      </c>
      <c r="B4467" t="s">
        <v>40230</v>
      </c>
      <c r="C4467" t="s">
        <v>40231</v>
      </c>
      <c r="D4467" t="s">
        <v>40232</v>
      </c>
      <c r="E4467">
        <v>100000</v>
      </c>
      <c r="F4467" t="s">
        <v>18</v>
      </c>
      <c r="G4467" t="s">
        <v>25</v>
      </c>
      <c r="H4467" t="s">
        <v>1352</v>
      </c>
      <c r="I4467" t="s">
        <v>1353</v>
      </c>
      <c r="J4467" t="s">
        <v>1354</v>
      </c>
      <c r="K4467">
        <v>1</v>
      </c>
      <c r="L4467" s="1">
        <v>41739</v>
      </c>
      <c r="M4467" s="1">
        <v>41863</v>
      </c>
      <c r="N4467" s="1">
        <v>41863</v>
      </c>
      <c r="O4467">
        <f t="shared" si="143"/>
        <v>603</v>
      </c>
    </row>
    <row r="4468" spans="1:15" x14ac:dyDescent="0.2">
      <c r="A4468" t="s">
        <v>40233</v>
      </c>
      <c r="B4468" t="s">
        <v>40234</v>
      </c>
      <c r="C4468" t="s">
        <v>40235</v>
      </c>
      <c r="D4468" t="s">
        <v>38341</v>
      </c>
      <c r="E4468">
        <v>5280404</v>
      </c>
      <c r="F4468" t="s">
        <v>18</v>
      </c>
      <c r="G4468" t="s">
        <v>25</v>
      </c>
      <c r="H4468" t="s">
        <v>430</v>
      </c>
      <c r="I4468" t="s">
        <v>528</v>
      </c>
      <c r="J4468" t="s">
        <v>14889</v>
      </c>
      <c r="K4468">
        <v>5</v>
      </c>
      <c r="L4468" s="1">
        <v>40544</v>
      </c>
      <c r="M4468" s="1">
        <v>40878</v>
      </c>
      <c r="N4468" s="1">
        <v>42251</v>
      </c>
      <c r="O4468">
        <f t="shared" si="143"/>
        <v>1798</v>
      </c>
    </row>
    <row r="4469" spans="1:15" x14ac:dyDescent="0.2">
      <c r="A4469" t="s">
        <v>40236</v>
      </c>
      <c r="B4469" t="s">
        <v>40237</v>
      </c>
      <c r="C4469" t="s">
        <v>40238</v>
      </c>
      <c r="D4469" t="s">
        <v>40239</v>
      </c>
      <c r="E4469">
        <v>1503386</v>
      </c>
      <c r="F4469" t="s">
        <v>18</v>
      </c>
      <c r="G4469" t="s">
        <v>25</v>
      </c>
      <c r="H4469" t="s">
        <v>808</v>
      </c>
      <c r="I4469" t="s">
        <v>809</v>
      </c>
      <c r="J4469" t="s">
        <v>809</v>
      </c>
      <c r="K4469">
        <v>1</v>
      </c>
      <c r="L4469" s="1">
        <v>41000</v>
      </c>
      <c r="M4469" s="1">
        <v>42018</v>
      </c>
      <c r="N4469" s="1">
        <v>42018</v>
      </c>
      <c r="O4469">
        <f t="shared" si="143"/>
        <v>1342</v>
      </c>
    </row>
    <row r="4470" spans="1:15" x14ac:dyDescent="0.2">
      <c r="A4470" t="s">
        <v>40240</v>
      </c>
      <c r="B4470" t="s">
        <v>40241</v>
      </c>
      <c r="C4470" t="s">
        <v>40242</v>
      </c>
      <c r="D4470" t="s">
        <v>1094</v>
      </c>
      <c r="E4470">
        <v>32500000</v>
      </c>
      <c r="F4470" t="s">
        <v>207</v>
      </c>
      <c r="G4470" t="s">
        <v>25</v>
      </c>
      <c r="H4470" t="s">
        <v>64</v>
      </c>
      <c r="I4470" t="s">
        <v>65</v>
      </c>
      <c r="J4470" t="s">
        <v>606</v>
      </c>
      <c r="K4470">
        <v>2</v>
      </c>
      <c r="L4470" s="1">
        <v>39753</v>
      </c>
      <c r="M4470" s="1">
        <v>40441</v>
      </c>
      <c r="N4470" s="1">
        <v>40568</v>
      </c>
      <c r="O4470">
        <f t="shared" si="143"/>
        <v>2589</v>
      </c>
    </row>
    <row r="4471" spans="1:15" x14ac:dyDescent="0.2">
      <c r="A4471" t="s">
        <v>40246</v>
      </c>
      <c r="B4471" t="s">
        <v>40247</v>
      </c>
      <c r="C4471" t="s">
        <v>40248</v>
      </c>
      <c r="D4471" t="s">
        <v>40249</v>
      </c>
      <c r="E4471">
        <v>4000000</v>
      </c>
      <c r="F4471" t="s">
        <v>18</v>
      </c>
      <c r="G4471" t="s">
        <v>25</v>
      </c>
      <c r="H4471" t="s">
        <v>644</v>
      </c>
      <c r="I4471" t="s">
        <v>645</v>
      </c>
      <c r="J4471" t="s">
        <v>645</v>
      </c>
      <c r="K4471">
        <v>1</v>
      </c>
      <c r="L4471" s="1">
        <v>36740</v>
      </c>
      <c r="M4471" s="1">
        <v>41565</v>
      </c>
      <c r="N4471" s="1">
        <v>41565</v>
      </c>
      <c r="O4471">
        <f t="shared" si="143"/>
        <v>5602</v>
      </c>
    </row>
    <row r="4472" spans="1:15" x14ac:dyDescent="0.2">
      <c r="A4472" t="s">
        <v>40254</v>
      </c>
      <c r="B4472" t="s">
        <v>40255</v>
      </c>
      <c r="C4472" t="s">
        <v>40256</v>
      </c>
      <c r="D4472" t="s">
        <v>40257</v>
      </c>
      <c r="E4472">
        <v>2500000</v>
      </c>
      <c r="F4472" t="s">
        <v>689</v>
      </c>
      <c r="G4472" t="s">
        <v>25</v>
      </c>
      <c r="H4472" t="s">
        <v>64</v>
      </c>
      <c r="I4472" t="s">
        <v>65</v>
      </c>
      <c r="J4472" t="s">
        <v>606</v>
      </c>
      <c r="K4472">
        <v>1</v>
      </c>
      <c r="L4472" s="1">
        <v>31017</v>
      </c>
      <c r="M4472" s="1">
        <v>31778</v>
      </c>
      <c r="N4472" s="1">
        <v>31778</v>
      </c>
      <c r="O4472">
        <f t="shared" si="143"/>
        <v>11325</v>
      </c>
    </row>
    <row r="4473" spans="1:15" x14ac:dyDescent="0.2">
      <c r="A4473" t="s">
        <v>40267</v>
      </c>
      <c r="B4473" t="s">
        <v>40268</v>
      </c>
      <c r="D4473" t="s">
        <v>42</v>
      </c>
      <c r="E4473">
        <v>10909550</v>
      </c>
      <c r="F4473" t="s">
        <v>18</v>
      </c>
      <c r="G4473" t="s">
        <v>25</v>
      </c>
      <c r="H4473" t="s">
        <v>64</v>
      </c>
      <c r="I4473" t="s">
        <v>65</v>
      </c>
      <c r="J4473" t="s">
        <v>606</v>
      </c>
      <c r="K4473">
        <v>2</v>
      </c>
      <c r="L4473" s="1">
        <v>41275</v>
      </c>
      <c r="M4473" s="1">
        <v>41675</v>
      </c>
      <c r="N4473" s="1">
        <v>41865</v>
      </c>
      <c r="O4473">
        <f t="shared" si="143"/>
        <v>1067</v>
      </c>
    </row>
    <row r="4474" spans="1:15" x14ac:dyDescent="0.2">
      <c r="A4474" t="s">
        <v>40275</v>
      </c>
      <c r="B4474" t="s">
        <v>40276</v>
      </c>
      <c r="C4474" t="s">
        <v>40277</v>
      </c>
      <c r="D4474" t="s">
        <v>63</v>
      </c>
      <c r="E4474">
        <v>768000</v>
      </c>
      <c r="F4474" t="s">
        <v>18</v>
      </c>
      <c r="G4474" t="s">
        <v>25</v>
      </c>
      <c r="H4474" t="s">
        <v>808</v>
      </c>
      <c r="I4474" t="s">
        <v>809</v>
      </c>
      <c r="J4474" t="s">
        <v>9515</v>
      </c>
      <c r="K4474">
        <v>1</v>
      </c>
      <c r="L4474" s="1">
        <v>39083</v>
      </c>
      <c r="M4474" s="1">
        <v>39083</v>
      </c>
      <c r="N4474" s="1">
        <v>39083</v>
      </c>
      <c r="O4474">
        <f t="shared" si="143"/>
        <v>3259</v>
      </c>
    </row>
    <row r="4475" spans="1:15" x14ac:dyDescent="0.2">
      <c r="A4475" t="s">
        <v>40282</v>
      </c>
      <c r="B4475" t="s">
        <v>40283</v>
      </c>
      <c r="C4475" t="s">
        <v>40284</v>
      </c>
      <c r="D4475" t="s">
        <v>127</v>
      </c>
      <c r="E4475">
        <v>4450000</v>
      </c>
      <c r="F4475" t="s">
        <v>18</v>
      </c>
      <c r="G4475" t="s">
        <v>25</v>
      </c>
      <c r="H4475" t="s">
        <v>106</v>
      </c>
      <c r="I4475" t="s">
        <v>107</v>
      </c>
      <c r="J4475" t="s">
        <v>108</v>
      </c>
      <c r="K4475">
        <v>5</v>
      </c>
      <c r="L4475" s="1">
        <v>40544</v>
      </c>
      <c r="M4475" s="1">
        <v>41275</v>
      </c>
      <c r="N4475" s="1">
        <v>42011</v>
      </c>
      <c r="O4475">
        <f t="shared" si="143"/>
        <v>1798</v>
      </c>
    </row>
    <row r="4476" spans="1:15" x14ac:dyDescent="0.2">
      <c r="A4476" t="s">
        <v>40285</v>
      </c>
      <c r="B4476" t="s">
        <v>40286</v>
      </c>
      <c r="C4476" t="s">
        <v>40287</v>
      </c>
      <c r="D4476" t="s">
        <v>40288</v>
      </c>
      <c r="E4476">
        <v>2800000</v>
      </c>
      <c r="F4476" t="s">
        <v>18</v>
      </c>
      <c r="G4476" t="s">
        <v>25</v>
      </c>
      <c r="H4476" t="s">
        <v>106</v>
      </c>
      <c r="I4476" t="s">
        <v>107</v>
      </c>
      <c r="J4476" t="s">
        <v>108</v>
      </c>
      <c r="K4476">
        <v>2</v>
      </c>
      <c r="L4476" s="1">
        <v>40544</v>
      </c>
      <c r="M4476" s="1">
        <v>41275</v>
      </c>
      <c r="N4476" s="1">
        <v>41683</v>
      </c>
      <c r="O4476">
        <f t="shared" si="143"/>
        <v>1798</v>
      </c>
    </row>
    <row r="4477" spans="1:15" x14ac:dyDescent="0.2">
      <c r="A4477" t="s">
        <v>40301</v>
      </c>
      <c r="B4477" t="s">
        <v>40302</v>
      </c>
      <c r="C4477" t="s">
        <v>40303</v>
      </c>
      <c r="D4477" t="s">
        <v>42</v>
      </c>
      <c r="E4477">
        <v>600000</v>
      </c>
      <c r="F4477" t="s">
        <v>18</v>
      </c>
      <c r="G4477" t="s">
        <v>25</v>
      </c>
      <c r="H4477" t="s">
        <v>135</v>
      </c>
      <c r="I4477" t="s">
        <v>136</v>
      </c>
      <c r="J4477" t="s">
        <v>1114</v>
      </c>
      <c r="K4477">
        <v>1</v>
      </c>
      <c r="L4477" s="1">
        <v>41640</v>
      </c>
      <c r="M4477" s="1">
        <v>42111</v>
      </c>
      <c r="N4477" s="1">
        <v>42111</v>
      </c>
      <c r="O4477">
        <f t="shared" si="143"/>
        <v>702</v>
      </c>
    </row>
    <row r="4478" spans="1:15" x14ac:dyDescent="0.2">
      <c r="A4478" t="s">
        <v>40310</v>
      </c>
      <c r="B4478" t="s">
        <v>40311</v>
      </c>
      <c r="C4478" t="s">
        <v>40312</v>
      </c>
      <c r="D4478" t="s">
        <v>766</v>
      </c>
      <c r="E4478">
        <v>250000</v>
      </c>
      <c r="F4478" t="s">
        <v>18</v>
      </c>
      <c r="G4478" t="s">
        <v>25</v>
      </c>
      <c r="H4478" t="s">
        <v>1306</v>
      </c>
      <c r="I4478" t="s">
        <v>16954</v>
      </c>
      <c r="J4478" t="s">
        <v>40313</v>
      </c>
      <c r="K4478">
        <v>2</v>
      </c>
      <c r="L4478" s="1">
        <v>39814</v>
      </c>
      <c r="M4478" s="1">
        <v>41061</v>
      </c>
      <c r="N4478" s="1">
        <v>41646</v>
      </c>
      <c r="O4478">
        <f t="shared" si="143"/>
        <v>2528</v>
      </c>
    </row>
    <row r="4479" spans="1:15" x14ac:dyDescent="0.2">
      <c r="A4479" t="s">
        <v>40340</v>
      </c>
      <c r="B4479" t="s">
        <v>40341</v>
      </c>
      <c r="C4479" t="s">
        <v>40342</v>
      </c>
      <c r="D4479" t="s">
        <v>275</v>
      </c>
      <c r="E4479">
        <v>10000000</v>
      </c>
      <c r="F4479" t="s">
        <v>113</v>
      </c>
      <c r="G4479" t="s">
        <v>25</v>
      </c>
      <c r="H4479" t="s">
        <v>64</v>
      </c>
      <c r="I4479" t="s">
        <v>65</v>
      </c>
      <c r="J4479" t="s">
        <v>71</v>
      </c>
      <c r="K4479">
        <v>1</v>
      </c>
      <c r="L4479" s="1">
        <v>38353</v>
      </c>
      <c r="M4479" s="1">
        <v>39083</v>
      </c>
      <c r="N4479" s="1">
        <v>39083</v>
      </c>
      <c r="O4479">
        <f t="shared" si="143"/>
        <v>3989</v>
      </c>
    </row>
    <row r="4480" spans="1:15" x14ac:dyDescent="0.2">
      <c r="A4480" t="s">
        <v>40351</v>
      </c>
      <c r="B4480" t="s">
        <v>40352</v>
      </c>
      <c r="D4480" t="s">
        <v>42</v>
      </c>
      <c r="E4480">
        <v>9703020</v>
      </c>
      <c r="F4480" t="s">
        <v>18</v>
      </c>
      <c r="G4480" t="s">
        <v>25</v>
      </c>
      <c r="H4480" t="s">
        <v>380</v>
      </c>
      <c r="I4480" t="s">
        <v>381</v>
      </c>
      <c r="J4480" t="s">
        <v>381</v>
      </c>
      <c r="K4480">
        <v>6</v>
      </c>
      <c r="L4480" s="1">
        <v>40909</v>
      </c>
      <c r="M4480" s="1">
        <v>41153</v>
      </c>
      <c r="N4480" s="1">
        <v>42062</v>
      </c>
      <c r="O4480">
        <f t="shared" si="143"/>
        <v>1433</v>
      </c>
    </row>
    <row r="4481" spans="1:15" x14ac:dyDescent="0.2">
      <c r="A4481" t="s">
        <v>40353</v>
      </c>
      <c r="B4481" t="s">
        <v>40354</v>
      </c>
      <c r="C4481" t="s">
        <v>40355</v>
      </c>
      <c r="D4481" t="s">
        <v>40356</v>
      </c>
      <c r="E4481">
        <v>3000000</v>
      </c>
      <c r="F4481" t="s">
        <v>113</v>
      </c>
      <c r="G4481" t="s">
        <v>25</v>
      </c>
      <c r="H4481" t="s">
        <v>64</v>
      </c>
      <c r="I4481" t="s">
        <v>966</v>
      </c>
      <c r="J4481" t="s">
        <v>12622</v>
      </c>
      <c r="K4481">
        <v>1</v>
      </c>
      <c r="L4481" s="1">
        <v>38718</v>
      </c>
      <c r="M4481" s="1">
        <v>39580</v>
      </c>
      <c r="N4481" s="1">
        <v>39580</v>
      </c>
      <c r="O4481">
        <f t="shared" si="143"/>
        <v>3624</v>
      </c>
    </row>
    <row r="4482" spans="1:15" x14ac:dyDescent="0.2">
      <c r="A4482" t="s">
        <v>40365</v>
      </c>
      <c r="B4482" t="s">
        <v>40366</v>
      </c>
      <c r="C4482" t="s">
        <v>40367</v>
      </c>
      <c r="D4482" t="s">
        <v>10268</v>
      </c>
      <c r="E4482">
        <v>799996</v>
      </c>
      <c r="F4482" t="s">
        <v>18</v>
      </c>
      <c r="G4482" t="s">
        <v>25</v>
      </c>
      <c r="H4482" t="s">
        <v>64</v>
      </c>
      <c r="I4482" t="s">
        <v>95</v>
      </c>
      <c r="J4482" t="s">
        <v>95</v>
      </c>
      <c r="K4482">
        <v>3</v>
      </c>
      <c r="L4482" s="1">
        <v>39448</v>
      </c>
      <c r="M4482" s="1">
        <v>40002</v>
      </c>
      <c r="N4482" s="1">
        <v>40217</v>
      </c>
      <c r="O4482">
        <f t="shared" si="143"/>
        <v>2894</v>
      </c>
    </row>
    <row r="4483" spans="1:15" x14ac:dyDescent="0.2">
      <c r="A4483" t="s">
        <v>40368</v>
      </c>
      <c r="B4483" t="s">
        <v>40369</v>
      </c>
      <c r="C4483" t="s">
        <v>40370</v>
      </c>
      <c r="D4483" t="s">
        <v>94</v>
      </c>
      <c r="E4483">
        <v>200000</v>
      </c>
      <c r="F4483" t="s">
        <v>18</v>
      </c>
      <c r="G4483" t="s">
        <v>25</v>
      </c>
      <c r="H4483" t="s">
        <v>44</v>
      </c>
      <c r="I4483" t="s">
        <v>3486</v>
      </c>
      <c r="J4483" t="s">
        <v>40371</v>
      </c>
      <c r="K4483">
        <v>1</v>
      </c>
      <c r="L4483" s="1">
        <v>40179</v>
      </c>
      <c r="M4483" s="1">
        <v>41068</v>
      </c>
      <c r="N4483" s="1">
        <v>41068</v>
      </c>
      <c r="O4483">
        <f t="shared" si="143"/>
        <v>2163</v>
      </c>
    </row>
    <row r="4484" spans="1:15" x14ac:dyDescent="0.2">
      <c r="A4484" t="s">
        <v>40372</v>
      </c>
      <c r="B4484" t="s">
        <v>40373</v>
      </c>
      <c r="C4484" t="s">
        <v>40374</v>
      </c>
      <c r="D4484" t="s">
        <v>36</v>
      </c>
      <c r="E4484">
        <v>1000000</v>
      </c>
      <c r="F4484" t="s">
        <v>18</v>
      </c>
      <c r="G4484" t="s">
        <v>25</v>
      </c>
      <c r="H4484" t="s">
        <v>808</v>
      </c>
      <c r="I4484" t="s">
        <v>809</v>
      </c>
      <c r="J4484" t="s">
        <v>3599</v>
      </c>
      <c r="K4484">
        <v>2</v>
      </c>
      <c r="L4484" s="1">
        <v>39814</v>
      </c>
      <c r="M4484" s="1">
        <v>41691</v>
      </c>
      <c r="N4484" s="1">
        <v>42151</v>
      </c>
      <c r="O4484">
        <f t="shared" si="143"/>
        <v>2528</v>
      </c>
    </row>
    <row r="4485" spans="1:15" x14ac:dyDescent="0.2">
      <c r="A4485" t="s">
        <v>40379</v>
      </c>
      <c r="B4485" t="s">
        <v>40380</v>
      </c>
      <c r="C4485" t="s">
        <v>40381</v>
      </c>
      <c r="D4485" t="s">
        <v>40382</v>
      </c>
      <c r="E4485">
        <v>150000</v>
      </c>
      <c r="F4485" t="s">
        <v>18</v>
      </c>
      <c r="G4485" t="s">
        <v>25</v>
      </c>
      <c r="H4485" t="s">
        <v>89</v>
      </c>
      <c r="I4485" t="s">
        <v>3569</v>
      </c>
      <c r="J4485" t="s">
        <v>3569</v>
      </c>
      <c r="K4485">
        <v>1</v>
      </c>
      <c r="L4485" s="1">
        <v>41024</v>
      </c>
      <c r="M4485" s="1">
        <v>41394</v>
      </c>
      <c r="N4485" s="1">
        <v>41394</v>
      </c>
      <c r="O4485">
        <f t="shared" si="143"/>
        <v>1318</v>
      </c>
    </row>
    <row r="4486" spans="1:15" x14ac:dyDescent="0.2">
      <c r="A4486" t="s">
        <v>40398</v>
      </c>
      <c r="B4486" t="s">
        <v>40399</v>
      </c>
      <c r="C4486" t="s">
        <v>40400</v>
      </c>
      <c r="D4486" t="s">
        <v>40401</v>
      </c>
      <c r="E4486">
        <v>6600000</v>
      </c>
      <c r="F4486" t="s">
        <v>113</v>
      </c>
      <c r="G4486" t="s">
        <v>25</v>
      </c>
      <c r="H4486" t="s">
        <v>64</v>
      </c>
      <c r="I4486" t="s">
        <v>65</v>
      </c>
      <c r="J4486" t="s">
        <v>66</v>
      </c>
      <c r="K4486">
        <v>2</v>
      </c>
      <c r="L4486" s="1">
        <v>40544</v>
      </c>
      <c r="M4486" s="1">
        <v>40746</v>
      </c>
      <c r="N4486" s="1">
        <v>41023</v>
      </c>
      <c r="O4486">
        <f t="shared" si="143"/>
        <v>1798</v>
      </c>
    </row>
    <row r="4487" spans="1:15" x14ac:dyDescent="0.2">
      <c r="A4487" t="s">
        <v>40424</v>
      </c>
      <c r="B4487" t="s">
        <v>40425</v>
      </c>
      <c r="C4487" t="s">
        <v>40426</v>
      </c>
      <c r="D4487" t="s">
        <v>2479</v>
      </c>
      <c r="E4487">
        <v>250000</v>
      </c>
      <c r="F4487" t="s">
        <v>207</v>
      </c>
      <c r="G4487" t="s">
        <v>25</v>
      </c>
      <c r="H4487" t="s">
        <v>64</v>
      </c>
      <c r="I4487" t="s">
        <v>95</v>
      </c>
      <c r="J4487" t="s">
        <v>353</v>
      </c>
      <c r="K4487">
        <v>1</v>
      </c>
      <c r="L4487" s="1">
        <v>40179</v>
      </c>
      <c r="M4487" s="1">
        <v>40269</v>
      </c>
      <c r="N4487" s="1">
        <v>40269</v>
      </c>
      <c r="O4487">
        <f t="shared" si="143"/>
        <v>2163</v>
      </c>
    </row>
    <row r="4488" spans="1:15" x14ac:dyDescent="0.2">
      <c r="A4488" t="s">
        <v>40429</v>
      </c>
      <c r="B4488" t="s">
        <v>40430</v>
      </c>
      <c r="C4488" t="s">
        <v>40431</v>
      </c>
      <c r="D4488" t="s">
        <v>2479</v>
      </c>
      <c r="E4488">
        <v>3000000</v>
      </c>
      <c r="F4488" t="s">
        <v>18</v>
      </c>
      <c r="G4488" t="s">
        <v>25</v>
      </c>
      <c r="H4488" t="s">
        <v>106</v>
      </c>
      <c r="I4488" t="s">
        <v>3836</v>
      </c>
      <c r="J4488" t="s">
        <v>3836</v>
      </c>
      <c r="K4488">
        <v>2</v>
      </c>
      <c r="L4488" s="1">
        <v>40179</v>
      </c>
      <c r="M4488" s="1">
        <v>41964</v>
      </c>
      <c r="N4488" s="1">
        <v>42264</v>
      </c>
      <c r="O4488">
        <f t="shared" si="143"/>
        <v>2163</v>
      </c>
    </row>
    <row r="4489" spans="1:15" x14ac:dyDescent="0.2">
      <c r="A4489" t="s">
        <v>40447</v>
      </c>
      <c r="B4489" t="s">
        <v>40448</v>
      </c>
      <c r="C4489" t="s">
        <v>40449</v>
      </c>
      <c r="D4489" t="s">
        <v>42</v>
      </c>
      <c r="E4489">
        <v>60000</v>
      </c>
      <c r="F4489" t="s">
        <v>18</v>
      </c>
      <c r="G4489" t="s">
        <v>25</v>
      </c>
      <c r="H4489" t="s">
        <v>106</v>
      </c>
      <c r="I4489" t="s">
        <v>107</v>
      </c>
      <c r="J4489" t="s">
        <v>5335</v>
      </c>
      <c r="K4489">
        <v>1</v>
      </c>
      <c r="L4489" s="1">
        <v>40909</v>
      </c>
      <c r="M4489" s="1">
        <v>41555</v>
      </c>
      <c r="N4489" s="1">
        <v>41555</v>
      </c>
      <c r="O4489">
        <f t="shared" si="143"/>
        <v>1433</v>
      </c>
    </row>
    <row r="4490" spans="1:15" x14ac:dyDescent="0.2">
      <c r="A4490" t="s">
        <v>40450</v>
      </c>
      <c r="B4490" t="s">
        <v>40451</v>
      </c>
      <c r="C4490" t="s">
        <v>40452</v>
      </c>
      <c r="D4490" t="s">
        <v>275</v>
      </c>
      <c r="E4490">
        <v>2702000</v>
      </c>
      <c r="F4490" t="s">
        <v>18</v>
      </c>
      <c r="G4490" t="s">
        <v>25</v>
      </c>
      <c r="H4490" t="s">
        <v>158</v>
      </c>
      <c r="I4490" t="s">
        <v>244</v>
      </c>
      <c r="J4490" t="s">
        <v>244</v>
      </c>
      <c r="K4490">
        <v>1</v>
      </c>
      <c r="L4490" s="1">
        <v>30621</v>
      </c>
      <c r="M4490" s="1">
        <v>40765</v>
      </c>
      <c r="N4490" s="1">
        <v>40765</v>
      </c>
      <c r="O4490">
        <f t="shared" si="143"/>
        <v>11721</v>
      </c>
    </row>
    <row r="4491" spans="1:15" x14ac:dyDescent="0.2">
      <c r="A4491" t="s">
        <v>40453</v>
      </c>
      <c r="B4491" t="s">
        <v>40454</v>
      </c>
      <c r="C4491" t="s">
        <v>40455</v>
      </c>
      <c r="D4491" t="s">
        <v>40456</v>
      </c>
      <c r="E4491">
        <v>511538</v>
      </c>
      <c r="F4491" t="s">
        <v>18</v>
      </c>
      <c r="G4491" t="s">
        <v>25</v>
      </c>
      <c r="H4491" t="s">
        <v>89</v>
      </c>
      <c r="I4491" t="s">
        <v>1132</v>
      </c>
      <c r="J4491" t="s">
        <v>1133</v>
      </c>
      <c r="K4491">
        <v>1</v>
      </c>
      <c r="L4491" s="1">
        <v>41640</v>
      </c>
      <c r="M4491" s="1">
        <v>42072</v>
      </c>
      <c r="N4491" s="1">
        <v>42072</v>
      </c>
      <c r="O4491">
        <f t="shared" si="143"/>
        <v>702</v>
      </c>
    </row>
    <row r="4492" spans="1:15" x14ac:dyDescent="0.2">
      <c r="A4492" t="s">
        <v>40457</v>
      </c>
      <c r="B4492" t="s">
        <v>40458</v>
      </c>
      <c r="C4492" t="s">
        <v>40459</v>
      </c>
      <c r="D4492" t="s">
        <v>40460</v>
      </c>
      <c r="E4492">
        <v>1000000</v>
      </c>
      <c r="F4492" t="s">
        <v>207</v>
      </c>
      <c r="G4492" t="s">
        <v>25</v>
      </c>
      <c r="H4492" t="s">
        <v>286</v>
      </c>
      <c r="I4492" t="s">
        <v>3709</v>
      </c>
      <c r="J4492" t="s">
        <v>3709</v>
      </c>
      <c r="K4492">
        <v>1</v>
      </c>
      <c r="L4492" s="1">
        <v>39630</v>
      </c>
      <c r="M4492" s="1">
        <v>40330</v>
      </c>
      <c r="N4492" s="1">
        <v>40330</v>
      </c>
      <c r="O4492">
        <f t="shared" si="143"/>
        <v>2712</v>
      </c>
    </row>
    <row r="4493" spans="1:15" x14ac:dyDescent="0.2">
      <c r="A4493" t="s">
        <v>40474</v>
      </c>
      <c r="B4493" t="s">
        <v>40475</v>
      </c>
      <c r="C4493" t="s">
        <v>40476</v>
      </c>
      <c r="D4493" t="s">
        <v>70</v>
      </c>
      <c r="E4493">
        <v>750000</v>
      </c>
      <c r="F4493" t="s">
        <v>18</v>
      </c>
      <c r="G4493" t="s">
        <v>25</v>
      </c>
      <c r="H4493" t="s">
        <v>64</v>
      </c>
      <c r="I4493" t="s">
        <v>1221</v>
      </c>
      <c r="J4493" t="s">
        <v>1221</v>
      </c>
      <c r="K4493">
        <v>1</v>
      </c>
      <c r="L4493" s="1">
        <v>40909</v>
      </c>
      <c r="M4493" s="1">
        <v>41182</v>
      </c>
      <c r="N4493" s="1">
        <v>41182</v>
      </c>
      <c r="O4493">
        <f t="shared" si="143"/>
        <v>1433</v>
      </c>
    </row>
    <row r="4494" spans="1:15" x14ac:dyDescent="0.2">
      <c r="A4494" t="s">
        <v>40495</v>
      </c>
      <c r="B4494" t="s">
        <v>40496</v>
      </c>
      <c r="C4494" t="s">
        <v>40497</v>
      </c>
      <c r="D4494" t="s">
        <v>40498</v>
      </c>
      <c r="E4494">
        <v>1000000</v>
      </c>
      <c r="F4494" t="s">
        <v>18</v>
      </c>
      <c r="G4494" t="s">
        <v>25</v>
      </c>
      <c r="H4494" t="s">
        <v>106</v>
      </c>
      <c r="I4494" t="s">
        <v>107</v>
      </c>
      <c r="J4494" t="s">
        <v>108</v>
      </c>
      <c r="K4494">
        <v>1</v>
      </c>
      <c r="L4494" s="1">
        <v>41913</v>
      </c>
      <c r="M4494" s="1">
        <v>41913</v>
      </c>
      <c r="N4494" s="1">
        <v>41913</v>
      </c>
      <c r="O4494">
        <f t="shared" si="143"/>
        <v>429</v>
      </c>
    </row>
    <row r="4495" spans="1:15" x14ac:dyDescent="0.2">
      <c r="A4495" t="s">
        <v>40507</v>
      </c>
      <c r="B4495" t="s">
        <v>40508</v>
      </c>
      <c r="C4495" t="s">
        <v>40509</v>
      </c>
      <c r="D4495" t="s">
        <v>36</v>
      </c>
      <c r="E4495">
        <v>80000</v>
      </c>
      <c r="F4495" t="s">
        <v>18</v>
      </c>
      <c r="G4495" t="s">
        <v>25</v>
      </c>
      <c r="H4495" t="s">
        <v>142</v>
      </c>
      <c r="I4495" t="s">
        <v>143</v>
      </c>
      <c r="J4495" t="s">
        <v>143</v>
      </c>
      <c r="K4495">
        <v>1</v>
      </c>
      <c r="L4495" s="1">
        <v>40544</v>
      </c>
      <c r="M4495" s="1">
        <v>41416</v>
      </c>
      <c r="N4495" s="1">
        <v>41416</v>
      </c>
      <c r="O4495">
        <f t="shared" si="143"/>
        <v>1798</v>
      </c>
    </row>
    <row r="4496" spans="1:15" x14ac:dyDescent="0.2">
      <c r="A4496" t="s">
        <v>40518</v>
      </c>
      <c r="B4496" t="s">
        <v>40519</v>
      </c>
      <c r="C4496" t="s">
        <v>40520</v>
      </c>
      <c r="D4496" t="s">
        <v>40521</v>
      </c>
      <c r="E4496">
        <v>335000</v>
      </c>
      <c r="F4496" t="s">
        <v>18</v>
      </c>
      <c r="G4496" t="s">
        <v>25</v>
      </c>
      <c r="H4496" t="s">
        <v>64</v>
      </c>
      <c r="I4496" t="s">
        <v>65</v>
      </c>
      <c r="J4496" t="s">
        <v>71</v>
      </c>
      <c r="K4496">
        <v>2</v>
      </c>
      <c r="L4496" s="1">
        <v>41277</v>
      </c>
      <c r="M4496" s="1">
        <v>41277</v>
      </c>
      <c r="N4496" s="1">
        <v>41791</v>
      </c>
      <c r="O4496">
        <f t="shared" si="143"/>
        <v>1065</v>
      </c>
    </row>
    <row r="4497" spans="1:15" x14ac:dyDescent="0.2">
      <c r="A4497" t="s">
        <v>40540</v>
      </c>
      <c r="B4497" t="s">
        <v>40541</v>
      </c>
      <c r="C4497" t="s">
        <v>40542</v>
      </c>
      <c r="D4497" t="s">
        <v>40543</v>
      </c>
      <c r="E4497">
        <v>12000000</v>
      </c>
      <c r="F4497" t="s">
        <v>18</v>
      </c>
      <c r="G4497" t="s">
        <v>25</v>
      </c>
      <c r="H4497" t="s">
        <v>106</v>
      </c>
      <c r="I4497" t="s">
        <v>107</v>
      </c>
      <c r="J4497" t="s">
        <v>108</v>
      </c>
      <c r="K4497">
        <v>4</v>
      </c>
      <c r="L4497" s="1">
        <v>40179</v>
      </c>
      <c r="M4497" s="1">
        <v>40987</v>
      </c>
      <c r="N4497" s="1">
        <v>42216</v>
      </c>
      <c r="O4497">
        <f t="shared" si="143"/>
        <v>2163</v>
      </c>
    </row>
    <row r="4498" spans="1:15" x14ac:dyDescent="0.2">
      <c r="A4498" t="s">
        <v>40556</v>
      </c>
      <c r="B4498" t="s">
        <v>40557</v>
      </c>
      <c r="C4498" t="s">
        <v>40558</v>
      </c>
      <c r="D4498" t="s">
        <v>40559</v>
      </c>
      <c r="E4498">
        <v>770000</v>
      </c>
      <c r="F4498" t="s">
        <v>207</v>
      </c>
      <c r="G4498" t="s">
        <v>25</v>
      </c>
      <c r="H4498" t="s">
        <v>106</v>
      </c>
      <c r="I4498" t="s">
        <v>107</v>
      </c>
      <c r="J4498" t="s">
        <v>108</v>
      </c>
      <c r="K4498">
        <v>2</v>
      </c>
      <c r="L4498" s="1">
        <v>40416</v>
      </c>
      <c r="M4498" s="1">
        <v>40421</v>
      </c>
      <c r="N4498" s="1">
        <v>40714</v>
      </c>
      <c r="O4498">
        <f t="shared" ref="O4498:O4561" si="144">$R$2 - L4498</f>
        <v>1926</v>
      </c>
    </row>
    <row r="4499" spans="1:15" x14ac:dyDescent="0.2">
      <c r="A4499" t="s">
        <v>40560</v>
      </c>
      <c r="B4499" t="s">
        <v>40561</v>
      </c>
      <c r="C4499" t="s">
        <v>40562</v>
      </c>
      <c r="D4499" t="s">
        <v>40563</v>
      </c>
      <c r="E4499">
        <v>875000</v>
      </c>
      <c r="F4499" t="s">
        <v>18</v>
      </c>
      <c r="G4499" t="s">
        <v>25</v>
      </c>
      <c r="H4499" t="s">
        <v>106</v>
      </c>
      <c r="I4499" t="s">
        <v>107</v>
      </c>
      <c r="J4499" t="s">
        <v>108</v>
      </c>
      <c r="K4499">
        <v>1</v>
      </c>
      <c r="L4499" s="1">
        <v>41465</v>
      </c>
      <c r="M4499" s="1">
        <v>42172</v>
      </c>
      <c r="N4499" s="1">
        <v>42172</v>
      </c>
      <c r="O4499">
        <f t="shared" si="144"/>
        <v>877</v>
      </c>
    </row>
    <row r="4500" spans="1:15" x14ac:dyDescent="0.2">
      <c r="A4500" t="s">
        <v>40564</v>
      </c>
      <c r="B4500" t="s">
        <v>40565</v>
      </c>
      <c r="C4500" t="s">
        <v>40566</v>
      </c>
      <c r="D4500" t="s">
        <v>75</v>
      </c>
      <c r="E4500">
        <v>2757221</v>
      </c>
      <c r="F4500" t="s">
        <v>18</v>
      </c>
      <c r="G4500" t="s">
        <v>25</v>
      </c>
      <c r="H4500" t="s">
        <v>44</v>
      </c>
      <c r="I4500" t="s">
        <v>282</v>
      </c>
      <c r="J4500" t="s">
        <v>282</v>
      </c>
      <c r="K4500">
        <v>3</v>
      </c>
      <c r="L4500" s="1">
        <v>40544</v>
      </c>
      <c r="M4500" s="1">
        <v>41374</v>
      </c>
      <c r="N4500" s="1">
        <v>41795</v>
      </c>
      <c r="O4500">
        <f t="shared" si="144"/>
        <v>1798</v>
      </c>
    </row>
    <row r="4501" spans="1:15" x14ac:dyDescent="0.2">
      <c r="A4501" t="s">
        <v>40567</v>
      </c>
      <c r="B4501" t="s">
        <v>40568</v>
      </c>
      <c r="C4501" t="s">
        <v>40569</v>
      </c>
      <c r="D4501" t="s">
        <v>285</v>
      </c>
      <c r="E4501">
        <v>82000000</v>
      </c>
      <c r="F4501" t="s">
        <v>18</v>
      </c>
      <c r="G4501" t="s">
        <v>25</v>
      </c>
      <c r="H4501" t="s">
        <v>790</v>
      </c>
      <c r="I4501" t="s">
        <v>791</v>
      </c>
      <c r="J4501" t="s">
        <v>791</v>
      </c>
      <c r="K4501">
        <v>1</v>
      </c>
      <c r="L4501" s="1">
        <v>40909</v>
      </c>
      <c r="M4501" s="1">
        <v>41877</v>
      </c>
      <c r="N4501" s="1">
        <v>41877</v>
      </c>
      <c r="O4501">
        <f t="shared" si="144"/>
        <v>1433</v>
      </c>
    </row>
    <row r="4502" spans="1:15" x14ac:dyDescent="0.2">
      <c r="A4502" t="s">
        <v>40581</v>
      </c>
      <c r="B4502" t="s">
        <v>40582</v>
      </c>
      <c r="C4502" t="s">
        <v>40583</v>
      </c>
      <c r="D4502" t="s">
        <v>70</v>
      </c>
      <c r="E4502">
        <v>1395000</v>
      </c>
      <c r="F4502" t="s">
        <v>18</v>
      </c>
      <c r="G4502" t="s">
        <v>25</v>
      </c>
      <c r="H4502" t="s">
        <v>64</v>
      </c>
      <c r="I4502" t="s">
        <v>95</v>
      </c>
      <c r="J4502" t="s">
        <v>95</v>
      </c>
      <c r="K4502">
        <v>2</v>
      </c>
      <c r="L4502" s="1">
        <v>39995</v>
      </c>
      <c r="M4502" s="1">
        <v>39934</v>
      </c>
      <c r="N4502" s="1">
        <v>40896</v>
      </c>
      <c r="O4502">
        <f t="shared" si="144"/>
        <v>2347</v>
      </c>
    </row>
    <row r="4503" spans="1:15" x14ac:dyDescent="0.2">
      <c r="A4503" t="s">
        <v>40584</v>
      </c>
      <c r="B4503" t="s">
        <v>40585</v>
      </c>
      <c r="C4503" t="s">
        <v>40586</v>
      </c>
      <c r="D4503" t="s">
        <v>40587</v>
      </c>
      <c r="E4503">
        <v>200000</v>
      </c>
      <c r="F4503" t="s">
        <v>18</v>
      </c>
      <c r="G4503" t="s">
        <v>25</v>
      </c>
      <c r="H4503" t="s">
        <v>106</v>
      </c>
      <c r="I4503" t="s">
        <v>107</v>
      </c>
      <c r="J4503" t="s">
        <v>108</v>
      </c>
      <c r="K4503">
        <v>1</v>
      </c>
      <c r="L4503" s="1">
        <v>41671</v>
      </c>
      <c r="M4503" s="1">
        <v>41640</v>
      </c>
      <c r="N4503" s="1">
        <v>41640</v>
      </c>
      <c r="O4503">
        <f t="shared" si="144"/>
        <v>671</v>
      </c>
    </row>
    <row r="4504" spans="1:15" x14ac:dyDescent="0.2">
      <c r="A4504" t="s">
        <v>40592</v>
      </c>
      <c r="B4504" t="s">
        <v>40593</v>
      </c>
      <c r="C4504" t="s">
        <v>40594</v>
      </c>
      <c r="D4504" t="s">
        <v>36</v>
      </c>
      <c r="E4504">
        <v>422500</v>
      </c>
      <c r="F4504" t="s">
        <v>113</v>
      </c>
      <c r="G4504" t="s">
        <v>25</v>
      </c>
      <c r="H4504" t="s">
        <v>64</v>
      </c>
      <c r="I4504" t="s">
        <v>2539</v>
      </c>
      <c r="J4504" t="s">
        <v>20756</v>
      </c>
      <c r="K4504">
        <v>3</v>
      </c>
      <c r="L4504" s="1">
        <v>38565</v>
      </c>
      <c r="M4504" s="1">
        <v>39722</v>
      </c>
      <c r="N4504" s="1">
        <v>40281</v>
      </c>
      <c r="O4504">
        <f t="shared" si="144"/>
        <v>3777</v>
      </c>
    </row>
    <row r="4505" spans="1:15" x14ac:dyDescent="0.2">
      <c r="A4505" t="s">
        <v>40598</v>
      </c>
      <c r="B4505" t="s">
        <v>40599</v>
      </c>
      <c r="C4505" t="s">
        <v>40600</v>
      </c>
      <c r="D4505" t="s">
        <v>248</v>
      </c>
      <c r="E4505">
        <v>50000</v>
      </c>
      <c r="F4505" t="s">
        <v>18</v>
      </c>
      <c r="G4505" t="s">
        <v>25</v>
      </c>
      <c r="H4505" t="s">
        <v>64</v>
      </c>
      <c r="I4505" t="s">
        <v>95</v>
      </c>
      <c r="J4505" t="s">
        <v>826</v>
      </c>
      <c r="K4505">
        <v>1</v>
      </c>
      <c r="L4505" s="1">
        <v>40387</v>
      </c>
      <c r="M4505" s="1">
        <v>40636</v>
      </c>
      <c r="N4505" s="1">
        <v>40636</v>
      </c>
      <c r="O4505">
        <f t="shared" si="144"/>
        <v>1955</v>
      </c>
    </row>
    <row r="4506" spans="1:15" x14ac:dyDescent="0.2">
      <c r="A4506" t="s">
        <v>40609</v>
      </c>
      <c r="B4506" t="s">
        <v>40610</v>
      </c>
      <c r="C4506" t="s">
        <v>40611</v>
      </c>
      <c r="D4506" t="s">
        <v>40612</v>
      </c>
      <c r="E4506">
        <v>4180000</v>
      </c>
      <c r="F4506" t="s">
        <v>18</v>
      </c>
      <c r="G4506" t="s">
        <v>25</v>
      </c>
      <c r="H4506" t="s">
        <v>158</v>
      </c>
      <c r="I4506" t="s">
        <v>244</v>
      </c>
      <c r="J4506" t="s">
        <v>327</v>
      </c>
      <c r="K4506">
        <v>2</v>
      </c>
      <c r="L4506" s="1">
        <v>38353</v>
      </c>
      <c r="M4506" s="1">
        <v>39714</v>
      </c>
      <c r="N4506" s="1">
        <v>40891</v>
      </c>
      <c r="O4506">
        <f t="shared" si="144"/>
        <v>3989</v>
      </c>
    </row>
    <row r="4507" spans="1:15" x14ac:dyDescent="0.2">
      <c r="A4507" t="s">
        <v>40621</v>
      </c>
      <c r="B4507" t="s">
        <v>40622</v>
      </c>
      <c r="C4507" t="s">
        <v>40623</v>
      </c>
      <c r="D4507" t="s">
        <v>42</v>
      </c>
      <c r="E4507">
        <v>6000000</v>
      </c>
      <c r="F4507" t="s">
        <v>18</v>
      </c>
      <c r="G4507" t="s">
        <v>25</v>
      </c>
      <c r="H4507" t="s">
        <v>44</v>
      </c>
      <c r="I4507" t="s">
        <v>282</v>
      </c>
      <c r="J4507" t="s">
        <v>282</v>
      </c>
      <c r="K4507">
        <v>1</v>
      </c>
      <c r="L4507" s="1">
        <v>39952</v>
      </c>
      <c r="M4507" s="1">
        <v>41153</v>
      </c>
      <c r="N4507" s="1">
        <v>41153</v>
      </c>
      <c r="O4507">
        <f t="shared" si="144"/>
        <v>2390</v>
      </c>
    </row>
    <row r="4508" spans="1:15" x14ac:dyDescent="0.2">
      <c r="A4508" t="s">
        <v>40635</v>
      </c>
      <c r="B4508" t="s">
        <v>40636</v>
      </c>
      <c r="C4508" t="s">
        <v>40637</v>
      </c>
      <c r="D4508" t="s">
        <v>40638</v>
      </c>
      <c r="E4508">
        <v>300000</v>
      </c>
      <c r="F4508" t="s">
        <v>18</v>
      </c>
      <c r="G4508" t="s">
        <v>25</v>
      </c>
      <c r="H4508" t="s">
        <v>64</v>
      </c>
      <c r="I4508" t="s">
        <v>95</v>
      </c>
      <c r="J4508" t="s">
        <v>95</v>
      </c>
      <c r="K4508">
        <v>1</v>
      </c>
      <c r="L4508" s="1">
        <v>36168</v>
      </c>
      <c r="M4508" s="1">
        <v>41919</v>
      </c>
      <c r="N4508" s="1">
        <v>41919</v>
      </c>
      <c r="O4508">
        <f t="shared" si="144"/>
        <v>6174</v>
      </c>
    </row>
    <row r="4509" spans="1:15" x14ac:dyDescent="0.2">
      <c r="A4509" t="s">
        <v>40651</v>
      </c>
      <c r="B4509" t="s">
        <v>40652</v>
      </c>
      <c r="C4509" t="s">
        <v>40653</v>
      </c>
      <c r="D4509" t="s">
        <v>40654</v>
      </c>
      <c r="E4509">
        <v>5773126</v>
      </c>
      <c r="F4509" t="s">
        <v>18</v>
      </c>
      <c r="G4509" t="s">
        <v>25</v>
      </c>
      <c r="H4509" t="s">
        <v>1011</v>
      </c>
      <c r="I4509" t="s">
        <v>1035</v>
      </c>
      <c r="J4509" t="s">
        <v>1035</v>
      </c>
      <c r="K4509">
        <v>6</v>
      </c>
      <c r="L4509" s="1">
        <v>39264</v>
      </c>
      <c r="M4509" s="1">
        <v>39741</v>
      </c>
      <c r="N4509" s="1">
        <v>42087</v>
      </c>
      <c r="O4509">
        <f t="shared" si="144"/>
        <v>3078</v>
      </c>
    </row>
    <row r="4510" spans="1:15" x14ac:dyDescent="0.2">
      <c r="A4510" t="s">
        <v>40655</v>
      </c>
      <c r="B4510" t="s">
        <v>40656</v>
      </c>
      <c r="C4510" t="s">
        <v>40657</v>
      </c>
      <c r="D4510" t="s">
        <v>40658</v>
      </c>
      <c r="E4510">
        <v>455000</v>
      </c>
      <c r="F4510" t="s">
        <v>18</v>
      </c>
      <c r="G4510" t="s">
        <v>25</v>
      </c>
      <c r="H4510" t="s">
        <v>64</v>
      </c>
      <c r="I4510" t="s">
        <v>65</v>
      </c>
      <c r="J4510" t="s">
        <v>71</v>
      </c>
      <c r="K4510">
        <v>1</v>
      </c>
      <c r="L4510" s="1">
        <v>40148</v>
      </c>
      <c r="M4510" s="1">
        <v>40179</v>
      </c>
      <c r="N4510" s="1">
        <v>40179</v>
      </c>
      <c r="O4510">
        <f t="shared" si="144"/>
        <v>2194</v>
      </c>
    </row>
    <row r="4511" spans="1:15" x14ac:dyDescent="0.2">
      <c r="A4511" t="s">
        <v>40663</v>
      </c>
      <c r="B4511" t="s">
        <v>40664</v>
      </c>
      <c r="C4511" t="s">
        <v>40665</v>
      </c>
      <c r="D4511" t="s">
        <v>40666</v>
      </c>
      <c r="E4511">
        <v>1850000</v>
      </c>
      <c r="F4511" t="s">
        <v>18</v>
      </c>
      <c r="G4511" t="s">
        <v>25</v>
      </c>
      <c r="H4511" t="s">
        <v>190</v>
      </c>
      <c r="I4511" t="s">
        <v>191</v>
      </c>
      <c r="J4511" t="s">
        <v>9420</v>
      </c>
      <c r="K4511">
        <v>1</v>
      </c>
      <c r="L4511" s="1">
        <v>40518</v>
      </c>
      <c r="M4511" s="1">
        <v>40817</v>
      </c>
      <c r="N4511" s="1">
        <v>40817</v>
      </c>
      <c r="O4511">
        <f t="shared" si="144"/>
        <v>1824</v>
      </c>
    </row>
    <row r="4512" spans="1:15" x14ac:dyDescent="0.2">
      <c r="A4512" t="s">
        <v>40681</v>
      </c>
      <c r="B4512" t="s">
        <v>40682</v>
      </c>
      <c r="C4512" t="s">
        <v>40683</v>
      </c>
      <c r="D4512" t="s">
        <v>40684</v>
      </c>
      <c r="E4512">
        <v>88949999</v>
      </c>
      <c r="F4512" t="s">
        <v>18</v>
      </c>
      <c r="G4512" t="s">
        <v>25</v>
      </c>
      <c r="H4512" t="s">
        <v>286</v>
      </c>
      <c r="I4512" t="s">
        <v>1030</v>
      </c>
      <c r="J4512" t="s">
        <v>1030</v>
      </c>
      <c r="K4512">
        <v>4</v>
      </c>
      <c r="L4512" s="1">
        <v>40664</v>
      </c>
      <c r="M4512" s="1">
        <v>40739</v>
      </c>
      <c r="N4512" s="1">
        <v>42275</v>
      </c>
      <c r="O4512">
        <f t="shared" si="144"/>
        <v>1678</v>
      </c>
    </row>
    <row r="4513" spans="1:15" x14ac:dyDescent="0.2">
      <c r="A4513" t="s">
        <v>40685</v>
      </c>
      <c r="B4513" t="s">
        <v>40686</v>
      </c>
      <c r="C4513" t="s">
        <v>40687</v>
      </c>
      <c r="D4513" t="s">
        <v>56</v>
      </c>
      <c r="E4513">
        <v>122000000</v>
      </c>
      <c r="F4513" t="s">
        <v>113</v>
      </c>
      <c r="G4513" t="s">
        <v>25</v>
      </c>
      <c r="H4513" t="s">
        <v>158</v>
      </c>
      <c r="I4513" t="s">
        <v>244</v>
      </c>
      <c r="J4513" t="s">
        <v>40688</v>
      </c>
      <c r="K4513">
        <v>5</v>
      </c>
      <c r="L4513" s="1">
        <v>39814</v>
      </c>
      <c r="M4513" s="1">
        <v>40553</v>
      </c>
      <c r="N4513" s="1">
        <v>41876</v>
      </c>
      <c r="O4513">
        <f t="shared" si="144"/>
        <v>2528</v>
      </c>
    </row>
    <row r="4514" spans="1:15" x14ac:dyDescent="0.2">
      <c r="A4514" t="s">
        <v>40694</v>
      </c>
      <c r="B4514" t="s">
        <v>40695</v>
      </c>
      <c r="C4514" t="s">
        <v>40696</v>
      </c>
      <c r="D4514" t="s">
        <v>36</v>
      </c>
      <c r="E4514">
        <v>1000000</v>
      </c>
      <c r="F4514" t="s">
        <v>18</v>
      </c>
      <c r="G4514" t="s">
        <v>25</v>
      </c>
      <c r="H4514" t="s">
        <v>64</v>
      </c>
      <c r="I4514" t="s">
        <v>65</v>
      </c>
      <c r="J4514" t="s">
        <v>271</v>
      </c>
      <c r="K4514">
        <v>1</v>
      </c>
      <c r="L4514" s="1">
        <v>40848</v>
      </c>
      <c r="M4514" s="1">
        <v>41061</v>
      </c>
      <c r="N4514" s="1">
        <v>41061</v>
      </c>
      <c r="O4514">
        <f t="shared" si="144"/>
        <v>1494</v>
      </c>
    </row>
    <row r="4515" spans="1:15" x14ac:dyDescent="0.2">
      <c r="A4515" t="s">
        <v>40724</v>
      </c>
      <c r="B4515" t="s">
        <v>40725</v>
      </c>
      <c r="C4515" t="s">
        <v>40726</v>
      </c>
      <c r="D4515" t="s">
        <v>75</v>
      </c>
      <c r="E4515">
        <v>6515643</v>
      </c>
      <c r="F4515" t="s">
        <v>113</v>
      </c>
      <c r="G4515" t="s">
        <v>25</v>
      </c>
      <c r="H4515" t="s">
        <v>99</v>
      </c>
      <c r="I4515" t="s">
        <v>100</v>
      </c>
      <c r="J4515" t="s">
        <v>9663</v>
      </c>
      <c r="K4515">
        <v>1</v>
      </c>
      <c r="L4515" s="1">
        <v>29952</v>
      </c>
      <c r="M4515" s="1">
        <v>39962</v>
      </c>
      <c r="N4515" s="1">
        <v>39962</v>
      </c>
      <c r="O4515">
        <f t="shared" si="144"/>
        <v>12390</v>
      </c>
    </row>
    <row r="4516" spans="1:15" x14ac:dyDescent="0.2">
      <c r="A4516" t="s">
        <v>40731</v>
      </c>
      <c r="B4516" t="s">
        <v>40732</v>
      </c>
      <c r="C4516" t="s">
        <v>40733</v>
      </c>
      <c r="D4516" t="s">
        <v>40734</v>
      </c>
      <c r="E4516">
        <v>800000</v>
      </c>
      <c r="F4516" t="s">
        <v>18</v>
      </c>
      <c r="G4516" t="s">
        <v>25</v>
      </c>
      <c r="H4516" t="s">
        <v>208</v>
      </c>
      <c r="I4516" t="s">
        <v>6943</v>
      </c>
      <c r="J4516" t="s">
        <v>6943</v>
      </c>
      <c r="K4516">
        <v>2</v>
      </c>
      <c r="L4516" s="1">
        <v>41426</v>
      </c>
      <c r="M4516" s="1">
        <v>41275</v>
      </c>
      <c r="N4516" s="1">
        <v>41885</v>
      </c>
      <c r="O4516">
        <f t="shared" si="144"/>
        <v>916</v>
      </c>
    </row>
    <row r="4517" spans="1:15" x14ac:dyDescent="0.2">
      <c r="A4517" t="s">
        <v>40738</v>
      </c>
      <c r="B4517" t="s">
        <v>40739</v>
      </c>
      <c r="C4517" t="s">
        <v>40740</v>
      </c>
      <c r="D4517" t="s">
        <v>42</v>
      </c>
      <c r="E4517">
        <v>694281</v>
      </c>
      <c r="F4517" t="s">
        <v>18</v>
      </c>
      <c r="G4517" t="s">
        <v>25</v>
      </c>
      <c r="H4517" t="s">
        <v>142</v>
      </c>
      <c r="I4517" t="s">
        <v>143</v>
      </c>
      <c r="J4517" t="s">
        <v>40741</v>
      </c>
      <c r="K4517">
        <v>1</v>
      </c>
      <c r="L4517" s="1">
        <v>39814</v>
      </c>
      <c r="M4517" s="1">
        <v>41113</v>
      </c>
      <c r="N4517" s="1">
        <v>41113</v>
      </c>
      <c r="O4517">
        <f t="shared" si="144"/>
        <v>2528</v>
      </c>
    </row>
    <row r="4518" spans="1:15" x14ac:dyDescent="0.2">
      <c r="A4518" t="s">
        <v>40746</v>
      </c>
      <c r="B4518" t="s">
        <v>40747</v>
      </c>
      <c r="C4518" t="s">
        <v>40748</v>
      </c>
      <c r="D4518" t="s">
        <v>3814</v>
      </c>
      <c r="E4518">
        <v>1500000</v>
      </c>
      <c r="F4518" t="s">
        <v>18</v>
      </c>
      <c r="G4518" t="s">
        <v>25</v>
      </c>
      <c r="H4518" t="s">
        <v>3162</v>
      </c>
      <c r="I4518" t="s">
        <v>3163</v>
      </c>
      <c r="J4518" t="s">
        <v>3164</v>
      </c>
      <c r="K4518">
        <v>2</v>
      </c>
      <c r="L4518" s="1">
        <v>40544</v>
      </c>
      <c r="M4518" s="1">
        <v>41877</v>
      </c>
      <c r="N4518" s="1">
        <v>42009</v>
      </c>
      <c r="O4518">
        <f t="shared" si="144"/>
        <v>1798</v>
      </c>
    </row>
    <row r="4519" spans="1:15" x14ac:dyDescent="0.2">
      <c r="A4519" t="s">
        <v>40749</v>
      </c>
      <c r="B4519" t="s">
        <v>40750</v>
      </c>
      <c r="C4519" t="s">
        <v>40751</v>
      </c>
      <c r="D4519" t="s">
        <v>56</v>
      </c>
      <c r="E4519">
        <v>5000000</v>
      </c>
      <c r="F4519" t="s">
        <v>18</v>
      </c>
      <c r="G4519" t="s">
        <v>25</v>
      </c>
      <c r="H4519" t="s">
        <v>286</v>
      </c>
      <c r="I4519" t="s">
        <v>874</v>
      </c>
      <c r="J4519" t="s">
        <v>874</v>
      </c>
      <c r="K4519">
        <v>2</v>
      </c>
      <c r="L4519" s="1">
        <v>41030</v>
      </c>
      <c r="M4519" s="1">
        <v>41032</v>
      </c>
      <c r="N4519" s="1">
        <v>41480</v>
      </c>
      <c r="O4519">
        <f t="shared" si="144"/>
        <v>1312</v>
      </c>
    </row>
    <row r="4520" spans="1:15" x14ac:dyDescent="0.2">
      <c r="A4520" t="s">
        <v>40756</v>
      </c>
      <c r="B4520" t="s">
        <v>40757</v>
      </c>
      <c r="C4520" t="s">
        <v>40758</v>
      </c>
      <c r="D4520" t="s">
        <v>40759</v>
      </c>
      <c r="E4520">
        <v>34100000</v>
      </c>
      <c r="F4520" t="s">
        <v>113</v>
      </c>
      <c r="G4520" t="s">
        <v>25</v>
      </c>
      <c r="H4520" t="s">
        <v>64</v>
      </c>
      <c r="I4520" t="s">
        <v>65</v>
      </c>
      <c r="J4520" t="s">
        <v>27113</v>
      </c>
      <c r="K4520">
        <v>3</v>
      </c>
      <c r="L4520" s="1">
        <v>37987</v>
      </c>
      <c r="M4520" s="1">
        <v>38588</v>
      </c>
      <c r="N4520" s="1">
        <v>40455</v>
      </c>
      <c r="O4520">
        <f t="shared" si="144"/>
        <v>4355</v>
      </c>
    </row>
    <row r="4521" spans="1:15" x14ac:dyDescent="0.2">
      <c r="A4521" t="s">
        <v>40763</v>
      </c>
      <c r="B4521" t="s">
        <v>40764</v>
      </c>
      <c r="C4521" t="s">
        <v>40765</v>
      </c>
      <c r="D4521" t="s">
        <v>40766</v>
      </c>
      <c r="E4521">
        <v>1600000</v>
      </c>
      <c r="F4521" t="s">
        <v>18</v>
      </c>
      <c r="G4521" t="s">
        <v>25</v>
      </c>
      <c r="H4521" t="s">
        <v>106</v>
      </c>
      <c r="I4521" t="s">
        <v>107</v>
      </c>
      <c r="J4521" t="s">
        <v>108</v>
      </c>
      <c r="K4521">
        <v>1</v>
      </c>
      <c r="L4521" s="1">
        <v>41306</v>
      </c>
      <c r="M4521" s="1">
        <v>42179</v>
      </c>
      <c r="N4521" s="1">
        <v>42179</v>
      </c>
      <c r="O4521">
        <f t="shared" si="144"/>
        <v>1036</v>
      </c>
    </row>
    <row r="4522" spans="1:15" x14ac:dyDescent="0.2">
      <c r="A4522" t="s">
        <v>40777</v>
      </c>
      <c r="B4522" t="s">
        <v>40778</v>
      </c>
      <c r="C4522" t="s">
        <v>40779</v>
      </c>
      <c r="D4522" t="s">
        <v>40780</v>
      </c>
      <c r="E4522">
        <v>595000</v>
      </c>
      <c r="F4522" t="s">
        <v>18</v>
      </c>
      <c r="G4522" t="s">
        <v>25</v>
      </c>
      <c r="H4522" t="s">
        <v>44</v>
      </c>
      <c r="I4522" t="s">
        <v>282</v>
      </c>
      <c r="J4522" t="s">
        <v>282</v>
      </c>
      <c r="K4522">
        <v>2</v>
      </c>
      <c r="L4522" s="1">
        <v>40909</v>
      </c>
      <c r="M4522" s="1">
        <v>41712</v>
      </c>
      <c r="N4522" s="1">
        <v>41886</v>
      </c>
      <c r="O4522">
        <f t="shared" si="144"/>
        <v>1433</v>
      </c>
    </row>
    <row r="4523" spans="1:15" x14ac:dyDescent="0.2">
      <c r="A4523" t="s">
        <v>40791</v>
      </c>
      <c r="B4523" t="s">
        <v>40792</v>
      </c>
      <c r="C4523" t="s">
        <v>40793</v>
      </c>
      <c r="D4523" t="s">
        <v>40794</v>
      </c>
      <c r="E4523">
        <v>109455816</v>
      </c>
      <c r="F4523" t="s">
        <v>18</v>
      </c>
      <c r="G4523" t="s">
        <v>25</v>
      </c>
      <c r="H4523" t="s">
        <v>430</v>
      </c>
      <c r="I4523" t="s">
        <v>528</v>
      </c>
      <c r="J4523" t="s">
        <v>3661</v>
      </c>
      <c r="K4523">
        <v>5</v>
      </c>
      <c r="L4523" s="1">
        <v>38718</v>
      </c>
      <c r="M4523" s="1">
        <v>39105</v>
      </c>
      <c r="N4523" s="1">
        <v>41752</v>
      </c>
      <c r="O4523">
        <f t="shared" si="144"/>
        <v>3624</v>
      </c>
    </row>
    <row r="4524" spans="1:15" x14ac:dyDescent="0.2">
      <c r="A4524" t="s">
        <v>40798</v>
      </c>
      <c r="B4524" t="s">
        <v>40799</v>
      </c>
      <c r="C4524" t="s">
        <v>40800</v>
      </c>
      <c r="D4524" t="s">
        <v>40801</v>
      </c>
      <c r="E4524">
        <v>165000</v>
      </c>
      <c r="F4524" t="s">
        <v>18</v>
      </c>
      <c r="G4524" t="s">
        <v>25</v>
      </c>
      <c r="H4524" t="s">
        <v>44</v>
      </c>
      <c r="I4524" t="s">
        <v>282</v>
      </c>
      <c r="J4524" t="s">
        <v>282</v>
      </c>
      <c r="K4524">
        <v>1</v>
      </c>
      <c r="L4524" s="1">
        <v>41153</v>
      </c>
      <c r="M4524" s="1">
        <v>41548</v>
      </c>
      <c r="N4524" s="1">
        <v>41548</v>
      </c>
      <c r="O4524">
        <f t="shared" si="144"/>
        <v>1189</v>
      </c>
    </row>
    <row r="4525" spans="1:15" x14ac:dyDescent="0.2">
      <c r="A4525" t="s">
        <v>40811</v>
      </c>
      <c r="B4525" t="s">
        <v>40812</v>
      </c>
      <c r="C4525" t="s">
        <v>40813</v>
      </c>
      <c r="D4525" t="s">
        <v>741</v>
      </c>
      <c r="E4525">
        <v>23090607</v>
      </c>
      <c r="F4525" t="s">
        <v>18</v>
      </c>
      <c r="G4525" t="s">
        <v>25</v>
      </c>
      <c r="H4525" t="s">
        <v>64</v>
      </c>
      <c r="I4525" t="s">
        <v>6512</v>
      </c>
      <c r="J4525" t="s">
        <v>6513</v>
      </c>
      <c r="K4525">
        <v>5</v>
      </c>
      <c r="L4525" s="1">
        <v>39814</v>
      </c>
      <c r="M4525" s="1">
        <v>40332</v>
      </c>
      <c r="N4525" s="1">
        <v>41869</v>
      </c>
      <c r="O4525">
        <f t="shared" si="144"/>
        <v>2528</v>
      </c>
    </row>
    <row r="4526" spans="1:15" x14ac:dyDescent="0.2">
      <c r="A4526" t="s">
        <v>40814</v>
      </c>
      <c r="B4526" t="s">
        <v>40815</v>
      </c>
      <c r="C4526" t="s">
        <v>40816</v>
      </c>
      <c r="D4526" t="s">
        <v>40817</v>
      </c>
      <c r="E4526">
        <v>26000000</v>
      </c>
      <c r="F4526" t="s">
        <v>18</v>
      </c>
      <c r="G4526" t="s">
        <v>25</v>
      </c>
      <c r="H4526" t="s">
        <v>64</v>
      </c>
      <c r="I4526" t="s">
        <v>65</v>
      </c>
      <c r="J4526" t="s">
        <v>66</v>
      </c>
      <c r="K4526">
        <v>2</v>
      </c>
      <c r="L4526" s="1">
        <v>40909</v>
      </c>
      <c r="M4526" s="1">
        <v>41732</v>
      </c>
      <c r="N4526" s="1">
        <v>41807</v>
      </c>
      <c r="O4526">
        <f t="shared" si="144"/>
        <v>1433</v>
      </c>
    </row>
    <row r="4527" spans="1:15" x14ac:dyDescent="0.2">
      <c r="A4527" t="s">
        <v>40821</v>
      </c>
      <c r="B4527" t="s">
        <v>40822</v>
      </c>
      <c r="C4527" t="s">
        <v>40823</v>
      </c>
      <c r="D4527" t="s">
        <v>40824</v>
      </c>
      <c r="E4527">
        <v>10000000</v>
      </c>
      <c r="F4527" t="s">
        <v>18</v>
      </c>
      <c r="G4527" t="s">
        <v>25</v>
      </c>
      <c r="H4527" t="s">
        <v>106</v>
      </c>
      <c r="I4527" t="s">
        <v>107</v>
      </c>
      <c r="J4527" t="s">
        <v>108</v>
      </c>
      <c r="K4527">
        <v>1</v>
      </c>
      <c r="L4527" s="1">
        <v>41275</v>
      </c>
      <c r="M4527" s="1">
        <v>42122</v>
      </c>
      <c r="N4527" s="1">
        <v>42122</v>
      </c>
      <c r="O4527">
        <f t="shared" si="144"/>
        <v>1067</v>
      </c>
    </row>
    <row r="4528" spans="1:15" x14ac:dyDescent="0.2">
      <c r="A4528" t="s">
        <v>40828</v>
      </c>
      <c r="B4528" t="s">
        <v>40829</v>
      </c>
      <c r="C4528" t="s">
        <v>40830</v>
      </c>
      <c r="D4528" t="s">
        <v>40831</v>
      </c>
      <c r="E4528">
        <v>1315000</v>
      </c>
      <c r="F4528" t="s">
        <v>18</v>
      </c>
      <c r="G4528" t="s">
        <v>25</v>
      </c>
      <c r="H4528" t="s">
        <v>286</v>
      </c>
      <c r="I4528" t="s">
        <v>1030</v>
      </c>
      <c r="J4528" t="s">
        <v>1030</v>
      </c>
      <c r="K4528">
        <v>2</v>
      </c>
      <c r="L4528" s="1">
        <v>41821</v>
      </c>
      <c r="M4528" s="1">
        <v>41865</v>
      </c>
      <c r="N4528" s="1">
        <v>41941</v>
      </c>
      <c r="O4528">
        <f t="shared" si="144"/>
        <v>521</v>
      </c>
    </row>
    <row r="4529" spans="1:15" x14ac:dyDescent="0.2">
      <c r="A4529" t="s">
        <v>40832</v>
      </c>
      <c r="B4529" t="s">
        <v>40833</v>
      </c>
      <c r="C4529" t="s">
        <v>40834</v>
      </c>
      <c r="D4529" t="s">
        <v>56</v>
      </c>
      <c r="E4529">
        <v>275000</v>
      </c>
      <c r="F4529" t="s">
        <v>207</v>
      </c>
      <c r="G4529" t="s">
        <v>25</v>
      </c>
      <c r="H4529" t="s">
        <v>808</v>
      </c>
      <c r="I4529" t="s">
        <v>809</v>
      </c>
      <c r="J4529" t="s">
        <v>2754</v>
      </c>
      <c r="K4529">
        <v>1</v>
      </c>
      <c r="L4529" s="1">
        <v>38718</v>
      </c>
      <c r="M4529" s="1">
        <v>40680</v>
      </c>
      <c r="N4529" s="1">
        <v>40680</v>
      </c>
      <c r="O4529">
        <f t="shared" si="144"/>
        <v>3624</v>
      </c>
    </row>
    <row r="4530" spans="1:15" x14ac:dyDescent="0.2">
      <c r="A4530" t="s">
        <v>40835</v>
      </c>
      <c r="B4530" t="s">
        <v>40836</v>
      </c>
      <c r="C4530" t="s">
        <v>40837</v>
      </c>
      <c r="D4530" t="s">
        <v>42</v>
      </c>
      <c r="E4530">
        <v>6343501</v>
      </c>
      <c r="F4530" t="s">
        <v>18</v>
      </c>
      <c r="G4530" t="s">
        <v>25</v>
      </c>
      <c r="H4530" t="s">
        <v>142</v>
      </c>
      <c r="I4530" t="s">
        <v>143</v>
      </c>
      <c r="J4530" t="s">
        <v>143</v>
      </c>
      <c r="K4530">
        <v>4</v>
      </c>
      <c r="L4530" s="1">
        <v>38353</v>
      </c>
      <c r="M4530" s="1">
        <v>40150</v>
      </c>
      <c r="N4530" s="1">
        <v>41395</v>
      </c>
      <c r="O4530">
        <f t="shared" si="144"/>
        <v>3989</v>
      </c>
    </row>
    <row r="4531" spans="1:15" x14ac:dyDescent="0.2">
      <c r="A4531" t="s">
        <v>40838</v>
      </c>
      <c r="B4531" t="s">
        <v>40839</v>
      </c>
      <c r="C4531" t="s">
        <v>40840</v>
      </c>
      <c r="D4531" t="s">
        <v>56</v>
      </c>
      <c r="E4531">
        <v>825000</v>
      </c>
      <c r="F4531" t="s">
        <v>18</v>
      </c>
      <c r="G4531" t="s">
        <v>25</v>
      </c>
      <c r="H4531" t="s">
        <v>1011</v>
      </c>
      <c r="I4531" t="s">
        <v>1035</v>
      </c>
      <c r="J4531" t="s">
        <v>40841</v>
      </c>
      <c r="K4531">
        <v>3</v>
      </c>
      <c r="L4531" s="1">
        <v>39083</v>
      </c>
      <c r="M4531" s="1">
        <v>40402</v>
      </c>
      <c r="N4531" s="1">
        <v>42065</v>
      </c>
      <c r="O4531">
        <f t="shared" si="144"/>
        <v>3259</v>
      </c>
    </row>
    <row r="4532" spans="1:15" x14ac:dyDescent="0.2">
      <c r="A4532" t="s">
        <v>40842</v>
      </c>
      <c r="B4532" t="s">
        <v>40843</v>
      </c>
      <c r="C4532" t="s">
        <v>40844</v>
      </c>
      <c r="D4532" t="s">
        <v>1384</v>
      </c>
      <c r="E4532">
        <v>92910870</v>
      </c>
      <c r="F4532" t="s">
        <v>18</v>
      </c>
      <c r="G4532" t="s">
        <v>25</v>
      </c>
      <c r="H4532" t="s">
        <v>64</v>
      </c>
      <c r="I4532" t="s">
        <v>966</v>
      </c>
      <c r="J4532" t="s">
        <v>967</v>
      </c>
      <c r="K4532">
        <v>9</v>
      </c>
      <c r="L4532" s="1">
        <v>37257</v>
      </c>
      <c r="M4532" s="1">
        <v>38300</v>
      </c>
      <c r="N4532" s="1">
        <v>41864</v>
      </c>
      <c r="O4532">
        <f t="shared" si="144"/>
        <v>5085</v>
      </c>
    </row>
    <row r="4533" spans="1:15" x14ac:dyDescent="0.2">
      <c r="A4533" t="s">
        <v>40851</v>
      </c>
      <c r="B4533" t="s">
        <v>40852</v>
      </c>
      <c r="C4533" t="s">
        <v>40853</v>
      </c>
      <c r="D4533" t="s">
        <v>56</v>
      </c>
      <c r="E4533">
        <v>15000000</v>
      </c>
      <c r="F4533" t="s">
        <v>18</v>
      </c>
      <c r="G4533" t="s">
        <v>25</v>
      </c>
      <c r="H4533" t="s">
        <v>158</v>
      </c>
      <c r="I4533" t="s">
        <v>244</v>
      </c>
      <c r="J4533" t="s">
        <v>327</v>
      </c>
      <c r="K4533">
        <v>2</v>
      </c>
      <c r="L4533" s="1">
        <v>41275</v>
      </c>
      <c r="M4533" s="1">
        <v>41613</v>
      </c>
      <c r="N4533" s="1">
        <v>42030</v>
      </c>
      <c r="O4533">
        <f t="shared" si="144"/>
        <v>1067</v>
      </c>
    </row>
    <row r="4534" spans="1:15" x14ac:dyDescent="0.2">
      <c r="A4534" t="s">
        <v>40857</v>
      </c>
      <c r="B4534" t="s">
        <v>40858</v>
      </c>
      <c r="C4534" t="s">
        <v>40859</v>
      </c>
      <c r="D4534" t="s">
        <v>40860</v>
      </c>
      <c r="E4534">
        <v>1500000</v>
      </c>
      <c r="F4534" t="s">
        <v>113</v>
      </c>
      <c r="G4534" t="s">
        <v>25</v>
      </c>
      <c r="H4534" t="s">
        <v>64</v>
      </c>
      <c r="I4534" t="s">
        <v>65</v>
      </c>
      <c r="J4534" t="s">
        <v>66</v>
      </c>
      <c r="K4534">
        <v>1</v>
      </c>
      <c r="L4534" s="1">
        <v>40544</v>
      </c>
      <c r="M4534" s="1">
        <v>40675</v>
      </c>
      <c r="N4534" s="1">
        <v>40675</v>
      </c>
      <c r="O4534">
        <f t="shared" si="144"/>
        <v>1798</v>
      </c>
    </row>
    <row r="4535" spans="1:15" x14ac:dyDescent="0.2">
      <c r="A4535" t="s">
        <v>40861</v>
      </c>
      <c r="B4535" t="s">
        <v>40862</v>
      </c>
      <c r="C4535" t="s">
        <v>40863</v>
      </c>
      <c r="D4535" t="s">
        <v>2479</v>
      </c>
      <c r="E4535">
        <v>1050000</v>
      </c>
      <c r="F4535" t="s">
        <v>18</v>
      </c>
      <c r="G4535" t="s">
        <v>25</v>
      </c>
      <c r="H4535" t="s">
        <v>380</v>
      </c>
      <c r="I4535" t="s">
        <v>381</v>
      </c>
      <c r="J4535" t="s">
        <v>381</v>
      </c>
      <c r="K4535">
        <v>2</v>
      </c>
      <c r="L4535" s="1">
        <v>41518</v>
      </c>
      <c r="M4535" s="1">
        <v>41536</v>
      </c>
      <c r="N4535" s="1">
        <v>41781</v>
      </c>
      <c r="O4535">
        <f t="shared" si="144"/>
        <v>824</v>
      </c>
    </row>
    <row r="4536" spans="1:15" x14ac:dyDescent="0.2">
      <c r="A4536" t="s">
        <v>40867</v>
      </c>
      <c r="B4536" t="s">
        <v>40865</v>
      </c>
      <c r="C4536" t="s">
        <v>40868</v>
      </c>
      <c r="D4536" t="s">
        <v>40869</v>
      </c>
      <c r="E4536">
        <v>25000</v>
      </c>
      <c r="F4536" t="s">
        <v>18</v>
      </c>
      <c r="G4536" t="s">
        <v>25</v>
      </c>
      <c r="H4536" t="s">
        <v>64</v>
      </c>
      <c r="I4536" t="s">
        <v>65</v>
      </c>
      <c r="J4536" t="s">
        <v>5485</v>
      </c>
      <c r="K4536">
        <v>1</v>
      </c>
      <c r="L4536" s="1">
        <v>41640</v>
      </c>
      <c r="M4536" s="1">
        <v>41859</v>
      </c>
      <c r="N4536" s="1">
        <v>41859</v>
      </c>
      <c r="O4536">
        <f t="shared" si="144"/>
        <v>702</v>
      </c>
    </row>
    <row r="4537" spans="1:15" x14ac:dyDescent="0.2">
      <c r="A4537" t="s">
        <v>40870</v>
      </c>
      <c r="B4537" t="s">
        <v>40871</v>
      </c>
      <c r="C4537" t="s">
        <v>40872</v>
      </c>
      <c r="D4537" t="s">
        <v>40873</v>
      </c>
      <c r="E4537">
        <v>14219390</v>
      </c>
      <c r="F4537" t="s">
        <v>207</v>
      </c>
      <c r="G4537" t="s">
        <v>25</v>
      </c>
      <c r="H4537" t="s">
        <v>142</v>
      </c>
      <c r="I4537" t="s">
        <v>143</v>
      </c>
      <c r="J4537" t="s">
        <v>143</v>
      </c>
      <c r="K4537">
        <v>3</v>
      </c>
      <c r="L4537" s="1">
        <v>39264</v>
      </c>
      <c r="M4537" s="1">
        <v>40835</v>
      </c>
      <c r="N4537" s="1">
        <v>41612</v>
      </c>
      <c r="O4537">
        <f t="shared" si="144"/>
        <v>3078</v>
      </c>
    </row>
    <row r="4538" spans="1:15" x14ac:dyDescent="0.2">
      <c r="A4538" t="s">
        <v>40874</v>
      </c>
      <c r="B4538" t="s">
        <v>40875</v>
      </c>
      <c r="D4538" t="s">
        <v>3607</v>
      </c>
      <c r="E4538">
        <v>19000000</v>
      </c>
      <c r="F4538" t="s">
        <v>113</v>
      </c>
      <c r="G4538" t="s">
        <v>25</v>
      </c>
      <c r="H4538" t="s">
        <v>106</v>
      </c>
      <c r="I4538" t="s">
        <v>107</v>
      </c>
      <c r="J4538" t="s">
        <v>108</v>
      </c>
      <c r="K4538">
        <v>2</v>
      </c>
      <c r="L4538" s="1">
        <v>36161</v>
      </c>
      <c r="M4538" s="1">
        <v>36526</v>
      </c>
      <c r="N4538" s="1">
        <v>36526</v>
      </c>
      <c r="O4538">
        <f t="shared" si="144"/>
        <v>6181</v>
      </c>
    </row>
    <row r="4539" spans="1:15" x14ac:dyDescent="0.2">
      <c r="A4539" t="s">
        <v>40879</v>
      </c>
      <c r="B4539" t="s">
        <v>40880</v>
      </c>
      <c r="C4539" t="s">
        <v>40881</v>
      </c>
      <c r="D4539" t="s">
        <v>40882</v>
      </c>
      <c r="E4539">
        <v>11300000</v>
      </c>
      <c r="F4539" t="s">
        <v>18</v>
      </c>
      <c r="G4539" t="s">
        <v>25</v>
      </c>
      <c r="H4539" t="s">
        <v>1080</v>
      </c>
      <c r="I4539" t="s">
        <v>1081</v>
      </c>
      <c r="J4539" t="s">
        <v>1082</v>
      </c>
      <c r="K4539">
        <v>1</v>
      </c>
      <c r="L4539" s="1">
        <v>35886</v>
      </c>
      <c r="M4539" s="1">
        <v>37873</v>
      </c>
      <c r="N4539" s="1">
        <v>37873</v>
      </c>
      <c r="O4539">
        <f t="shared" si="144"/>
        <v>6456</v>
      </c>
    </row>
    <row r="4540" spans="1:15" x14ac:dyDescent="0.2">
      <c r="A4540" t="s">
        <v>40883</v>
      </c>
      <c r="B4540" t="s">
        <v>40884</v>
      </c>
      <c r="C4540" t="s">
        <v>40885</v>
      </c>
      <c r="D4540" t="s">
        <v>40886</v>
      </c>
      <c r="E4540">
        <v>415000</v>
      </c>
      <c r="F4540" t="s">
        <v>18</v>
      </c>
      <c r="G4540" t="s">
        <v>25</v>
      </c>
      <c r="H4540" t="s">
        <v>106</v>
      </c>
      <c r="I4540" t="s">
        <v>107</v>
      </c>
      <c r="J4540" t="s">
        <v>108</v>
      </c>
      <c r="K4540">
        <v>2</v>
      </c>
      <c r="L4540" s="1">
        <v>41275</v>
      </c>
      <c r="M4540" s="1">
        <v>41872</v>
      </c>
      <c r="N4540" s="1">
        <v>42054</v>
      </c>
      <c r="O4540">
        <f t="shared" si="144"/>
        <v>1067</v>
      </c>
    </row>
    <row r="4541" spans="1:15" x14ac:dyDescent="0.2">
      <c r="A4541" t="s">
        <v>40894</v>
      </c>
      <c r="B4541" t="s">
        <v>40895</v>
      </c>
      <c r="C4541" t="s">
        <v>40896</v>
      </c>
      <c r="D4541" t="s">
        <v>42</v>
      </c>
      <c r="E4541">
        <v>1235096</v>
      </c>
      <c r="F4541" t="s">
        <v>18</v>
      </c>
      <c r="G4541" t="s">
        <v>25</v>
      </c>
      <c r="H4541" t="s">
        <v>64</v>
      </c>
      <c r="I4541" t="s">
        <v>65</v>
      </c>
      <c r="J4541" t="s">
        <v>71</v>
      </c>
      <c r="K4541">
        <v>1</v>
      </c>
      <c r="L4541" s="1">
        <v>40291</v>
      </c>
      <c r="M4541" s="1">
        <v>41978</v>
      </c>
      <c r="N4541" s="1">
        <v>41978</v>
      </c>
      <c r="O4541">
        <f t="shared" si="144"/>
        <v>2051</v>
      </c>
    </row>
    <row r="4542" spans="1:15" x14ac:dyDescent="0.2">
      <c r="A4542" t="s">
        <v>40897</v>
      </c>
      <c r="B4542" t="s">
        <v>40898</v>
      </c>
      <c r="C4542" t="s">
        <v>40899</v>
      </c>
      <c r="D4542" t="s">
        <v>2479</v>
      </c>
      <c r="E4542">
        <v>800000</v>
      </c>
      <c r="F4542" t="s">
        <v>18</v>
      </c>
      <c r="G4542" t="s">
        <v>25</v>
      </c>
      <c r="H4542" t="s">
        <v>208</v>
      </c>
      <c r="I4542" t="s">
        <v>843</v>
      </c>
      <c r="J4542" t="s">
        <v>844</v>
      </c>
      <c r="K4542">
        <v>1</v>
      </c>
      <c r="L4542" s="1">
        <v>40909</v>
      </c>
      <c r="M4542" s="1">
        <v>41871</v>
      </c>
      <c r="N4542" s="1">
        <v>41871</v>
      </c>
      <c r="O4542">
        <f t="shared" si="144"/>
        <v>1433</v>
      </c>
    </row>
    <row r="4543" spans="1:15" x14ac:dyDescent="0.2">
      <c r="A4543" t="s">
        <v>40922</v>
      </c>
      <c r="B4543" t="s">
        <v>40923</v>
      </c>
      <c r="C4543" t="s">
        <v>40924</v>
      </c>
      <c r="D4543" t="s">
        <v>357</v>
      </c>
      <c r="E4543">
        <v>2183127</v>
      </c>
      <c r="F4543" t="s">
        <v>18</v>
      </c>
      <c r="G4543" t="s">
        <v>25</v>
      </c>
      <c r="H4543" t="s">
        <v>64</v>
      </c>
      <c r="I4543" t="s">
        <v>65</v>
      </c>
      <c r="J4543" t="s">
        <v>4149</v>
      </c>
      <c r="K4543">
        <v>1</v>
      </c>
      <c r="L4543" s="1">
        <v>40179</v>
      </c>
      <c r="M4543" s="1">
        <v>40225</v>
      </c>
      <c r="N4543" s="1">
        <v>40225</v>
      </c>
      <c r="O4543">
        <f t="shared" si="144"/>
        <v>2163</v>
      </c>
    </row>
    <row r="4544" spans="1:15" x14ac:dyDescent="0.2">
      <c r="A4544" t="s">
        <v>40928</v>
      </c>
      <c r="B4544" t="s">
        <v>40929</v>
      </c>
      <c r="C4544" t="s">
        <v>40930</v>
      </c>
      <c r="D4544" t="s">
        <v>633</v>
      </c>
      <c r="E4544">
        <v>125000</v>
      </c>
      <c r="F4544" t="s">
        <v>18</v>
      </c>
      <c r="G4544" t="s">
        <v>25</v>
      </c>
      <c r="H4544" t="s">
        <v>89</v>
      </c>
      <c r="I4544" t="s">
        <v>3569</v>
      </c>
      <c r="J4544" t="s">
        <v>2692</v>
      </c>
      <c r="K4544">
        <v>1</v>
      </c>
      <c r="L4544" s="1">
        <v>38718</v>
      </c>
      <c r="M4544" s="1">
        <v>40269</v>
      </c>
      <c r="N4544" s="1">
        <v>40269</v>
      </c>
      <c r="O4544">
        <f t="shared" si="144"/>
        <v>3624</v>
      </c>
    </row>
    <row r="4545" spans="1:15" x14ac:dyDescent="0.2">
      <c r="A4545" t="s">
        <v>40934</v>
      </c>
      <c r="B4545" t="s">
        <v>40935</v>
      </c>
      <c r="C4545" t="s">
        <v>40936</v>
      </c>
      <c r="D4545" t="s">
        <v>42</v>
      </c>
      <c r="E4545">
        <v>8330000</v>
      </c>
      <c r="F4545" t="s">
        <v>113</v>
      </c>
      <c r="G4545" t="s">
        <v>25</v>
      </c>
      <c r="H4545" t="s">
        <v>64</v>
      </c>
      <c r="I4545" t="s">
        <v>65</v>
      </c>
      <c r="J4545" t="s">
        <v>1251</v>
      </c>
      <c r="K4545">
        <v>2</v>
      </c>
      <c r="L4545" s="1">
        <v>36892</v>
      </c>
      <c r="M4545" s="1">
        <v>38473</v>
      </c>
      <c r="N4545" s="1">
        <v>39021</v>
      </c>
      <c r="O4545">
        <f t="shared" si="144"/>
        <v>5450</v>
      </c>
    </row>
    <row r="4546" spans="1:15" x14ac:dyDescent="0.2">
      <c r="A4546" t="s">
        <v>40940</v>
      </c>
      <c r="B4546" t="s">
        <v>40941</v>
      </c>
      <c r="C4546" t="s">
        <v>40942</v>
      </c>
      <c r="D4546" t="s">
        <v>2966</v>
      </c>
      <c r="E4546">
        <v>14000000</v>
      </c>
      <c r="F4546" t="s">
        <v>18</v>
      </c>
      <c r="G4546" t="s">
        <v>25</v>
      </c>
      <c r="H4546" t="s">
        <v>64</v>
      </c>
      <c r="I4546" t="s">
        <v>966</v>
      </c>
      <c r="J4546" t="s">
        <v>12622</v>
      </c>
      <c r="K4546">
        <v>1</v>
      </c>
      <c r="L4546" s="1">
        <v>40909</v>
      </c>
      <c r="M4546" s="1">
        <v>42144</v>
      </c>
      <c r="N4546" s="1">
        <v>42144</v>
      </c>
      <c r="O4546">
        <f t="shared" si="144"/>
        <v>1433</v>
      </c>
    </row>
    <row r="4547" spans="1:15" x14ac:dyDescent="0.2">
      <c r="A4547" t="s">
        <v>40957</v>
      </c>
      <c r="B4547" t="s">
        <v>40958</v>
      </c>
      <c r="C4547" t="s">
        <v>40959</v>
      </c>
      <c r="D4547" t="s">
        <v>40960</v>
      </c>
      <c r="E4547">
        <v>50000</v>
      </c>
      <c r="F4547" t="s">
        <v>18</v>
      </c>
      <c r="G4547" t="s">
        <v>25</v>
      </c>
      <c r="H4547" t="s">
        <v>106</v>
      </c>
      <c r="I4547" t="s">
        <v>107</v>
      </c>
      <c r="J4547" t="s">
        <v>108</v>
      </c>
      <c r="K4547">
        <v>1</v>
      </c>
      <c r="L4547" s="1">
        <v>41971</v>
      </c>
      <c r="M4547" s="1">
        <v>41990</v>
      </c>
      <c r="N4547" s="1">
        <v>41990</v>
      </c>
      <c r="O4547">
        <f t="shared" si="144"/>
        <v>371</v>
      </c>
    </row>
    <row r="4548" spans="1:15" x14ac:dyDescent="0.2">
      <c r="A4548" t="s">
        <v>40971</v>
      </c>
      <c r="B4548" t="s">
        <v>40972</v>
      </c>
      <c r="C4548" t="s">
        <v>40973</v>
      </c>
      <c r="D4548" t="s">
        <v>40974</v>
      </c>
      <c r="E4548">
        <v>25000</v>
      </c>
      <c r="F4548" t="s">
        <v>18</v>
      </c>
      <c r="G4548" t="s">
        <v>25</v>
      </c>
      <c r="H4548" t="s">
        <v>208</v>
      </c>
      <c r="I4548" t="s">
        <v>209</v>
      </c>
      <c r="J4548" t="s">
        <v>17321</v>
      </c>
      <c r="K4548">
        <v>1</v>
      </c>
      <c r="L4548" s="1">
        <v>41793</v>
      </c>
      <c r="M4548" s="1">
        <v>41799</v>
      </c>
      <c r="N4548" s="1">
        <v>41799</v>
      </c>
      <c r="O4548">
        <f t="shared" si="144"/>
        <v>549</v>
      </c>
    </row>
    <row r="4549" spans="1:15" x14ac:dyDescent="0.2">
      <c r="A4549" t="s">
        <v>40975</v>
      </c>
      <c r="B4549" t="s">
        <v>40976</v>
      </c>
      <c r="C4549" t="s">
        <v>40977</v>
      </c>
      <c r="D4549" t="s">
        <v>40978</v>
      </c>
      <c r="E4549">
        <v>26500</v>
      </c>
      <c r="F4549" t="s">
        <v>18</v>
      </c>
      <c r="G4549" t="s">
        <v>25</v>
      </c>
      <c r="H4549" t="s">
        <v>208</v>
      </c>
      <c r="I4549" t="s">
        <v>15014</v>
      </c>
      <c r="J4549" t="s">
        <v>15014</v>
      </c>
      <c r="K4549">
        <v>2</v>
      </c>
      <c r="L4549" s="1">
        <v>41000</v>
      </c>
      <c r="M4549" s="1">
        <v>41066</v>
      </c>
      <c r="N4549" s="1">
        <v>41214</v>
      </c>
      <c r="O4549">
        <f t="shared" si="144"/>
        <v>1342</v>
      </c>
    </row>
    <row r="4550" spans="1:15" x14ac:dyDescent="0.2">
      <c r="A4550" t="s">
        <v>40986</v>
      </c>
      <c r="B4550" t="s">
        <v>40987</v>
      </c>
      <c r="C4550" t="s">
        <v>40988</v>
      </c>
      <c r="D4550" t="s">
        <v>3607</v>
      </c>
      <c r="E4550">
        <v>12000</v>
      </c>
      <c r="F4550" t="s">
        <v>18</v>
      </c>
      <c r="G4550" t="s">
        <v>25</v>
      </c>
      <c r="H4550" t="s">
        <v>44</v>
      </c>
      <c r="I4550" t="s">
        <v>282</v>
      </c>
      <c r="J4550" t="s">
        <v>282</v>
      </c>
      <c r="K4550">
        <v>1</v>
      </c>
      <c r="L4550" s="1">
        <v>41334</v>
      </c>
      <c r="M4550" s="1">
        <v>40983</v>
      </c>
      <c r="N4550" s="1">
        <v>40983</v>
      </c>
      <c r="O4550">
        <f t="shared" si="144"/>
        <v>1008</v>
      </c>
    </row>
    <row r="4551" spans="1:15" x14ac:dyDescent="0.2">
      <c r="A4551" t="s">
        <v>40993</v>
      </c>
      <c r="B4551" t="s">
        <v>40994</v>
      </c>
      <c r="C4551" t="s">
        <v>40995</v>
      </c>
      <c r="D4551" t="s">
        <v>40996</v>
      </c>
      <c r="E4551">
        <v>10100000</v>
      </c>
      <c r="F4551" t="s">
        <v>18</v>
      </c>
      <c r="G4551" t="s">
        <v>25</v>
      </c>
      <c r="H4551" t="s">
        <v>64</v>
      </c>
      <c r="I4551" t="s">
        <v>65</v>
      </c>
      <c r="J4551" t="s">
        <v>71</v>
      </c>
      <c r="K4551">
        <v>4</v>
      </c>
      <c r="L4551" s="1">
        <v>40695</v>
      </c>
      <c r="M4551" s="1">
        <v>40809</v>
      </c>
      <c r="N4551" s="1">
        <v>41366</v>
      </c>
      <c r="O4551">
        <f t="shared" si="144"/>
        <v>1647</v>
      </c>
    </row>
    <row r="4552" spans="1:15" x14ac:dyDescent="0.2">
      <c r="A4552" t="s">
        <v>41020</v>
      </c>
      <c r="B4552" t="s">
        <v>41021</v>
      </c>
      <c r="C4552" t="s">
        <v>41022</v>
      </c>
      <c r="D4552" t="s">
        <v>16671</v>
      </c>
      <c r="E4552">
        <v>15000</v>
      </c>
      <c r="F4552" t="s">
        <v>207</v>
      </c>
      <c r="G4552" t="s">
        <v>25</v>
      </c>
      <c r="H4552" t="s">
        <v>208</v>
      </c>
      <c r="I4552" t="s">
        <v>15014</v>
      </c>
      <c r="J4552" t="s">
        <v>15014</v>
      </c>
      <c r="K4552">
        <v>1</v>
      </c>
      <c r="L4552" s="1">
        <v>40075</v>
      </c>
      <c r="M4552" s="1">
        <v>40544</v>
      </c>
      <c r="N4552" s="1">
        <v>40544</v>
      </c>
      <c r="O4552">
        <f t="shared" si="144"/>
        <v>2267</v>
      </c>
    </row>
    <row r="4553" spans="1:15" x14ac:dyDescent="0.2">
      <c r="A4553" t="s">
        <v>41026</v>
      </c>
      <c r="B4553" t="s">
        <v>41027</v>
      </c>
      <c r="C4553" t="s">
        <v>41028</v>
      </c>
      <c r="D4553" t="s">
        <v>42</v>
      </c>
      <c r="E4553">
        <v>3000000</v>
      </c>
      <c r="F4553" t="s">
        <v>18</v>
      </c>
      <c r="G4553" t="s">
        <v>25</v>
      </c>
      <c r="H4553" t="s">
        <v>99</v>
      </c>
      <c r="I4553" t="s">
        <v>100</v>
      </c>
      <c r="J4553" t="s">
        <v>989</v>
      </c>
      <c r="K4553">
        <v>1</v>
      </c>
      <c r="L4553" s="1">
        <v>35796</v>
      </c>
      <c r="M4553" s="1">
        <v>38565</v>
      </c>
      <c r="N4553" s="1">
        <v>38565</v>
      </c>
      <c r="O4553">
        <f t="shared" si="144"/>
        <v>6546</v>
      </c>
    </row>
    <row r="4554" spans="1:15" x14ac:dyDescent="0.2">
      <c r="A4554" t="s">
        <v>41033</v>
      </c>
      <c r="B4554" t="s">
        <v>41034</v>
      </c>
      <c r="C4554" t="s">
        <v>41035</v>
      </c>
      <c r="D4554" t="s">
        <v>41036</v>
      </c>
      <c r="E4554">
        <v>900000</v>
      </c>
      <c r="F4554" t="s">
        <v>18</v>
      </c>
      <c r="G4554" t="s">
        <v>25</v>
      </c>
      <c r="H4554" t="s">
        <v>64</v>
      </c>
      <c r="I4554" t="s">
        <v>65</v>
      </c>
      <c r="J4554" t="s">
        <v>71</v>
      </c>
      <c r="K4554">
        <v>2</v>
      </c>
      <c r="L4554" s="1">
        <v>41426</v>
      </c>
      <c r="M4554" s="1">
        <v>41426</v>
      </c>
      <c r="N4554" s="1">
        <v>41842</v>
      </c>
      <c r="O4554">
        <f t="shared" si="144"/>
        <v>916</v>
      </c>
    </row>
    <row r="4555" spans="1:15" x14ac:dyDescent="0.2">
      <c r="A4555" t="s">
        <v>41037</v>
      </c>
      <c r="B4555" t="s">
        <v>41038</v>
      </c>
      <c r="C4555" t="s">
        <v>41039</v>
      </c>
      <c r="D4555" t="s">
        <v>41040</v>
      </c>
      <c r="E4555">
        <v>84000000</v>
      </c>
      <c r="F4555" t="s">
        <v>18</v>
      </c>
      <c r="G4555" t="s">
        <v>25</v>
      </c>
      <c r="H4555" t="s">
        <v>106</v>
      </c>
      <c r="I4555" t="s">
        <v>107</v>
      </c>
      <c r="J4555" t="s">
        <v>108</v>
      </c>
      <c r="K4555">
        <v>5</v>
      </c>
      <c r="L4555" s="1">
        <v>41426</v>
      </c>
      <c r="M4555" s="1">
        <v>40969</v>
      </c>
      <c r="N4555" s="1">
        <v>42318</v>
      </c>
      <c r="O4555">
        <f t="shared" si="144"/>
        <v>916</v>
      </c>
    </row>
    <row r="4556" spans="1:15" x14ac:dyDescent="0.2">
      <c r="A4556" t="s">
        <v>41056</v>
      </c>
      <c r="B4556" t="s">
        <v>41057</v>
      </c>
      <c r="C4556" t="s">
        <v>41058</v>
      </c>
      <c r="D4556" t="s">
        <v>41059</v>
      </c>
      <c r="E4556">
        <v>3735000</v>
      </c>
      <c r="F4556" t="s">
        <v>18</v>
      </c>
      <c r="G4556" t="s">
        <v>25</v>
      </c>
      <c r="H4556" t="s">
        <v>89</v>
      </c>
      <c r="I4556" t="s">
        <v>589</v>
      </c>
      <c r="J4556" t="s">
        <v>589</v>
      </c>
      <c r="K4556">
        <v>4</v>
      </c>
      <c r="L4556" s="1">
        <v>41883</v>
      </c>
      <c r="M4556" s="1">
        <v>41671</v>
      </c>
      <c r="N4556" s="1">
        <v>42198</v>
      </c>
      <c r="O4556">
        <f t="shared" si="144"/>
        <v>459</v>
      </c>
    </row>
    <row r="4557" spans="1:15" x14ac:dyDescent="0.2">
      <c r="A4557" t="s">
        <v>41060</v>
      </c>
      <c r="B4557" t="s">
        <v>41061</v>
      </c>
      <c r="C4557" t="s">
        <v>41062</v>
      </c>
      <c r="D4557" t="s">
        <v>41063</v>
      </c>
      <c r="E4557">
        <v>1700000</v>
      </c>
      <c r="F4557" t="s">
        <v>18</v>
      </c>
      <c r="G4557" t="s">
        <v>25</v>
      </c>
      <c r="H4557" t="s">
        <v>44</v>
      </c>
      <c r="I4557" t="s">
        <v>282</v>
      </c>
      <c r="J4557" t="s">
        <v>282</v>
      </c>
      <c r="K4557">
        <v>2</v>
      </c>
      <c r="L4557" s="1">
        <v>41548</v>
      </c>
      <c r="M4557" s="1">
        <v>41653</v>
      </c>
      <c r="N4557" s="1">
        <v>42074</v>
      </c>
      <c r="O4557">
        <f t="shared" si="144"/>
        <v>794</v>
      </c>
    </row>
    <row r="4558" spans="1:15" x14ac:dyDescent="0.2">
      <c r="A4558" t="s">
        <v>41087</v>
      </c>
      <c r="B4558" t="s">
        <v>41088</v>
      </c>
      <c r="C4558" t="s">
        <v>41089</v>
      </c>
      <c r="D4558" t="s">
        <v>41090</v>
      </c>
      <c r="E4558">
        <v>550000</v>
      </c>
      <c r="F4558" t="s">
        <v>18</v>
      </c>
      <c r="G4558" t="s">
        <v>25</v>
      </c>
      <c r="H4558" t="s">
        <v>64</v>
      </c>
      <c r="I4558" t="s">
        <v>65</v>
      </c>
      <c r="J4558" t="s">
        <v>71</v>
      </c>
      <c r="K4558">
        <v>1</v>
      </c>
      <c r="L4558" s="1">
        <v>40909</v>
      </c>
      <c r="M4558" s="1">
        <v>41908</v>
      </c>
      <c r="N4558" s="1">
        <v>41908</v>
      </c>
      <c r="O4558">
        <f t="shared" si="144"/>
        <v>1433</v>
      </c>
    </row>
    <row r="4559" spans="1:15" x14ac:dyDescent="0.2">
      <c r="A4559" t="s">
        <v>41095</v>
      </c>
      <c r="B4559" t="s">
        <v>41096</v>
      </c>
      <c r="C4559" t="s">
        <v>41097</v>
      </c>
      <c r="D4559" t="s">
        <v>25897</v>
      </c>
      <c r="E4559">
        <v>75000</v>
      </c>
      <c r="F4559" t="s">
        <v>18</v>
      </c>
      <c r="G4559" t="s">
        <v>25</v>
      </c>
      <c r="H4559" t="s">
        <v>3993</v>
      </c>
      <c r="I4559" t="s">
        <v>3994</v>
      </c>
      <c r="J4559" t="s">
        <v>12783</v>
      </c>
      <c r="K4559">
        <v>1</v>
      </c>
      <c r="L4559" s="1">
        <v>39248</v>
      </c>
      <c r="M4559" s="1">
        <v>40500</v>
      </c>
      <c r="N4559" s="1">
        <v>40500</v>
      </c>
      <c r="O4559">
        <f t="shared" si="144"/>
        <v>3094</v>
      </c>
    </row>
    <row r="4560" spans="1:15" x14ac:dyDescent="0.2">
      <c r="A4560" t="s">
        <v>41112</v>
      </c>
      <c r="B4560" t="s">
        <v>41113</v>
      </c>
      <c r="C4560" t="s">
        <v>41114</v>
      </c>
      <c r="D4560" t="s">
        <v>41115</v>
      </c>
      <c r="E4560">
        <v>2200000</v>
      </c>
      <c r="F4560" t="s">
        <v>18</v>
      </c>
      <c r="G4560" t="s">
        <v>25</v>
      </c>
      <c r="H4560" t="s">
        <v>808</v>
      </c>
      <c r="I4560" t="s">
        <v>809</v>
      </c>
      <c r="J4560" t="s">
        <v>810</v>
      </c>
      <c r="K4560">
        <v>1</v>
      </c>
      <c r="L4560" s="1">
        <v>40909</v>
      </c>
      <c r="M4560" s="1">
        <v>41941</v>
      </c>
      <c r="N4560" s="1">
        <v>41941</v>
      </c>
      <c r="O4560">
        <f t="shared" si="144"/>
        <v>1433</v>
      </c>
    </row>
    <row r="4561" spans="1:15" x14ac:dyDescent="0.2">
      <c r="A4561" t="s">
        <v>41128</v>
      </c>
      <c r="B4561" t="s">
        <v>41129</v>
      </c>
      <c r="C4561" t="s">
        <v>41130</v>
      </c>
      <c r="D4561" t="s">
        <v>357</v>
      </c>
      <c r="E4561">
        <v>85000</v>
      </c>
      <c r="F4561" t="s">
        <v>18</v>
      </c>
      <c r="G4561" t="s">
        <v>25</v>
      </c>
      <c r="H4561" t="s">
        <v>808</v>
      </c>
      <c r="I4561" t="s">
        <v>11745</v>
      </c>
      <c r="J4561" t="s">
        <v>11745</v>
      </c>
      <c r="K4561">
        <v>1</v>
      </c>
      <c r="L4561" s="1">
        <v>40179</v>
      </c>
      <c r="M4561" s="1">
        <v>40578</v>
      </c>
      <c r="N4561" s="1">
        <v>40578</v>
      </c>
      <c r="O4561">
        <f t="shared" si="144"/>
        <v>2163</v>
      </c>
    </row>
    <row r="4562" spans="1:15" x14ac:dyDescent="0.2">
      <c r="A4562" t="s">
        <v>41131</v>
      </c>
      <c r="B4562" t="s">
        <v>41132</v>
      </c>
      <c r="C4562" t="s">
        <v>41133</v>
      </c>
      <c r="D4562" t="s">
        <v>766</v>
      </c>
      <c r="E4562">
        <v>5550000</v>
      </c>
      <c r="F4562" t="s">
        <v>18</v>
      </c>
      <c r="G4562" t="s">
        <v>25</v>
      </c>
      <c r="H4562" t="s">
        <v>64</v>
      </c>
      <c r="I4562" t="s">
        <v>65</v>
      </c>
      <c r="J4562" t="s">
        <v>9017</v>
      </c>
      <c r="K4562">
        <v>2</v>
      </c>
      <c r="L4562" s="1">
        <v>38718</v>
      </c>
      <c r="M4562" s="1">
        <v>40198</v>
      </c>
      <c r="N4562" s="1">
        <v>40336</v>
      </c>
      <c r="O4562">
        <f t="shared" ref="O4562:O4625" si="145">$R$2 - L4562</f>
        <v>3624</v>
      </c>
    </row>
    <row r="4563" spans="1:15" x14ac:dyDescent="0.2">
      <c r="A4563" t="s">
        <v>41134</v>
      </c>
      <c r="B4563" t="s">
        <v>41135</v>
      </c>
      <c r="C4563" t="s">
        <v>41136</v>
      </c>
      <c r="D4563" t="s">
        <v>23339</v>
      </c>
      <c r="E4563">
        <v>60000000</v>
      </c>
      <c r="F4563" t="s">
        <v>18</v>
      </c>
      <c r="G4563" t="s">
        <v>25</v>
      </c>
      <c r="H4563" t="s">
        <v>64</v>
      </c>
      <c r="I4563" t="s">
        <v>65</v>
      </c>
      <c r="J4563" t="s">
        <v>664</v>
      </c>
      <c r="K4563">
        <v>1</v>
      </c>
      <c r="L4563" s="1">
        <v>39814</v>
      </c>
      <c r="M4563" s="1">
        <v>42205</v>
      </c>
      <c r="N4563" s="1">
        <v>42205</v>
      </c>
      <c r="O4563">
        <f t="shared" si="145"/>
        <v>2528</v>
      </c>
    </row>
    <row r="4564" spans="1:15" x14ac:dyDescent="0.2">
      <c r="A4564" t="s">
        <v>41137</v>
      </c>
      <c r="B4564" t="s">
        <v>41138</v>
      </c>
      <c r="C4564" t="s">
        <v>41139</v>
      </c>
      <c r="D4564" t="s">
        <v>41140</v>
      </c>
      <c r="E4564">
        <v>1400000</v>
      </c>
      <c r="F4564" t="s">
        <v>18</v>
      </c>
      <c r="G4564" t="s">
        <v>25</v>
      </c>
      <c r="H4564" t="s">
        <v>64</v>
      </c>
      <c r="I4564" t="s">
        <v>95</v>
      </c>
      <c r="J4564" t="s">
        <v>95</v>
      </c>
      <c r="K4564">
        <v>1</v>
      </c>
      <c r="L4564" s="1">
        <v>40066</v>
      </c>
      <c r="M4564" s="1">
        <v>40491</v>
      </c>
      <c r="N4564" s="1">
        <v>40491</v>
      </c>
      <c r="O4564">
        <f t="shared" si="145"/>
        <v>2276</v>
      </c>
    </row>
    <row r="4565" spans="1:15" x14ac:dyDescent="0.2">
      <c r="A4565" t="s">
        <v>41155</v>
      </c>
      <c r="B4565" t="s">
        <v>41156</v>
      </c>
      <c r="C4565" t="s">
        <v>41157</v>
      </c>
      <c r="D4565" t="s">
        <v>41158</v>
      </c>
      <c r="E4565">
        <v>700000</v>
      </c>
      <c r="F4565" t="s">
        <v>18</v>
      </c>
      <c r="G4565" t="s">
        <v>25</v>
      </c>
      <c r="H4565" t="s">
        <v>106</v>
      </c>
      <c r="I4565" t="s">
        <v>107</v>
      </c>
      <c r="J4565" t="s">
        <v>108</v>
      </c>
      <c r="K4565">
        <v>1</v>
      </c>
      <c r="L4565" s="1">
        <v>40725</v>
      </c>
      <c r="M4565" s="1">
        <v>40725</v>
      </c>
      <c r="N4565" s="1">
        <v>40725</v>
      </c>
      <c r="O4565">
        <f t="shared" si="145"/>
        <v>1617</v>
      </c>
    </row>
    <row r="4566" spans="1:15" x14ac:dyDescent="0.2">
      <c r="A4566" t="s">
        <v>41159</v>
      </c>
      <c r="B4566" t="s">
        <v>41160</v>
      </c>
      <c r="C4566" t="s">
        <v>41161</v>
      </c>
      <c r="D4566" t="s">
        <v>766</v>
      </c>
      <c r="E4566">
        <v>65600000</v>
      </c>
      <c r="F4566" t="s">
        <v>18</v>
      </c>
      <c r="G4566" t="s">
        <v>25</v>
      </c>
      <c r="H4566" t="s">
        <v>64</v>
      </c>
      <c r="I4566" t="s">
        <v>65</v>
      </c>
      <c r="J4566" t="s">
        <v>71</v>
      </c>
      <c r="K4566">
        <v>4</v>
      </c>
      <c r="L4566" s="1">
        <v>39083</v>
      </c>
      <c r="M4566" s="1">
        <v>40184</v>
      </c>
      <c r="N4566" s="1">
        <v>41883</v>
      </c>
      <c r="O4566">
        <f t="shared" si="145"/>
        <v>3259</v>
      </c>
    </row>
    <row r="4567" spans="1:15" x14ac:dyDescent="0.2">
      <c r="A4567" t="s">
        <v>41162</v>
      </c>
      <c r="B4567" t="s">
        <v>41163</v>
      </c>
      <c r="C4567" t="s">
        <v>41164</v>
      </c>
      <c r="D4567" t="s">
        <v>766</v>
      </c>
      <c r="E4567">
        <v>500000</v>
      </c>
      <c r="F4567" t="s">
        <v>18</v>
      </c>
      <c r="G4567" t="s">
        <v>25</v>
      </c>
      <c r="H4567" t="s">
        <v>64</v>
      </c>
      <c r="I4567" t="s">
        <v>95</v>
      </c>
      <c r="J4567" t="s">
        <v>376</v>
      </c>
      <c r="K4567">
        <v>1</v>
      </c>
      <c r="L4567" s="1">
        <v>41913</v>
      </c>
      <c r="M4567" s="1">
        <v>41910</v>
      </c>
      <c r="N4567" s="1">
        <v>41910</v>
      </c>
      <c r="O4567">
        <f t="shared" si="145"/>
        <v>429</v>
      </c>
    </row>
    <row r="4568" spans="1:15" x14ac:dyDescent="0.2">
      <c r="A4568" t="s">
        <v>41177</v>
      </c>
      <c r="B4568" t="s">
        <v>41178</v>
      </c>
      <c r="C4568" t="s">
        <v>41179</v>
      </c>
      <c r="D4568" t="s">
        <v>41180</v>
      </c>
      <c r="E4568">
        <v>11612152</v>
      </c>
      <c r="F4568" t="s">
        <v>18</v>
      </c>
      <c r="G4568" t="s">
        <v>25</v>
      </c>
      <c r="H4568" t="s">
        <v>64</v>
      </c>
      <c r="I4568" t="s">
        <v>65</v>
      </c>
      <c r="J4568" t="s">
        <v>66</v>
      </c>
      <c r="K4568">
        <v>3</v>
      </c>
      <c r="L4568" s="1">
        <v>39448</v>
      </c>
      <c r="M4568" s="1">
        <v>40074</v>
      </c>
      <c r="N4568" s="1">
        <v>42310</v>
      </c>
      <c r="O4568">
        <f t="shared" si="145"/>
        <v>2894</v>
      </c>
    </row>
    <row r="4569" spans="1:15" x14ac:dyDescent="0.2">
      <c r="A4569" t="s">
        <v>41181</v>
      </c>
      <c r="B4569" t="s">
        <v>41178</v>
      </c>
      <c r="C4569" t="s">
        <v>41182</v>
      </c>
      <c r="D4569" t="s">
        <v>41183</v>
      </c>
      <c r="E4569">
        <v>10000</v>
      </c>
      <c r="F4569" t="s">
        <v>18</v>
      </c>
      <c r="G4569" t="s">
        <v>25</v>
      </c>
      <c r="H4569" t="s">
        <v>790</v>
      </c>
      <c r="I4569" t="s">
        <v>791</v>
      </c>
      <c r="J4569" t="s">
        <v>791</v>
      </c>
      <c r="K4569">
        <v>1</v>
      </c>
      <c r="L4569" s="1">
        <v>42184</v>
      </c>
      <c r="M4569" s="1">
        <v>42115</v>
      </c>
      <c r="N4569" s="1">
        <v>42115</v>
      </c>
      <c r="O4569">
        <f t="shared" si="145"/>
        <v>158</v>
      </c>
    </row>
    <row r="4570" spans="1:15" x14ac:dyDescent="0.2">
      <c r="A4570" t="s">
        <v>41192</v>
      </c>
      <c r="B4570" t="s">
        <v>41193</v>
      </c>
      <c r="C4570" t="s">
        <v>41194</v>
      </c>
      <c r="D4570" t="s">
        <v>41195</v>
      </c>
      <c r="E4570">
        <v>5300</v>
      </c>
      <c r="F4570" t="s">
        <v>207</v>
      </c>
      <c r="G4570" t="s">
        <v>25</v>
      </c>
      <c r="H4570" t="s">
        <v>380</v>
      </c>
      <c r="I4570" t="s">
        <v>4559</v>
      </c>
      <c r="J4570" t="s">
        <v>4559</v>
      </c>
      <c r="K4570">
        <v>1</v>
      </c>
      <c r="L4570" s="1">
        <v>41310</v>
      </c>
      <c r="M4570" s="1">
        <v>41386</v>
      </c>
      <c r="N4570" s="1">
        <v>41386</v>
      </c>
      <c r="O4570">
        <f t="shared" si="145"/>
        <v>1032</v>
      </c>
    </row>
    <row r="4571" spans="1:15" x14ac:dyDescent="0.2">
      <c r="A4571" t="s">
        <v>41196</v>
      </c>
      <c r="B4571" t="s">
        <v>41197</v>
      </c>
      <c r="C4571" t="s">
        <v>41198</v>
      </c>
      <c r="D4571" t="s">
        <v>41199</v>
      </c>
      <c r="E4571">
        <v>100000</v>
      </c>
      <c r="F4571" t="s">
        <v>18</v>
      </c>
      <c r="G4571" t="s">
        <v>25</v>
      </c>
      <c r="H4571" t="s">
        <v>64</v>
      </c>
      <c r="I4571" t="s">
        <v>95</v>
      </c>
      <c r="J4571" t="s">
        <v>95</v>
      </c>
      <c r="K4571">
        <v>1</v>
      </c>
      <c r="L4571" s="1">
        <v>40360</v>
      </c>
      <c r="M4571" s="1">
        <v>40483</v>
      </c>
      <c r="N4571" s="1">
        <v>40483</v>
      </c>
      <c r="O4571">
        <f t="shared" si="145"/>
        <v>1982</v>
      </c>
    </row>
    <row r="4572" spans="1:15" x14ac:dyDescent="0.2">
      <c r="A4572" t="s">
        <v>41200</v>
      </c>
      <c r="B4572" t="s">
        <v>41201</v>
      </c>
      <c r="C4572" t="s">
        <v>41202</v>
      </c>
      <c r="D4572" t="s">
        <v>41203</v>
      </c>
      <c r="E4572">
        <v>750000</v>
      </c>
      <c r="F4572" t="s">
        <v>18</v>
      </c>
      <c r="G4572" t="s">
        <v>25</v>
      </c>
      <c r="H4572" t="s">
        <v>106</v>
      </c>
      <c r="I4572" t="s">
        <v>107</v>
      </c>
      <c r="J4572" t="s">
        <v>108</v>
      </c>
      <c r="K4572">
        <v>1</v>
      </c>
      <c r="L4572" s="1">
        <v>41907</v>
      </c>
      <c r="M4572" s="1">
        <v>41907</v>
      </c>
      <c r="N4572" s="1">
        <v>41907</v>
      </c>
      <c r="O4572">
        <f t="shared" si="145"/>
        <v>435</v>
      </c>
    </row>
    <row r="4573" spans="1:15" x14ac:dyDescent="0.2">
      <c r="A4573" t="s">
        <v>41204</v>
      </c>
      <c r="B4573" t="s">
        <v>41205</v>
      </c>
      <c r="C4573" t="s">
        <v>41206</v>
      </c>
      <c r="D4573" t="s">
        <v>41207</v>
      </c>
      <c r="E4573">
        <v>600000</v>
      </c>
      <c r="F4573" t="s">
        <v>113</v>
      </c>
      <c r="G4573" t="s">
        <v>25</v>
      </c>
      <c r="H4573" t="s">
        <v>106</v>
      </c>
      <c r="I4573" t="s">
        <v>107</v>
      </c>
      <c r="J4573" t="s">
        <v>108</v>
      </c>
      <c r="K4573">
        <v>1</v>
      </c>
      <c r="L4573" s="1">
        <v>39448</v>
      </c>
      <c r="M4573" s="1">
        <v>40817</v>
      </c>
      <c r="N4573" s="1">
        <v>40817</v>
      </c>
      <c r="O4573">
        <f t="shared" si="145"/>
        <v>2894</v>
      </c>
    </row>
    <row r="4574" spans="1:15" x14ac:dyDescent="0.2">
      <c r="A4574" t="s">
        <v>41222</v>
      </c>
      <c r="B4574" t="s">
        <v>41223</v>
      </c>
      <c r="C4574" t="s">
        <v>41224</v>
      </c>
      <c r="D4574" t="s">
        <v>41225</v>
      </c>
      <c r="E4574">
        <v>2300000</v>
      </c>
      <c r="F4574" t="s">
        <v>18</v>
      </c>
      <c r="G4574" t="s">
        <v>25</v>
      </c>
      <c r="H4574" t="s">
        <v>106</v>
      </c>
      <c r="I4574" t="s">
        <v>107</v>
      </c>
      <c r="J4574" t="s">
        <v>108</v>
      </c>
      <c r="K4574">
        <v>1</v>
      </c>
      <c r="L4574" s="1">
        <v>41548</v>
      </c>
      <c r="M4574" s="1">
        <v>42137</v>
      </c>
      <c r="N4574" s="1">
        <v>42137</v>
      </c>
      <c r="O4574">
        <f t="shared" si="145"/>
        <v>794</v>
      </c>
    </row>
    <row r="4575" spans="1:15" x14ac:dyDescent="0.2">
      <c r="A4575" t="s">
        <v>41234</v>
      </c>
      <c r="B4575" t="s">
        <v>41235</v>
      </c>
      <c r="C4575" t="s">
        <v>41236</v>
      </c>
      <c r="D4575" t="s">
        <v>41237</v>
      </c>
      <c r="E4575">
        <v>1600000</v>
      </c>
      <c r="F4575" t="s">
        <v>18</v>
      </c>
      <c r="G4575" t="s">
        <v>25</v>
      </c>
      <c r="H4575" t="s">
        <v>142</v>
      </c>
      <c r="I4575" t="s">
        <v>143</v>
      </c>
      <c r="J4575" t="s">
        <v>143</v>
      </c>
      <c r="K4575">
        <v>1</v>
      </c>
      <c r="L4575" s="1">
        <v>35704</v>
      </c>
      <c r="M4575" s="1">
        <v>39737</v>
      </c>
      <c r="N4575" s="1">
        <v>39737</v>
      </c>
      <c r="O4575">
        <f t="shared" si="145"/>
        <v>6638</v>
      </c>
    </row>
    <row r="4576" spans="1:15" x14ac:dyDescent="0.2">
      <c r="A4576" t="s">
        <v>41245</v>
      </c>
      <c r="B4576" t="s">
        <v>41246</v>
      </c>
      <c r="C4576" t="s">
        <v>41247</v>
      </c>
      <c r="D4576" t="s">
        <v>56</v>
      </c>
      <c r="E4576">
        <v>360000</v>
      </c>
      <c r="F4576" t="s">
        <v>18</v>
      </c>
      <c r="G4576" t="s">
        <v>25</v>
      </c>
      <c r="H4576" t="s">
        <v>1234</v>
      </c>
      <c r="I4576" t="s">
        <v>1235</v>
      </c>
      <c r="J4576" t="s">
        <v>6206</v>
      </c>
      <c r="K4576">
        <v>1</v>
      </c>
      <c r="L4576" s="1">
        <v>39814</v>
      </c>
      <c r="M4576" s="1">
        <v>40806</v>
      </c>
      <c r="N4576" s="1">
        <v>40806</v>
      </c>
      <c r="O4576">
        <f t="shared" si="145"/>
        <v>2528</v>
      </c>
    </row>
    <row r="4577" spans="1:15" x14ac:dyDescent="0.2">
      <c r="A4577" t="s">
        <v>41276</v>
      </c>
      <c r="B4577" t="s">
        <v>41277</v>
      </c>
      <c r="C4577" t="s">
        <v>41278</v>
      </c>
      <c r="D4577" t="s">
        <v>3797</v>
      </c>
      <c r="E4577">
        <v>1500000</v>
      </c>
      <c r="F4577" t="s">
        <v>18</v>
      </c>
      <c r="G4577" t="s">
        <v>25</v>
      </c>
      <c r="H4577" t="s">
        <v>121</v>
      </c>
      <c r="I4577" t="s">
        <v>122</v>
      </c>
      <c r="J4577" t="s">
        <v>122</v>
      </c>
      <c r="K4577">
        <v>1</v>
      </c>
      <c r="L4577" s="1">
        <v>40179</v>
      </c>
      <c r="M4577" s="1">
        <v>42110</v>
      </c>
      <c r="N4577" s="1">
        <v>42110</v>
      </c>
      <c r="O4577">
        <f t="shared" si="145"/>
        <v>2163</v>
      </c>
    </row>
    <row r="4578" spans="1:15" x14ac:dyDescent="0.2">
      <c r="A4578" t="s">
        <v>41279</v>
      </c>
      <c r="B4578" t="s">
        <v>41280</v>
      </c>
      <c r="C4578" t="s">
        <v>41281</v>
      </c>
      <c r="D4578" t="s">
        <v>56</v>
      </c>
      <c r="E4578">
        <v>500000</v>
      </c>
      <c r="F4578" t="s">
        <v>18</v>
      </c>
      <c r="G4578" t="s">
        <v>25</v>
      </c>
      <c r="H4578" t="s">
        <v>208</v>
      </c>
      <c r="I4578" t="s">
        <v>209</v>
      </c>
      <c r="J4578" t="s">
        <v>21459</v>
      </c>
      <c r="K4578">
        <v>1</v>
      </c>
      <c r="L4578" s="1">
        <v>37257</v>
      </c>
      <c r="M4578" s="1">
        <v>41141</v>
      </c>
      <c r="N4578" s="1">
        <v>41141</v>
      </c>
      <c r="O4578">
        <f t="shared" si="145"/>
        <v>5085</v>
      </c>
    </row>
    <row r="4579" spans="1:15" x14ac:dyDescent="0.2">
      <c r="A4579" t="s">
        <v>41282</v>
      </c>
      <c r="B4579" t="s">
        <v>41283</v>
      </c>
      <c r="C4579" t="s">
        <v>41284</v>
      </c>
      <c r="D4579" t="s">
        <v>41285</v>
      </c>
      <c r="E4579">
        <v>6500000</v>
      </c>
      <c r="F4579" t="s">
        <v>18</v>
      </c>
      <c r="G4579" t="s">
        <v>25</v>
      </c>
      <c r="H4579" t="s">
        <v>64</v>
      </c>
      <c r="I4579" t="s">
        <v>65</v>
      </c>
      <c r="J4579" t="s">
        <v>984</v>
      </c>
      <c r="K4579">
        <v>1</v>
      </c>
      <c r="L4579" s="1">
        <v>41640</v>
      </c>
      <c r="M4579" s="1">
        <v>42262</v>
      </c>
      <c r="N4579" s="1">
        <v>42262</v>
      </c>
      <c r="O4579">
        <f t="shared" si="145"/>
        <v>702</v>
      </c>
    </row>
    <row r="4580" spans="1:15" x14ac:dyDescent="0.2">
      <c r="A4580" t="s">
        <v>41300</v>
      </c>
      <c r="B4580" t="s">
        <v>41301</v>
      </c>
      <c r="C4580" t="s">
        <v>41302</v>
      </c>
      <c r="D4580" t="s">
        <v>42</v>
      </c>
      <c r="E4580">
        <v>5000000</v>
      </c>
      <c r="F4580" t="s">
        <v>113</v>
      </c>
      <c r="G4580" t="s">
        <v>25</v>
      </c>
      <c r="H4580" t="s">
        <v>64</v>
      </c>
      <c r="I4580" t="s">
        <v>65</v>
      </c>
      <c r="J4580" t="s">
        <v>1402</v>
      </c>
      <c r="K4580">
        <v>1</v>
      </c>
      <c r="L4580" s="1">
        <v>37622</v>
      </c>
      <c r="M4580" s="1">
        <v>38512</v>
      </c>
      <c r="N4580" s="1">
        <v>38512</v>
      </c>
      <c r="O4580">
        <f t="shared" si="145"/>
        <v>4720</v>
      </c>
    </row>
    <row r="4581" spans="1:15" x14ac:dyDescent="0.2">
      <c r="A4581" t="s">
        <v>41303</v>
      </c>
      <c r="B4581" t="s">
        <v>41304</v>
      </c>
      <c r="C4581" t="s">
        <v>41305</v>
      </c>
      <c r="D4581" t="s">
        <v>42</v>
      </c>
      <c r="E4581">
        <v>1230000</v>
      </c>
      <c r="F4581" t="s">
        <v>18</v>
      </c>
      <c r="G4581" t="s">
        <v>25</v>
      </c>
      <c r="H4581" t="s">
        <v>790</v>
      </c>
      <c r="I4581" t="s">
        <v>791</v>
      </c>
      <c r="J4581" t="s">
        <v>41306</v>
      </c>
      <c r="K4581">
        <v>2</v>
      </c>
      <c r="L4581" s="1">
        <v>40909</v>
      </c>
      <c r="M4581" s="1">
        <v>42222</v>
      </c>
      <c r="N4581" s="1">
        <v>42229</v>
      </c>
      <c r="O4581">
        <f t="shared" si="145"/>
        <v>1433</v>
      </c>
    </row>
    <row r="4582" spans="1:15" x14ac:dyDescent="0.2">
      <c r="A4582" t="s">
        <v>41315</v>
      </c>
      <c r="B4582" t="s">
        <v>41316</v>
      </c>
      <c r="C4582" t="s">
        <v>41317</v>
      </c>
      <c r="D4582" t="s">
        <v>56</v>
      </c>
      <c r="E4582">
        <v>7082422</v>
      </c>
      <c r="F4582" t="s">
        <v>18</v>
      </c>
      <c r="G4582" t="s">
        <v>25</v>
      </c>
      <c r="H4582" t="s">
        <v>286</v>
      </c>
      <c r="I4582" t="s">
        <v>578</v>
      </c>
      <c r="J4582" t="s">
        <v>578</v>
      </c>
      <c r="K4582">
        <v>3</v>
      </c>
      <c r="L4582" s="1">
        <v>38353</v>
      </c>
      <c r="M4582" s="1">
        <v>40058</v>
      </c>
      <c r="N4582" s="1">
        <v>41424</v>
      </c>
      <c r="O4582">
        <f t="shared" si="145"/>
        <v>3989</v>
      </c>
    </row>
    <row r="4583" spans="1:15" x14ac:dyDescent="0.2">
      <c r="A4583" t="s">
        <v>41318</v>
      </c>
      <c r="B4583" t="s">
        <v>41319</v>
      </c>
      <c r="C4583" t="s">
        <v>41320</v>
      </c>
      <c r="D4583" t="s">
        <v>41321</v>
      </c>
      <c r="E4583">
        <v>444000</v>
      </c>
      <c r="F4583" t="s">
        <v>18</v>
      </c>
      <c r="G4583" t="s">
        <v>25</v>
      </c>
      <c r="H4583" t="s">
        <v>190</v>
      </c>
      <c r="I4583" t="s">
        <v>2188</v>
      </c>
      <c r="J4583" t="s">
        <v>41322</v>
      </c>
      <c r="K4583">
        <v>1</v>
      </c>
      <c r="L4583" s="1">
        <v>38353</v>
      </c>
      <c r="M4583" s="1">
        <v>41892</v>
      </c>
      <c r="N4583" s="1">
        <v>41892</v>
      </c>
      <c r="O4583">
        <f t="shared" si="145"/>
        <v>3989</v>
      </c>
    </row>
    <row r="4584" spans="1:15" x14ac:dyDescent="0.2">
      <c r="A4584" t="s">
        <v>41338</v>
      </c>
      <c r="B4584" t="s">
        <v>41339</v>
      </c>
      <c r="C4584" t="s">
        <v>41340</v>
      </c>
      <c r="D4584" t="s">
        <v>264</v>
      </c>
      <c r="E4584">
        <v>19200000</v>
      </c>
      <c r="F4584" t="s">
        <v>113</v>
      </c>
      <c r="G4584" t="s">
        <v>25</v>
      </c>
      <c r="H4584" t="s">
        <v>64</v>
      </c>
      <c r="I4584" t="s">
        <v>65</v>
      </c>
      <c r="J4584" t="s">
        <v>66</v>
      </c>
      <c r="K4584">
        <v>2</v>
      </c>
      <c r="L4584" s="1">
        <v>37257</v>
      </c>
      <c r="M4584" s="1">
        <v>38882</v>
      </c>
      <c r="N4584" s="1">
        <v>39153</v>
      </c>
      <c r="O4584">
        <f t="shared" si="145"/>
        <v>5085</v>
      </c>
    </row>
    <row r="4585" spans="1:15" x14ac:dyDescent="0.2">
      <c r="A4585" t="s">
        <v>41344</v>
      </c>
      <c r="B4585" t="s">
        <v>41345</v>
      </c>
      <c r="C4585" t="s">
        <v>41346</v>
      </c>
      <c r="D4585" t="s">
        <v>41347</v>
      </c>
      <c r="E4585">
        <v>2000000</v>
      </c>
      <c r="F4585" t="s">
        <v>18</v>
      </c>
      <c r="G4585" t="s">
        <v>25</v>
      </c>
      <c r="H4585" t="s">
        <v>64</v>
      </c>
      <c r="I4585" t="s">
        <v>65</v>
      </c>
      <c r="J4585" t="s">
        <v>71</v>
      </c>
      <c r="K4585">
        <v>1</v>
      </c>
      <c r="L4585" s="1">
        <v>41821</v>
      </c>
      <c r="M4585" s="1">
        <v>42066</v>
      </c>
      <c r="N4585" s="1">
        <v>42066</v>
      </c>
      <c r="O4585">
        <f t="shared" si="145"/>
        <v>521</v>
      </c>
    </row>
    <row r="4586" spans="1:15" x14ac:dyDescent="0.2">
      <c r="A4586" t="s">
        <v>41362</v>
      </c>
      <c r="B4586" t="s">
        <v>41363</v>
      </c>
      <c r="C4586" t="s">
        <v>41364</v>
      </c>
      <c r="D4586" t="s">
        <v>41365</v>
      </c>
      <c r="E4586">
        <v>15500000</v>
      </c>
      <c r="F4586" t="s">
        <v>18</v>
      </c>
      <c r="G4586" t="s">
        <v>25</v>
      </c>
      <c r="H4586" t="s">
        <v>64</v>
      </c>
      <c r="I4586" t="s">
        <v>65</v>
      </c>
      <c r="J4586" t="s">
        <v>71</v>
      </c>
      <c r="K4586">
        <v>3</v>
      </c>
      <c r="L4586" s="1">
        <v>40179</v>
      </c>
      <c r="M4586" s="1">
        <v>41183</v>
      </c>
      <c r="N4586" s="1">
        <v>42325</v>
      </c>
      <c r="O4586">
        <f t="shared" si="145"/>
        <v>2163</v>
      </c>
    </row>
    <row r="4587" spans="1:15" x14ac:dyDescent="0.2">
      <c r="A4587" t="s">
        <v>41366</v>
      </c>
      <c r="B4587" t="s">
        <v>41367</v>
      </c>
      <c r="C4587" t="s">
        <v>41368</v>
      </c>
      <c r="D4587" t="s">
        <v>41369</v>
      </c>
      <c r="E4587">
        <v>60829111</v>
      </c>
      <c r="F4587" t="s">
        <v>18</v>
      </c>
      <c r="G4587" t="s">
        <v>25</v>
      </c>
      <c r="H4587" t="s">
        <v>808</v>
      </c>
      <c r="I4587" t="s">
        <v>809</v>
      </c>
      <c r="J4587" t="s">
        <v>4282</v>
      </c>
      <c r="K4587">
        <v>3</v>
      </c>
      <c r="L4587" s="1">
        <v>38353</v>
      </c>
      <c r="M4587" s="1">
        <v>39928</v>
      </c>
      <c r="N4587" s="1">
        <v>41568</v>
      </c>
      <c r="O4587">
        <f t="shared" si="145"/>
        <v>3989</v>
      </c>
    </row>
    <row r="4588" spans="1:15" x14ac:dyDescent="0.2">
      <c r="A4588" t="s">
        <v>41370</v>
      </c>
      <c r="B4588" t="s">
        <v>41371</v>
      </c>
      <c r="C4588" t="s">
        <v>41372</v>
      </c>
      <c r="D4588" t="s">
        <v>41373</v>
      </c>
      <c r="E4588">
        <v>500000</v>
      </c>
      <c r="F4588" t="s">
        <v>18</v>
      </c>
      <c r="G4588" t="s">
        <v>25</v>
      </c>
      <c r="H4588" t="s">
        <v>808</v>
      </c>
      <c r="I4588" t="s">
        <v>809</v>
      </c>
      <c r="J4588" t="s">
        <v>4960</v>
      </c>
      <c r="K4588">
        <v>1</v>
      </c>
      <c r="L4588" s="1">
        <v>37622</v>
      </c>
      <c r="M4588" s="1">
        <v>37622</v>
      </c>
      <c r="N4588" s="1">
        <v>37622</v>
      </c>
      <c r="O4588">
        <f t="shared" si="145"/>
        <v>4720</v>
      </c>
    </row>
    <row r="4589" spans="1:15" x14ac:dyDescent="0.2">
      <c r="A4589" t="s">
        <v>41378</v>
      </c>
      <c r="B4589" t="s">
        <v>41379</v>
      </c>
      <c r="C4589" t="s">
        <v>41380</v>
      </c>
      <c r="D4589" t="s">
        <v>41381</v>
      </c>
      <c r="E4589">
        <v>19560275</v>
      </c>
      <c r="F4589" t="s">
        <v>18</v>
      </c>
      <c r="G4589" t="s">
        <v>25</v>
      </c>
      <c r="H4589" t="s">
        <v>1011</v>
      </c>
      <c r="I4589" t="s">
        <v>1035</v>
      </c>
      <c r="J4589" t="s">
        <v>1035</v>
      </c>
      <c r="K4589">
        <v>9</v>
      </c>
      <c r="L4589" s="1">
        <v>37987</v>
      </c>
      <c r="M4589" s="1">
        <v>39722</v>
      </c>
      <c r="N4589" s="1">
        <v>42153</v>
      </c>
      <c r="O4589">
        <f t="shared" si="145"/>
        <v>4355</v>
      </c>
    </row>
    <row r="4590" spans="1:15" x14ac:dyDescent="0.2">
      <c r="A4590" t="s">
        <v>41382</v>
      </c>
      <c r="B4590" t="s">
        <v>41383</v>
      </c>
      <c r="C4590" t="s">
        <v>41384</v>
      </c>
      <c r="D4590" t="s">
        <v>41385</v>
      </c>
      <c r="E4590">
        <v>20000000</v>
      </c>
      <c r="F4590" t="s">
        <v>18</v>
      </c>
      <c r="G4590" t="s">
        <v>25</v>
      </c>
      <c r="H4590" t="s">
        <v>286</v>
      </c>
      <c r="I4590" t="s">
        <v>1030</v>
      </c>
      <c r="J4590" t="s">
        <v>1030</v>
      </c>
      <c r="K4590">
        <v>1</v>
      </c>
      <c r="L4590" s="1">
        <v>35431</v>
      </c>
      <c r="M4590" s="1">
        <v>37628</v>
      </c>
      <c r="N4590" s="1">
        <v>37628</v>
      </c>
      <c r="O4590">
        <f t="shared" si="145"/>
        <v>6911</v>
      </c>
    </row>
    <row r="4591" spans="1:15" x14ac:dyDescent="0.2">
      <c r="A4591" t="s">
        <v>41390</v>
      </c>
      <c r="B4591" t="s">
        <v>41391</v>
      </c>
      <c r="C4591" t="s">
        <v>41392</v>
      </c>
      <c r="D4591" t="s">
        <v>41393</v>
      </c>
      <c r="E4591">
        <v>42200000</v>
      </c>
      <c r="F4591" t="s">
        <v>18</v>
      </c>
      <c r="G4591" t="s">
        <v>25</v>
      </c>
      <c r="H4591" t="s">
        <v>1352</v>
      </c>
      <c r="I4591" t="s">
        <v>1353</v>
      </c>
      <c r="J4591" t="s">
        <v>2990</v>
      </c>
      <c r="K4591">
        <v>4</v>
      </c>
      <c r="L4591" s="1">
        <v>36161</v>
      </c>
      <c r="M4591" s="1">
        <v>40982</v>
      </c>
      <c r="N4591" s="1">
        <v>42152</v>
      </c>
      <c r="O4591">
        <f t="shared" si="145"/>
        <v>6181</v>
      </c>
    </row>
    <row r="4592" spans="1:15" x14ac:dyDescent="0.2">
      <c r="A4592" t="s">
        <v>41394</v>
      </c>
      <c r="B4592" t="s">
        <v>41395</v>
      </c>
      <c r="C4592" t="s">
        <v>41396</v>
      </c>
      <c r="D4592" t="s">
        <v>11173</v>
      </c>
      <c r="E4592">
        <v>150770000</v>
      </c>
      <c r="F4592" t="s">
        <v>18</v>
      </c>
      <c r="G4592" t="s">
        <v>25</v>
      </c>
      <c r="H4592" t="s">
        <v>135</v>
      </c>
      <c r="I4592" t="s">
        <v>136</v>
      </c>
      <c r="J4592" t="s">
        <v>6261</v>
      </c>
      <c r="K4592">
        <v>8</v>
      </c>
      <c r="L4592" s="1">
        <v>37622</v>
      </c>
      <c r="M4592" s="1">
        <v>39325</v>
      </c>
      <c r="N4592" s="1">
        <v>41717</v>
      </c>
      <c r="O4592">
        <f t="shared" si="145"/>
        <v>4720</v>
      </c>
    </row>
    <row r="4593" spans="1:15" x14ac:dyDescent="0.2">
      <c r="A4593" t="s">
        <v>41400</v>
      </c>
      <c r="B4593" t="s">
        <v>41401</v>
      </c>
      <c r="C4593" t="s">
        <v>41402</v>
      </c>
      <c r="D4593" t="s">
        <v>3110</v>
      </c>
      <c r="E4593">
        <v>25000000</v>
      </c>
      <c r="F4593" t="s">
        <v>18</v>
      </c>
      <c r="G4593" t="s">
        <v>25</v>
      </c>
      <c r="H4593" t="s">
        <v>1080</v>
      </c>
      <c r="I4593" t="s">
        <v>16297</v>
      </c>
      <c r="J4593" t="s">
        <v>41403</v>
      </c>
      <c r="K4593">
        <v>1</v>
      </c>
      <c r="L4593" s="1">
        <v>38353</v>
      </c>
      <c r="M4593" s="1">
        <v>42125</v>
      </c>
      <c r="N4593" s="1">
        <v>42125</v>
      </c>
      <c r="O4593">
        <f t="shared" si="145"/>
        <v>3989</v>
      </c>
    </row>
    <row r="4594" spans="1:15" x14ac:dyDescent="0.2">
      <c r="A4594" t="s">
        <v>41408</v>
      </c>
      <c r="B4594" t="s">
        <v>41409</v>
      </c>
      <c r="C4594" t="s">
        <v>41410</v>
      </c>
      <c r="D4594" t="s">
        <v>1247</v>
      </c>
      <c r="E4594">
        <v>23470587</v>
      </c>
      <c r="F4594" t="s">
        <v>18</v>
      </c>
      <c r="G4594" t="s">
        <v>25</v>
      </c>
      <c r="H4594" t="s">
        <v>135</v>
      </c>
      <c r="I4594" t="s">
        <v>10662</v>
      </c>
      <c r="J4594" t="s">
        <v>11708</v>
      </c>
      <c r="K4594">
        <v>8</v>
      </c>
      <c r="L4594" s="1">
        <v>39083</v>
      </c>
      <c r="M4594" s="1">
        <v>40135</v>
      </c>
      <c r="N4594" s="1">
        <v>42226</v>
      </c>
      <c r="O4594">
        <f t="shared" si="145"/>
        <v>3259</v>
      </c>
    </row>
    <row r="4595" spans="1:15" x14ac:dyDescent="0.2">
      <c r="A4595" t="s">
        <v>41416</v>
      </c>
      <c r="B4595" t="s">
        <v>41417</v>
      </c>
      <c r="C4595" t="s">
        <v>41418</v>
      </c>
      <c r="D4595" t="s">
        <v>766</v>
      </c>
      <c r="E4595">
        <v>23000000</v>
      </c>
      <c r="F4595" t="s">
        <v>18</v>
      </c>
      <c r="G4595" t="s">
        <v>25</v>
      </c>
      <c r="H4595" t="s">
        <v>4968</v>
      </c>
      <c r="I4595" t="s">
        <v>4969</v>
      </c>
      <c r="J4595" t="s">
        <v>41419</v>
      </c>
      <c r="K4595">
        <v>1</v>
      </c>
      <c r="L4595" s="1">
        <v>35796</v>
      </c>
      <c r="M4595" s="1">
        <v>40154</v>
      </c>
      <c r="N4595" s="1">
        <v>40154</v>
      </c>
      <c r="O4595">
        <f t="shared" si="145"/>
        <v>6546</v>
      </c>
    </row>
    <row r="4596" spans="1:15" x14ac:dyDescent="0.2">
      <c r="A4596" t="s">
        <v>41428</v>
      </c>
      <c r="B4596" t="s">
        <v>41429</v>
      </c>
      <c r="C4596" t="s">
        <v>41430</v>
      </c>
      <c r="D4596" t="s">
        <v>29830</v>
      </c>
      <c r="E4596">
        <v>45550000</v>
      </c>
      <c r="F4596" t="s">
        <v>18</v>
      </c>
      <c r="G4596" t="s">
        <v>25</v>
      </c>
      <c r="H4596" t="s">
        <v>644</v>
      </c>
      <c r="I4596" t="s">
        <v>645</v>
      </c>
      <c r="J4596" t="s">
        <v>25258</v>
      </c>
      <c r="K4596">
        <v>8</v>
      </c>
      <c r="L4596" s="1">
        <v>39264</v>
      </c>
      <c r="M4596" s="1">
        <v>39508</v>
      </c>
      <c r="N4596" s="1">
        <v>42012</v>
      </c>
      <c r="O4596">
        <f t="shared" si="145"/>
        <v>3078</v>
      </c>
    </row>
    <row r="4597" spans="1:15" x14ac:dyDescent="0.2">
      <c r="A4597" t="s">
        <v>41441</v>
      </c>
      <c r="B4597" t="s">
        <v>41442</v>
      </c>
      <c r="C4597" t="s">
        <v>41443</v>
      </c>
      <c r="D4597" t="s">
        <v>424</v>
      </c>
      <c r="E4597">
        <v>20000000</v>
      </c>
      <c r="F4597" t="s">
        <v>18</v>
      </c>
      <c r="G4597" t="s">
        <v>25</v>
      </c>
      <c r="H4597" t="s">
        <v>106</v>
      </c>
      <c r="I4597" t="s">
        <v>107</v>
      </c>
      <c r="J4597" t="s">
        <v>108</v>
      </c>
      <c r="K4597">
        <v>1</v>
      </c>
      <c r="L4597" s="1">
        <v>40483</v>
      </c>
      <c r="M4597" s="1">
        <v>42291</v>
      </c>
      <c r="N4597" s="1">
        <v>42291</v>
      </c>
      <c r="O4597">
        <f t="shared" si="145"/>
        <v>1859</v>
      </c>
    </row>
    <row r="4598" spans="1:15" x14ac:dyDescent="0.2">
      <c r="A4598" t="s">
        <v>41450</v>
      </c>
      <c r="B4598" t="s">
        <v>41451</v>
      </c>
      <c r="C4598" t="s">
        <v>41452</v>
      </c>
      <c r="D4598" t="s">
        <v>42</v>
      </c>
      <c r="E4598">
        <v>1000000</v>
      </c>
      <c r="F4598" t="s">
        <v>113</v>
      </c>
      <c r="G4598" t="s">
        <v>25</v>
      </c>
      <c r="H4598" t="s">
        <v>106</v>
      </c>
      <c r="I4598" t="s">
        <v>777</v>
      </c>
      <c r="J4598" t="s">
        <v>41453</v>
      </c>
      <c r="K4598">
        <v>1</v>
      </c>
      <c r="L4598" s="1">
        <v>38353</v>
      </c>
      <c r="M4598" s="1">
        <v>40127</v>
      </c>
      <c r="N4598" s="1">
        <v>40127</v>
      </c>
      <c r="O4598">
        <f t="shared" si="145"/>
        <v>3989</v>
      </c>
    </row>
    <row r="4599" spans="1:15" x14ac:dyDescent="0.2">
      <c r="A4599" t="s">
        <v>41462</v>
      </c>
      <c r="B4599" t="s">
        <v>41463</v>
      </c>
      <c r="C4599" t="s">
        <v>41464</v>
      </c>
      <c r="D4599" t="s">
        <v>41465</v>
      </c>
      <c r="E4599">
        <v>1000000</v>
      </c>
      <c r="F4599" t="s">
        <v>18</v>
      </c>
      <c r="G4599" t="s">
        <v>25</v>
      </c>
      <c r="H4599" t="s">
        <v>64</v>
      </c>
      <c r="I4599" t="s">
        <v>95</v>
      </c>
      <c r="J4599" t="s">
        <v>95</v>
      </c>
      <c r="K4599">
        <v>1</v>
      </c>
      <c r="L4599" s="1">
        <v>41883</v>
      </c>
      <c r="M4599" s="1">
        <v>41944</v>
      </c>
      <c r="N4599" s="1">
        <v>41944</v>
      </c>
      <c r="O4599">
        <f t="shared" si="145"/>
        <v>459</v>
      </c>
    </row>
    <row r="4600" spans="1:15" x14ac:dyDescent="0.2">
      <c r="A4600" t="s">
        <v>41474</v>
      </c>
      <c r="B4600" t="s">
        <v>41475</v>
      </c>
      <c r="C4600" t="s">
        <v>41476</v>
      </c>
      <c r="D4600" t="s">
        <v>42</v>
      </c>
      <c r="E4600">
        <v>6900000</v>
      </c>
      <c r="F4600" t="s">
        <v>18</v>
      </c>
      <c r="G4600" t="s">
        <v>25</v>
      </c>
      <c r="H4600" t="s">
        <v>99</v>
      </c>
      <c r="I4600" t="s">
        <v>100</v>
      </c>
      <c r="J4600" t="s">
        <v>18099</v>
      </c>
      <c r="K4600">
        <v>2</v>
      </c>
      <c r="L4600" s="1">
        <v>36892</v>
      </c>
      <c r="M4600" s="1">
        <v>40161</v>
      </c>
      <c r="N4600" s="1">
        <v>41092</v>
      </c>
      <c r="O4600">
        <f t="shared" si="145"/>
        <v>5450</v>
      </c>
    </row>
    <row r="4601" spans="1:15" x14ac:dyDescent="0.2">
      <c r="A4601" t="s">
        <v>41477</v>
      </c>
      <c r="B4601" t="s">
        <v>41478</v>
      </c>
      <c r="C4601" t="s">
        <v>41479</v>
      </c>
      <c r="D4601" t="s">
        <v>42</v>
      </c>
      <c r="E4601">
        <v>3800000</v>
      </c>
      <c r="F4601" t="s">
        <v>113</v>
      </c>
      <c r="G4601" t="s">
        <v>25</v>
      </c>
      <c r="H4601" t="s">
        <v>158</v>
      </c>
      <c r="I4601" t="s">
        <v>244</v>
      </c>
      <c r="J4601" t="s">
        <v>332</v>
      </c>
      <c r="K4601">
        <v>2</v>
      </c>
      <c r="L4601" s="1">
        <v>36161</v>
      </c>
      <c r="M4601" s="1">
        <v>38714</v>
      </c>
      <c r="N4601" s="1">
        <v>40177</v>
      </c>
      <c r="O4601">
        <f t="shared" si="145"/>
        <v>6181</v>
      </c>
    </row>
    <row r="4602" spans="1:15" x14ac:dyDescent="0.2">
      <c r="A4602" t="s">
        <v>41487</v>
      </c>
      <c r="B4602" t="s">
        <v>41488</v>
      </c>
      <c r="C4602" t="s">
        <v>41489</v>
      </c>
      <c r="D4602" t="s">
        <v>2479</v>
      </c>
      <c r="E4602">
        <v>1776763</v>
      </c>
      <c r="F4602" t="s">
        <v>113</v>
      </c>
      <c r="G4602" t="s">
        <v>25</v>
      </c>
      <c r="H4602" t="s">
        <v>208</v>
      </c>
      <c r="I4602" t="s">
        <v>843</v>
      </c>
      <c r="J4602" t="s">
        <v>844</v>
      </c>
      <c r="K4602">
        <v>2</v>
      </c>
      <c r="L4602" s="1">
        <v>38718</v>
      </c>
      <c r="M4602" s="1">
        <v>38887</v>
      </c>
      <c r="N4602" s="1">
        <v>40168</v>
      </c>
      <c r="O4602">
        <f t="shared" si="145"/>
        <v>3624</v>
      </c>
    </row>
    <row r="4603" spans="1:15" x14ac:dyDescent="0.2">
      <c r="A4603" t="s">
        <v>41493</v>
      </c>
      <c r="B4603" t="s">
        <v>41494</v>
      </c>
      <c r="C4603" t="s">
        <v>41495</v>
      </c>
      <c r="D4603" t="s">
        <v>56</v>
      </c>
      <c r="E4603">
        <v>53899987</v>
      </c>
      <c r="F4603" t="s">
        <v>18</v>
      </c>
      <c r="G4603" t="s">
        <v>25</v>
      </c>
      <c r="H4603" t="s">
        <v>644</v>
      </c>
      <c r="I4603" t="s">
        <v>645</v>
      </c>
      <c r="J4603" t="s">
        <v>7484</v>
      </c>
      <c r="K4603">
        <v>5</v>
      </c>
      <c r="L4603" s="1">
        <v>40544</v>
      </c>
      <c r="M4603" s="1">
        <v>40913</v>
      </c>
      <c r="N4603" s="1">
        <v>42341</v>
      </c>
      <c r="O4603">
        <f t="shared" si="145"/>
        <v>1798</v>
      </c>
    </row>
    <row r="4604" spans="1:15" x14ac:dyDescent="0.2">
      <c r="A4604" t="s">
        <v>41500</v>
      </c>
      <c r="B4604" t="s">
        <v>41501</v>
      </c>
      <c r="C4604" t="s">
        <v>41502</v>
      </c>
      <c r="D4604" t="s">
        <v>786</v>
      </c>
      <c r="E4604">
        <v>39000000</v>
      </c>
      <c r="F4604" t="s">
        <v>18</v>
      </c>
      <c r="G4604" t="s">
        <v>25</v>
      </c>
      <c r="H4604" t="s">
        <v>158</v>
      </c>
      <c r="I4604" t="s">
        <v>244</v>
      </c>
      <c r="J4604" t="s">
        <v>244</v>
      </c>
      <c r="K4604">
        <v>2</v>
      </c>
      <c r="L4604" s="1">
        <v>41640</v>
      </c>
      <c r="M4604" s="1">
        <v>41654</v>
      </c>
      <c r="N4604" s="1">
        <v>42309</v>
      </c>
      <c r="O4604">
        <f t="shared" si="145"/>
        <v>702</v>
      </c>
    </row>
    <row r="4605" spans="1:15" x14ac:dyDescent="0.2">
      <c r="A4605" t="s">
        <v>41506</v>
      </c>
      <c r="B4605" t="s">
        <v>41507</v>
      </c>
      <c r="C4605" t="s">
        <v>41508</v>
      </c>
      <c r="D4605" t="s">
        <v>41509</v>
      </c>
      <c r="E4605">
        <v>89000000</v>
      </c>
      <c r="F4605" t="s">
        <v>18</v>
      </c>
      <c r="G4605" t="s">
        <v>25</v>
      </c>
      <c r="H4605" t="s">
        <v>64</v>
      </c>
      <c r="I4605" t="s">
        <v>65</v>
      </c>
      <c r="J4605" t="s">
        <v>71</v>
      </c>
      <c r="K4605">
        <v>4</v>
      </c>
      <c r="L4605" s="1">
        <v>40093</v>
      </c>
      <c r="M4605" s="1">
        <v>40360</v>
      </c>
      <c r="N4605" s="1">
        <v>41697</v>
      </c>
      <c r="O4605">
        <f t="shared" si="145"/>
        <v>2249</v>
      </c>
    </row>
    <row r="4606" spans="1:15" x14ac:dyDescent="0.2">
      <c r="A4606" t="s">
        <v>41510</v>
      </c>
      <c r="B4606" t="s">
        <v>41511</v>
      </c>
      <c r="C4606" t="s">
        <v>41512</v>
      </c>
      <c r="D4606" t="s">
        <v>1247</v>
      </c>
      <c r="E4606">
        <v>250111</v>
      </c>
      <c r="F4606" t="s">
        <v>18</v>
      </c>
      <c r="G4606" t="s">
        <v>25</v>
      </c>
      <c r="H4606" t="s">
        <v>89</v>
      </c>
      <c r="I4606" t="s">
        <v>1132</v>
      </c>
      <c r="J4606" t="s">
        <v>1133</v>
      </c>
      <c r="K4606">
        <v>1</v>
      </c>
      <c r="L4606" s="1">
        <v>40544</v>
      </c>
      <c r="M4606" s="1">
        <v>42158</v>
      </c>
      <c r="N4606" s="1">
        <v>42158</v>
      </c>
      <c r="O4606">
        <f t="shared" si="145"/>
        <v>1798</v>
      </c>
    </row>
    <row r="4607" spans="1:15" x14ac:dyDescent="0.2">
      <c r="A4607" t="s">
        <v>41513</v>
      </c>
      <c r="B4607" t="s">
        <v>41514</v>
      </c>
      <c r="C4607" t="s">
        <v>41515</v>
      </c>
      <c r="D4607" t="s">
        <v>2762</v>
      </c>
      <c r="E4607">
        <v>198645</v>
      </c>
      <c r="F4607" t="s">
        <v>18</v>
      </c>
      <c r="G4607" t="s">
        <v>25</v>
      </c>
      <c r="H4607" t="s">
        <v>644</v>
      </c>
      <c r="I4607" t="s">
        <v>645</v>
      </c>
      <c r="J4607" t="s">
        <v>7484</v>
      </c>
      <c r="K4607">
        <v>1</v>
      </c>
      <c r="L4607" s="1">
        <v>34700</v>
      </c>
      <c r="M4607" s="1">
        <v>41849</v>
      </c>
      <c r="N4607" s="1">
        <v>41849</v>
      </c>
      <c r="O4607">
        <f t="shared" si="145"/>
        <v>7642</v>
      </c>
    </row>
    <row r="4608" spans="1:15" x14ac:dyDescent="0.2">
      <c r="A4608" t="s">
        <v>41519</v>
      </c>
      <c r="B4608" t="s">
        <v>41520</v>
      </c>
      <c r="C4608" t="s">
        <v>41521</v>
      </c>
      <c r="D4608" t="s">
        <v>63</v>
      </c>
      <c r="E4608">
        <v>30000000</v>
      </c>
      <c r="F4608" t="s">
        <v>18</v>
      </c>
      <c r="G4608" t="s">
        <v>25</v>
      </c>
      <c r="H4608" t="s">
        <v>64</v>
      </c>
      <c r="I4608" t="s">
        <v>65</v>
      </c>
      <c r="J4608" t="s">
        <v>984</v>
      </c>
      <c r="K4608">
        <v>3</v>
      </c>
      <c r="L4608" s="1">
        <v>40544</v>
      </c>
      <c r="M4608" s="1">
        <v>40987</v>
      </c>
      <c r="N4608" s="1">
        <v>41729</v>
      </c>
      <c r="O4608">
        <f t="shared" si="145"/>
        <v>1798</v>
      </c>
    </row>
    <row r="4609" spans="1:15" x14ac:dyDescent="0.2">
      <c r="A4609" t="s">
        <v>41524</v>
      </c>
      <c r="B4609" t="s">
        <v>41525</v>
      </c>
      <c r="C4609" t="s">
        <v>41526</v>
      </c>
      <c r="D4609" t="s">
        <v>2479</v>
      </c>
      <c r="E4609">
        <v>420000</v>
      </c>
      <c r="F4609" t="s">
        <v>18</v>
      </c>
      <c r="G4609" t="s">
        <v>25</v>
      </c>
      <c r="H4609" t="s">
        <v>44</v>
      </c>
      <c r="I4609" t="s">
        <v>282</v>
      </c>
      <c r="J4609" t="s">
        <v>282</v>
      </c>
      <c r="K4609">
        <v>2</v>
      </c>
      <c r="L4609" s="1">
        <v>40544</v>
      </c>
      <c r="M4609" s="1">
        <v>40885</v>
      </c>
      <c r="N4609" s="1">
        <v>41652</v>
      </c>
      <c r="O4609">
        <f t="shared" si="145"/>
        <v>1798</v>
      </c>
    </row>
    <row r="4610" spans="1:15" x14ac:dyDescent="0.2">
      <c r="A4610" t="s">
        <v>41545</v>
      </c>
      <c r="B4610" t="s">
        <v>41546</v>
      </c>
      <c r="C4610" t="s">
        <v>41547</v>
      </c>
      <c r="D4610" t="s">
        <v>2479</v>
      </c>
      <c r="E4610">
        <v>423000</v>
      </c>
      <c r="F4610" t="s">
        <v>18</v>
      </c>
      <c r="G4610" t="s">
        <v>25</v>
      </c>
      <c r="H4610" t="s">
        <v>106</v>
      </c>
      <c r="I4610" t="s">
        <v>3836</v>
      </c>
      <c r="J4610" t="s">
        <v>3836</v>
      </c>
      <c r="K4610">
        <v>1</v>
      </c>
      <c r="L4610" s="1">
        <v>41275</v>
      </c>
      <c r="M4610" s="1">
        <v>42131</v>
      </c>
      <c r="N4610" s="1">
        <v>42131</v>
      </c>
      <c r="O4610">
        <f t="shared" si="145"/>
        <v>1067</v>
      </c>
    </row>
    <row r="4611" spans="1:15" x14ac:dyDescent="0.2">
      <c r="A4611" t="s">
        <v>41548</v>
      </c>
      <c r="B4611" t="s">
        <v>41549</v>
      </c>
      <c r="C4611" t="s">
        <v>41550</v>
      </c>
      <c r="D4611" t="s">
        <v>41551</v>
      </c>
      <c r="E4611">
        <v>300000</v>
      </c>
      <c r="F4611" t="s">
        <v>207</v>
      </c>
      <c r="G4611" t="s">
        <v>25</v>
      </c>
      <c r="H4611" t="s">
        <v>99</v>
      </c>
      <c r="I4611" t="s">
        <v>100</v>
      </c>
      <c r="J4611" t="s">
        <v>2700</v>
      </c>
      <c r="K4611">
        <v>1</v>
      </c>
      <c r="L4611" s="1">
        <v>38718</v>
      </c>
      <c r="M4611" s="1">
        <v>41764</v>
      </c>
      <c r="N4611" s="1">
        <v>41764</v>
      </c>
      <c r="O4611">
        <f t="shared" si="145"/>
        <v>3624</v>
      </c>
    </row>
    <row r="4612" spans="1:15" x14ac:dyDescent="0.2">
      <c r="A4612" t="s">
        <v>41552</v>
      </c>
      <c r="B4612" t="s">
        <v>41553</v>
      </c>
      <c r="C4612" t="s">
        <v>41554</v>
      </c>
      <c r="D4612" t="s">
        <v>18590</v>
      </c>
      <c r="E4612">
        <v>1000000</v>
      </c>
      <c r="F4612" t="s">
        <v>18</v>
      </c>
      <c r="G4612" t="s">
        <v>25</v>
      </c>
      <c r="H4612" t="s">
        <v>158</v>
      </c>
      <c r="I4612" t="s">
        <v>244</v>
      </c>
      <c r="J4612" t="s">
        <v>10073</v>
      </c>
      <c r="K4612">
        <v>1</v>
      </c>
      <c r="L4612" s="1">
        <v>33970</v>
      </c>
      <c r="M4612" s="1">
        <v>42170</v>
      </c>
      <c r="N4612" s="1">
        <v>42170</v>
      </c>
      <c r="O4612">
        <f t="shared" si="145"/>
        <v>8372</v>
      </c>
    </row>
    <row r="4613" spans="1:15" x14ac:dyDescent="0.2">
      <c r="A4613" t="s">
        <v>41569</v>
      </c>
      <c r="B4613" t="s">
        <v>41570</v>
      </c>
      <c r="C4613" t="s">
        <v>41571</v>
      </c>
      <c r="D4613" t="s">
        <v>41572</v>
      </c>
      <c r="E4613">
        <v>29000000</v>
      </c>
      <c r="F4613" t="s">
        <v>113</v>
      </c>
      <c r="G4613" t="s">
        <v>25</v>
      </c>
      <c r="H4613" t="s">
        <v>64</v>
      </c>
      <c r="I4613" t="s">
        <v>65</v>
      </c>
      <c r="J4613" t="s">
        <v>66</v>
      </c>
      <c r="K4613">
        <v>2</v>
      </c>
      <c r="L4613" s="1">
        <v>38327</v>
      </c>
      <c r="M4613" s="1">
        <v>38811</v>
      </c>
      <c r="N4613" s="1">
        <v>39316</v>
      </c>
      <c r="O4613">
        <f t="shared" si="145"/>
        <v>4015</v>
      </c>
    </row>
    <row r="4614" spans="1:15" x14ac:dyDescent="0.2">
      <c r="A4614" t="s">
        <v>41573</v>
      </c>
      <c r="B4614" t="s">
        <v>41574</v>
      </c>
      <c r="C4614" t="s">
        <v>41575</v>
      </c>
      <c r="D4614" t="s">
        <v>1769</v>
      </c>
      <c r="E4614">
        <v>5820000000</v>
      </c>
      <c r="F4614" t="s">
        <v>113</v>
      </c>
      <c r="G4614" t="s">
        <v>25</v>
      </c>
      <c r="H4614" t="s">
        <v>142</v>
      </c>
      <c r="I4614" t="s">
        <v>143</v>
      </c>
      <c r="J4614" t="s">
        <v>469</v>
      </c>
      <c r="K4614">
        <v>6</v>
      </c>
      <c r="L4614" s="1">
        <v>37895</v>
      </c>
      <c r="M4614" s="1">
        <v>37236</v>
      </c>
      <c r="N4614" s="1">
        <v>41332</v>
      </c>
      <c r="O4614">
        <f t="shared" si="145"/>
        <v>4447</v>
      </c>
    </row>
    <row r="4615" spans="1:15" x14ac:dyDescent="0.2">
      <c r="A4615" t="s">
        <v>41576</v>
      </c>
      <c r="B4615" t="s">
        <v>41577</v>
      </c>
      <c r="C4615" t="s">
        <v>41578</v>
      </c>
      <c r="D4615" t="s">
        <v>56</v>
      </c>
      <c r="E4615">
        <v>54000000</v>
      </c>
      <c r="F4615" t="s">
        <v>18</v>
      </c>
      <c r="G4615" t="s">
        <v>25</v>
      </c>
      <c r="H4615" t="s">
        <v>64</v>
      </c>
      <c r="I4615" t="s">
        <v>65</v>
      </c>
      <c r="J4615" t="s">
        <v>13284</v>
      </c>
      <c r="K4615">
        <v>2</v>
      </c>
      <c r="L4615" s="1">
        <v>40179</v>
      </c>
      <c r="M4615" s="1">
        <v>40827</v>
      </c>
      <c r="N4615" s="1">
        <v>41373</v>
      </c>
      <c r="O4615">
        <f t="shared" si="145"/>
        <v>2163</v>
      </c>
    </row>
    <row r="4616" spans="1:15" x14ac:dyDescent="0.2">
      <c r="A4616" t="s">
        <v>41582</v>
      </c>
      <c r="B4616" t="s">
        <v>41583</v>
      </c>
      <c r="C4616" t="s">
        <v>41584</v>
      </c>
      <c r="D4616" t="s">
        <v>41585</v>
      </c>
      <c r="E4616">
        <v>3120673</v>
      </c>
      <c r="F4616" t="s">
        <v>18</v>
      </c>
      <c r="G4616" t="s">
        <v>25</v>
      </c>
      <c r="H4616" t="s">
        <v>64</v>
      </c>
      <c r="I4616" t="s">
        <v>65</v>
      </c>
      <c r="J4616" t="s">
        <v>240</v>
      </c>
      <c r="K4616">
        <v>2</v>
      </c>
      <c r="L4616" s="1">
        <v>41275</v>
      </c>
      <c r="M4616" s="1">
        <v>41956</v>
      </c>
      <c r="N4616" s="1">
        <v>41961</v>
      </c>
      <c r="O4616">
        <f t="shared" si="145"/>
        <v>1067</v>
      </c>
    </row>
    <row r="4617" spans="1:15" x14ac:dyDescent="0.2">
      <c r="A4617" t="s">
        <v>41595</v>
      </c>
      <c r="B4617" t="s">
        <v>41596</v>
      </c>
      <c r="C4617" t="s">
        <v>41597</v>
      </c>
      <c r="D4617" t="s">
        <v>41598</v>
      </c>
      <c r="E4617">
        <v>3500000</v>
      </c>
      <c r="F4617" t="s">
        <v>18</v>
      </c>
      <c r="G4617" t="s">
        <v>25</v>
      </c>
      <c r="H4617" t="s">
        <v>44</v>
      </c>
      <c r="I4617" t="s">
        <v>12190</v>
      </c>
      <c r="J4617" t="s">
        <v>21895</v>
      </c>
      <c r="K4617">
        <v>1</v>
      </c>
      <c r="L4617" s="1">
        <v>27760</v>
      </c>
      <c r="M4617" s="1">
        <v>41045</v>
      </c>
      <c r="N4617" s="1">
        <v>41045</v>
      </c>
      <c r="O4617">
        <f t="shared" si="145"/>
        <v>14582</v>
      </c>
    </row>
    <row r="4618" spans="1:15" x14ac:dyDescent="0.2">
      <c r="A4618" t="s">
        <v>41599</v>
      </c>
      <c r="B4618" t="s">
        <v>41600</v>
      </c>
      <c r="C4618" t="s">
        <v>41601</v>
      </c>
      <c r="D4618" t="s">
        <v>41602</v>
      </c>
      <c r="E4618">
        <v>3725000</v>
      </c>
      <c r="F4618" t="s">
        <v>18</v>
      </c>
      <c r="G4618" t="s">
        <v>25</v>
      </c>
      <c r="H4618" t="s">
        <v>106</v>
      </c>
      <c r="I4618" t="s">
        <v>777</v>
      </c>
      <c r="J4618" t="s">
        <v>778</v>
      </c>
      <c r="K4618">
        <v>1</v>
      </c>
      <c r="L4618" s="1">
        <v>41875</v>
      </c>
      <c r="M4618" s="1">
        <v>42017</v>
      </c>
      <c r="N4618" s="1">
        <v>42017</v>
      </c>
      <c r="O4618">
        <f t="shared" si="145"/>
        <v>467</v>
      </c>
    </row>
    <row r="4619" spans="1:15" x14ac:dyDescent="0.2">
      <c r="A4619" t="s">
        <v>41618</v>
      </c>
      <c r="B4619" t="s">
        <v>41619</v>
      </c>
      <c r="C4619" t="s">
        <v>41620</v>
      </c>
      <c r="D4619" t="s">
        <v>56</v>
      </c>
      <c r="E4619">
        <v>66426557</v>
      </c>
      <c r="F4619" t="s">
        <v>689</v>
      </c>
      <c r="G4619" t="s">
        <v>25</v>
      </c>
      <c r="H4619" t="s">
        <v>106</v>
      </c>
      <c r="I4619" t="s">
        <v>3836</v>
      </c>
      <c r="J4619" t="s">
        <v>3836</v>
      </c>
      <c r="K4619">
        <v>6</v>
      </c>
      <c r="L4619" s="1">
        <v>37622</v>
      </c>
      <c r="M4619" s="1">
        <v>37088</v>
      </c>
      <c r="N4619" s="1">
        <v>42201</v>
      </c>
      <c r="O4619">
        <f t="shared" si="145"/>
        <v>4720</v>
      </c>
    </row>
    <row r="4620" spans="1:15" x14ac:dyDescent="0.2">
      <c r="A4620" t="s">
        <v>41621</v>
      </c>
      <c r="B4620" t="s">
        <v>41622</v>
      </c>
      <c r="C4620" t="s">
        <v>41623</v>
      </c>
      <c r="D4620" t="s">
        <v>3843</v>
      </c>
      <c r="E4620">
        <v>2700000</v>
      </c>
      <c r="F4620" t="s">
        <v>18</v>
      </c>
      <c r="G4620" t="s">
        <v>25</v>
      </c>
      <c r="H4620" t="s">
        <v>208</v>
      </c>
      <c r="I4620" t="s">
        <v>209</v>
      </c>
      <c r="J4620" t="s">
        <v>209</v>
      </c>
      <c r="K4620">
        <v>2</v>
      </c>
      <c r="L4620" s="1">
        <v>44197</v>
      </c>
      <c r="M4620" s="1">
        <v>42220</v>
      </c>
      <c r="N4620" s="1">
        <v>42247</v>
      </c>
      <c r="O4620">
        <f t="shared" si="145"/>
        <v>-1855</v>
      </c>
    </row>
    <row r="4621" spans="1:15" x14ac:dyDescent="0.2">
      <c r="A4621" t="s">
        <v>41628</v>
      </c>
      <c r="B4621" t="s">
        <v>41629</v>
      </c>
      <c r="C4621" t="s">
        <v>41630</v>
      </c>
      <c r="D4621" t="s">
        <v>56</v>
      </c>
      <c r="E4621">
        <v>35851203</v>
      </c>
      <c r="F4621" t="s">
        <v>18</v>
      </c>
      <c r="G4621" t="s">
        <v>25</v>
      </c>
      <c r="H4621" t="s">
        <v>208</v>
      </c>
      <c r="I4621" t="s">
        <v>209</v>
      </c>
      <c r="J4621" t="s">
        <v>209</v>
      </c>
      <c r="K4621">
        <v>3</v>
      </c>
      <c r="L4621" s="1">
        <v>36526</v>
      </c>
      <c r="M4621" s="1">
        <v>40777</v>
      </c>
      <c r="N4621" s="1">
        <v>41829</v>
      </c>
      <c r="O4621">
        <f t="shared" si="145"/>
        <v>5816</v>
      </c>
    </row>
    <row r="4622" spans="1:15" x14ac:dyDescent="0.2">
      <c r="A4622" t="s">
        <v>41631</v>
      </c>
      <c r="B4622" t="s">
        <v>41632</v>
      </c>
      <c r="C4622" t="s">
        <v>41633</v>
      </c>
      <c r="D4622" t="s">
        <v>41634</v>
      </c>
      <c r="E4622">
        <v>43320000</v>
      </c>
      <c r="F4622" t="s">
        <v>18</v>
      </c>
      <c r="G4622" t="s">
        <v>25</v>
      </c>
      <c r="H4622" t="s">
        <v>64</v>
      </c>
      <c r="I4622" t="s">
        <v>65</v>
      </c>
      <c r="J4622" t="s">
        <v>71</v>
      </c>
      <c r="K4622">
        <v>4</v>
      </c>
      <c r="L4622" s="1">
        <v>40909</v>
      </c>
      <c r="M4622" s="1">
        <v>41061</v>
      </c>
      <c r="N4622" s="1">
        <v>41989</v>
      </c>
      <c r="O4622">
        <f t="shared" si="145"/>
        <v>1433</v>
      </c>
    </row>
    <row r="4623" spans="1:15" x14ac:dyDescent="0.2">
      <c r="A4623" t="s">
        <v>41646</v>
      </c>
      <c r="B4623" t="s">
        <v>41647</v>
      </c>
      <c r="C4623" t="s">
        <v>41648</v>
      </c>
      <c r="D4623" t="s">
        <v>127</v>
      </c>
      <c r="E4623">
        <v>300000</v>
      </c>
      <c r="F4623" t="s">
        <v>18</v>
      </c>
      <c r="G4623" t="s">
        <v>25</v>
      </c>
      <c r="H4623" t="s">
        <v>106</v>
      </c>
      <c r="I4623" t="s">
        <v>107</v>
      </c>
      <c r="J4623" t="s">
        <v>108</v>
      </c>
      <c r="K4623">
        <v>1</v>
      </c>
      <c r="L4623" s="1">
        <v>40909</v>
      </c>
      <c r="M4623" s="1">
        <v>41311</v>
      </c>
      <c r="N4623" s="1">
        <v>41311</v>
      </c>
      <c r="O4623">
        <f t="shared" si="145"/>
        <v>1433</v>
      </c>
    </row>
    <row r="4624" spans="1:15" x14ac:dyDescent="0.2">
      <c r="A4624" t="s">
        <v>41670</v>
      </c>
      <c r="B4624" t="s">
        <v>41671</v>
      </c>
      <c r="C4624" t="s">
        <v>41672</v>
      </c>
      <c r="D4624" t="s">
        <v>41673</v>
      </c>
      <c r="E4624">
        <v>120000</v>
      </c>
      <c r="F4624" t="s">
        <v>18</v>
      </c>
      <c r="G4624" t="s">
        <v>25</v>
      </c>
      <c r="H4624" t="s">
        <v>64</v>
      </c>
      <c r="I4624" t="s">
        <v>1221</v>
      </c>
      <c r="J4624" t="s">
        <v>1221</v>
      </c>
      <c r="K4624">
        <v>1</v>
      </c>
      <c r="L4624" s="1">
        <v>41640</v>
      </c>
      <c r="M4624" s="1">
        <v>42160</v>
      </c>
      <c r="N4624" s="1">
        <v>42160</v>
      </c>
      <c r="O4624">
        <f t="shared" si="145"/>
        <v>702</v>
      </c>
    </row>
    <row r="4625" spans="1:15" x14ac:dyDescent="0.2">
      <c r="A4625" t="s">
        <v>41674</v>
      </c>
      <c r="B4625" t="s">
        <v>41675</v>
      </c>
      <c r="C4625" t="s">
        <v>41676</v>
      </c>
      <c r="D4625" t="s">
        <v>264</v>
      </c>
      <c r="E4625">
        <v>100410283</v>
      </c>
      <c r="F4625" t="s">
        <v>113</v>
      </c>
      <c r="G4625" t="s">
        <v>25</v>
      </c>
      <c r="H4625" t="s">
        <v>44</v>
      </c>
      <c r="I4625" t="s">
        <v>282</v>
      </c>
      <c r="J4625" t="s">
        <v>282</v>
      </c>
      <c r="K4625">
        <v>4</v>
      </c>
      <c r="L4625" s="1">
        <v>37987</v>
      </c>
      <c r="M4625" s="1">
        <v>39397</v>
      </c>
      <c r="N4625" s="1">
        <v>41506</v>
      </c>
      <c r="O4625">
        <f t="shared" si="145"/>
        <v>4355</v>
      </c>
    </row>
    <row r="4626" spans="1:15" x14ac:dyDescent="0.2">
      <c r="A4626" t="s">
        <v>41681</v>
      </c>
      <c r="B4626" t="s">
        <v>41682</v>
      </c>
      <c r="C4626" t="s">
        <v>41683</v>
      </c>
      <c r="D4626" t="s">
        <v>94</v>
      </c>
      <c r="E4626">
        <v>2250002</v>
      </c>
      <c r="F4626" t="s">
        <v>207</v>
      </c>
      <c r="G4626" t="s">
        <v>25</v>
      </c>
      <c r="H4626" t="s">
        <v>208</v>
      </c>
      <c r="I4626" t="s">
        <v>843</v>
      </c>
      <c r="J4626" t="s">
        <v>844</v>
      </c>
      <c r="K4626">
        <v>3</v>
      </c>
      <c r="L4626" s="1">
        <v>37622</v>
      </c>
      <c r="M4626" s="1">
        <v>39104</v>
      </c>
      <c r="N4626" s="1">
        <v>40260</v>
      </c>
      <c r="O4626">
        <f t="shared" ref="O4626:O4689" si="146">$R$2 - L4626</f>
        <v>4720</v>
      </c>
    </row>
    <row r="4627" spans="1:15" x14ac:dyDescent="0.2">
      <c r="A4627" t="s">
        <v>41715</v>
      </c>
      <c r="B4627" t="s">
        <v>41716</v>
      </c>
      <c r="C4627" t="s">
        <v>41717</v>
      </c>
      <c r="D4627" t="s">
        <v>63</v>
      </c>
      <c r="E4627">
        <v>44882859</v>
      </c>
      <c r="F4627" t="s">
        <v>18</v>
      </c>
      <c r="G4627" t="s">
        <v>25</v>
      </c>
      <c r="H4627" t="s">
        <v>644</v>
      </c>
      <c r="I4627" t="s">
        <v>645</v>
      </c>
      <c r="J4627" t="s">
        <v>645</v>
      </c>
      <c r="K4627">
        <v>6</v>
      </c>
      <c r="L4627" s="1">
        <v>36526</v>
      </c>
      <c r="M4627" s="1">
        <v>38006</v>
      </c>
      <c r="N4627" s="1">
        <v>41263</v>
      </c>
      <c r="O4627">
        <f t="shared" si="146"/>
        <v>5816</v>
      </c>
    </row>
    <row r="4628" spans="1:15" x14ac:dyDescent="0.2">
      <c r="A4628" t="s">
        <v>41718</v>
      </c>
      <c r="B4628" t="s">
        <v>41719</v>
      </c>
      <c r="C4628" t="s">
        <v>41720</v>
      </c>
      <c r="D4628" t="s">
        <v>741</v>
      </c>
      <c r="E4628">
        <v>2076178</v>
      </c>
      <c r="F4628" t="s">
        <v>18</v>
      </c>
      <c r="G4628" t="s">
        <v>25</v>
      </c>
      <c r="H4628" t="s">
        <v>64</v>
      </c>
      <c r="I4628" t="s">
        <v>65</v>
      </c>
      <c r="J4628" t="s">
        <v>271</v>
      </c>
      <c r="K4628">
        <v>2</v>
      </c>
      <c r="L4628" s="1">
        <v>40137</v>
      </c>
      <c r="M4628" s="1">
        <v>40238</v>
      </c>
      <c r="N4628" s="1">
        <v>40969</v>
      </c>
      <c r="O4628">
        <f t="shared" si="146"/>
        <v>2205</v>
      </c>
    </row>
    <row r="4629" spans="1:15" x14ac:dyDescent="0.2">
      <c r="A4629" t="s">
        <v>41725</v>
      </c>
      <c r="B4629" t="s">
        <v>41726</v>
      </c>
      <c r="C4629" t="s">
        <v>41727</v>
      </c>
      <c r="D4629" t="s">
        <v>41728</v>
      </c>
      <c r="E4629">
        <v>500000</v>
      </c>
      <c r="F4629" t="s">
        <v>18</v>
      </c>
      <c r="G4629" t="s">
        <v>25</v>
      </c>
      <c r="H4629" t="s">
        <v>89</v>
      </c>
      <c r="I4629" t="s">
        <v>1260</v>
      </c>
      <c r="J4629" t="s">
        <v>1783</v>
      </c>
      <c r="K4629">
        <v>1</v>
      </c>
      <c r="L4629" s="1">
        <v>40909</v>
      </c>
      <c r="M4629" s="1">
        <v>41451</v>
      </c>
      <c r="N4629" s="1">
        <v>41451</v>
      </c>
      <c r="O4629">
        <f t="shared" si="146"/>
        <v>1433</v>
      </c>
    </row>
    <row r="4630" spans="1:15" x14ac:dyDescent="0.2">
      <c r="A4630" t="s">
        <v>41740</v>
      </c>
      <c r="B4630" t="s">
        <v>41741</v>
      </c>
      <c r="C4630" t="s">
        <v>41742</v>
      </c>
      <c r="D4630" t="s">
        <v>41743</v>
      </c>
      <c r="E4630">
        <v>3732500</v>
      </c>
      <c r="F4630" t="s">
        <v>18</v>
      </c>
      <c r="G4630" t="s">
        <v>25</v>
      </c>
      <c r="H4630" t="s">
        <v>106</v>
      </c>
      <c r="I4630" t="s">
        <v>107</v>
      </c>
      <c r="J4630" t="s">
        <v>108</v>
      </c>
      <c r="K4630">
        <v>3</v>
      </c>
      <c r="L4630" s="1">
        <v>40909</v>
      </c>
      <c r="M4630" s="1">
        <v>41014</v>
      </c>
      <c r="N4630" s="1">
        <v>42222</v>
      </c>
      <c r="O4630">
        <f t="shared" si="146"/>
        <v>1433</v>
      </c>
    </row>
    <row r="4631" spans="1:15" x14ac:dyDescent="0.2">
      <c r="A4631" t="s">
        <v>41744</v>
      </c>
      <c r="B4631" t="s">
        <v>41745</v>
      </c>
      <c r="C4631" t="s">
        <v>41746</v>
      </c>
      <c r="D4631" t="s">
        <v>41747</v>
      </c>
      <c r="E4631">
        <v>3800000</v>
      </c>
      <c r="F4631" t="s">
        <v>18</v>
      </c>
      <c r="G4631" t="s">
        <v>25</v>
      </c>
      <c r="H4631" t="s">
        <v>3993</v>
      </c>
      <c r="I4631" t="s">
        <v>3994</v>
      </c>
      <c r="J4631" t="s">
        <v>3995</v>
      </c>
      <c r="K4631">
        <v>4</v>
      </c>
      <c r="L4631" s="1">
        <v>40848</v>
      </c>
      <c r="M4631" s="1">
        <v>40909</v>
      </c>
      <c r="N4631" s="1">
        <v>41774</v>
      </c>
      <c r="O4631">
        <f t="shared" si="146"/>
        <v>1494</v>
      </c>
    </row>
    <row r="4632" spans="1:15" x14ac:dyDescent="0.2">
      <c r="A4632" t="s">
        <v>41748</v>
      </c>
      <c r="B4632" t="s">
        <v>41749</v>
      </c>
      <c r="C4632" t="s">
        <v>41750</v>
      </c>
      <c r="D4632" t="s">
        <v>41751</v>
      </c>
      <c r="E4632">
        <v>329600</v>
      </c>
      <c r="F4632" t="s">
        <v>18</v>
      </c>
      <c r="G4632" t="s">
        <v>25</v>
      </c>
      <c r="H4632" t="s">
        <v>64</v>
      </c>
      <c r="I4632" t="s">
        <v>65</v>
      </c>
      <c r="J4632" t="s">
        <v>66</v>
      </c>
      <c r="K4632">
        <v>4</v>
      </c>
      <c r="L4632" s="1">
        <v>40618</v>
      </c>
      <c r="M4632" s="1">
        <v>40731</v>
      </c>
      <c r="N4632" s="1">
        <v>41824</v>
      </c>
      <c r="O4632">
        <f t="shared" si="146"/>
        <v>1724</v>
      </c>
    </row>
    <row r="4633" spans="1:15" x14ac:dyDescent="0.2">
      <c r="A4633" t="s">
        <v>41752</v>
      </c>
      <c r="B4633" t="s">
        <v>41753</v>
      </c>
      <c r="D4633" t="s">
        <v>42</v>
      </c>
      <c r="E4633">
        <v>12000000</v>
      </c>
      <c r="F4633" t="s">
        <v>18</v>
      </c>
      <c r="G4633" t="s">
        <v>25</v>
      </c>
      <c r="H4633" t="s">
        <v>208</v>
      </c>
      <c r="I4633" t="s">
        <v>843</v>
      </c>
      <c r="J4633" t="s">
        <v>7197</v>
      </c>
      <c r="K4633">
        <v>2</v>
      </c>
      <c r="L4633" s="1">
        <v>36161</v>
      </c>
      <c r="M4633" s="1">
        <v>39183</v>
      </c>
      <c r="N4633" s="1">
        <v>40057</v>
      </c>
      <c r="O4633">
        <f t="shared" si="146"/>
        <v>6181</v>
      </c>
    </row>
    <row r="4634" spans="1:15" x14ac:dyDescent="0.2">
      <c r="A4634" t="s">
        <v>41754</v>
      </c>
      <c r="B4634" t="s">
        <v>41755</v>
      </c>
      <c r="C4634" t="s">
        <v>41756</v>
      </c>
      <c r="D4634" t="s">
        <v>42</v>
      </c>
      <c r="E4634">
        <v>50000</v>
      </c>
      <c r="F4634" t="s">
        <v>18</v>
      </c>
      <c r="G4634" t="s">
        <v>25</v>
      </c>
      <c r="H4634" t="s">
        <v>972</v>
      </c>
      <c r="I4634" t="s">
        <v>973</v>
      </c>
      <c r="J4634" t="s">
        <v>973</v>
      </c>
      <c r="K4634">
        <v>1</v>
      </c>
      <c r="L4634" s="1">
        <v>40565</v>
      </c>
      <c r="M4634" s="1">
        <v>40584</v>
      </c>
      <c r="N4634" s="1">
        <v>40584</v>
      </c>
      <c r="O4634">
        <f t="shared" si="146"/>
        <v>1777</v>
      </c>
    </row>
    <row r="4635" spans="1:15" x14ac:dyDescent="0.2">
      <c r="A4635" t="s">
        <v>41757</v>
      </c>
      <c r="B4635" t="s">
        <v>41758</v>
      </c>
      <c r="C4635" t="s">
        <v>41759</v>
      </c>
      <c r="D4635" t="s">
        <v>41760</v>
      </c>
      <c r="E4635">
        <v>11500000</v>
      </c>
      <c r="F4635" t="s">
        <v>113</v>
      </c>
      <c r="G4635" t="s">
        <v>25</v>
      </c>
      <c r="H4635" t="s">
        <v>64</v>
      </c>
      <c r="I4635" t="s">
        <v>65</v>
      </c>
      <c r="J4635" t="s">
        <v>71</v>
      </c>
      <c r="K4635">
        <v>2</v>
      </c>
      <c r="L4635" s="1">
        <v>36161</v>
      </c>
      <c r="M4635" s="1">
        <v>39482</v>
      </c>
      <c r="N4635" s="1">
        <v>39643</v>
      </c>
      <c r="O4635">
        <f t="shared" si="146"/>
        <v>6181</v>
      </c>
    </row>
    <row r="4636" spans="1:15" x14ac:dyDescent="0.2">
      <c r="A4636" t="s">
        <v>41761</v>
      </c>
      <c r="B4636" t="s">
        <v>41762</v>
      </c>
      <c r="C4636" t="s">
        <v>41763</v>
      </c>
      <c r="D4636" t="s">
        <v>41764</v>
      </c>
      <c r="E4636">
        <v>32500000</v>
      </c>
      <c r="F4636" t="s">
        <v>113</v>
      </c>
      <c r="G4636" t="s">
        <v>25</v>
      </c>
      <c r="H4636" t="s">
        <v>106</v>
      </c>
      <c r="I4636" t="s">
        <v>107</v>
      </c>
      <c r="J4636" t="s">
        <v>108</v>
      </c>
      <c r="K4636">
        <v>6</v>
      </c>
      <c r="L4636" s="1">
        <v>41699</v>
      </c>
      <c r="M4636" s="1">
        <v>38718</v>
      </c>
      <c r="N4636" s="1">
        <v>42004</v>
      </c>
      <c r="O4636">
        <f t="shared" si="146"/>
        <v>643</v>
      </c>
    </row>
    <row r="4637" spans="1:15" x14ac:dyDescent="0.2">
      <c r="A4637" t="s">
        <v>41769</v>
      </c>
      <c r="B4637" t="s">
        <v>41770</v>
      </c>
      <c r="C4637" t="s">
        <v>41771</v>
      </c>
      <c r="D4637" t="s">
        <v>41772</v>
      </c>
      <c r="E4637">
        <v>12000000</v>
      </c>
      <c r="F4637" t="s">
        <v>18</v>
      </c>
      <c r="G4637" t="s">
        <v>25</v>
      </c>
      <c r="H4637" t="s">
        <v>64</v>
      </c>
      <c r="I4637" t="s">
        <v>65</v>
      </c>
      <c r="J4637" t="s">
        <v>1251</v>
      </c>
      <c r="K4637">
        <v>1</v>
      </c>
      <c r="L4637" s="1">
        <v>36526</v>
      </c>
      <c r="M4637" s="1">
        <v>40602</v>
      </c>
      <c r="N4637" s="1">
        <v>40602</v>
      </c>
      <c r="O4637">
        <f t="shared" si="146"/>
        <v>5816</v>
      </c>
    </row>
    <row r="4638" spans="1:15" x14ac:dyDescent="0.2">
      <c r="A4638" t="s">
        <v>41799</v>
      </c>
      <c r="B4638" t="s">
        <v>41800</v>
      </c>
      <c r="C4638" t="s">
        <v>41801</v>
      </c>
      <c r="D4638" t="s">
        <v>41802</v>
      </c>
      <c r="E4638">
        <v>3000000</v>
      </c>
      <c r="F4638" t="s">
        <v>113</v>
      </c>
      <c r="G4638" t="s">
        <v>25</v>
      </c>
      <c r="H4638" t="s">
        <v>1011</v>
      </c>
      <c r="I4638" t="s">
        <v>1012</v>
      </c>
      <c r="J4638" t="s">
        <v>4057</v>
      </c>
      <c r="K4638">
        <v>1</v>
      </c>
      <c r="L4638" s="1">
        <v>38720</v>
      </c>
      <c r="M4638" s="1">
        <v>40053</v>
      </c>
      <c r="N4638" s="1">
        <v>40053</v>
      </c>
      <c r="O4638">
        <f t="shared" si="146"/>
        <v>3622</v>
      </c>
    </row>
    <row r="4639" spans="1:15" x14ac:dyDescent="0.2">
      <c r="A4639" t="s">
        <v>41803</v>
      </c>
      <c r="B4639" t="s">
        <v>41804</v>
      </c>
      <c r="C4639" t="s">
        <v>41805</v>
      </c>
      <c r="D4639" t="s">
        <v>41806</v>
      </c>
      <c r="E4639">
        <v>19000000</v>
      </c>
      <c r="F4639" t="s">
        <v>113</v>
      </c>
      <c r="G4639" t="s">
        <v>25</v>
      </c>
      <c r="H4639" t="s">
        <v>64</v>
      </c>
      <c r="I4639" t="s">
        <v>95</v>
      </c>
      <c r="J4639" t="s">
        <v>95</v>
      </c>
      <c r="K4639">
        <v>2</v>
      </c>
      <c r="L4639" s="1">
        <v>39814</v>
      </c>
      <c r="M4639" s="1">
        <v>40071</v>
      </c>
      <c r="N4639" s="1">
        <v>40227</v>
      </c>
      <c r="O4639">
        <f t="shared" si="146"/>
        <v>2528</v>
      </c>
    </row>
    <row r="4640" spans="1:15" x14ac:dyDescent="0.2">
      <c r="A4640" t="s">
        <v>41807</v>
      </c>
      <c r="B4640" t="s">
        <v>41808</v>
      </c>
      <c r="C4640" t="s">
        <v>41809</v>
      </c>
      <c r="D4640" t="s">
        <v>42</v>
      </c>
      <c r="E4640">
        <v>847708</v>
      </c>
      <c r="F4640" t="s">
        <v>18</v>
      </c>
      <c r="G4640" t="s">
        <v>25</v>
      </c>
      <c r="H4640" t="s">
        <v>64</v>
      </c>
      <c r="I4640" t="s">
        <v>65</v>
      </c>
      <c r="J4640" t="s">
        <v>71</v>
      </c>
      <c r="K4640">
        <v>3</v>
      </c>
      <c r="L4640" s="1">
        <v>38353</v>
      </c>
      <c r="M4640" s="1">
        <v>38565</v>
      </c>
      <c r="N4640" s="1">
        <v>40413</v>
      </c>
      <c r="O4640">
        <f t="shared" si="146"/>
        <v>3989</v>
      </c>
    </row>
    <row r="4641" spans="1:15" x14ac:dyDescent="0.2">
      <c r="A4641" t="s">
        <v>41810</v>
      </c>
      <c r="B4641" t="s">
        <v>41811</v>
      </c>
      <c r="C4641" t="s">
        <v>41812</v>
      </c>
      <c r="D4641" t="s">
        <v>5030</v>
      </c>
      <c r="E4641">
        <v>6500000</v>
      </c>
      <c r="F4641" t="s">
        <v>18</v>
      </c>
      <c r="G4641" t="s">
        <v>25</v>
      </c>
      <c r="H4641" t="s">
        <v>158</v>
      </c>
      <c r="I4641" t="s">
        <v>244</v>
      </c>
      <c r="J4641" t="s">
        <v>332</v>
      </c>
      <c r="K4641">
        <v>2</v>
      </c>
      <c r="L4641" s="1">
        <v>39989</v>
      </c>
      <c r="M4641" s="1">
        <v>39997</v>
      </c>
      <c r="N4641" s="1">
        <v>41247</v>
      </c>
      <c r="O4641">
        <f t="shared" si="146"/>
        <v>2353</v>
      </c>
    </row>
    <row r="4642" spans="1:15" x14ac:dyDescent="0.2">
      <c r="A4642" t="s">
        <v>41835</v>
      </c>
      <c r="B4642" t="s">
        <v>41836</v>
      </c>
      <c r="C4642" t="s">
        <v>41837</v>
      </c>
      <c r="D4642" t="s">
        <v>94</v>
      </c>
      <c r="E4642">
        <v>240000</v>
      </c>
      <c r="F4642" t="s">
        <v>18</v>
      </c>
      <c r="G4642" t="s">
        <v>25</v>
      </c>
      <c r="H4642" t="s">
        <v>121</v>
      </c>
      <c r="I4642" t="s">
        <v>528</v>
      </c>
      <c r="J4642" t="s">
        <v>3933</v>
      </c>
      <c r="K4642">
        <v>3</v>
      </c>
      <c r="L4642" s="1">
        <v>40498</v>
      </c>
      <c r="M4642" s="1">
        <v>41158</v>
      </c>
      <c r="N4642" s="1">
        <v>41779</v>
      </c>
      <c r="O4642">
        <f t="shared" si="146"/>
        <v>1844</v>
      </c>
    </row>
    <row r="4643" spans="1:15" x14ac:dyDescent="0.2">
      <c r="A4643" t="s">
        <v>41838</v>
      </c>
      <c r="B4643" t="s">
        <v>41839</v>
      </c>
      <c r="C4643" t="s">
        <v>41840</v>
      </c>
      <c r="D4643" t="s">
        <v>127</v>
      </c>
      <c r="E4643">
        <v>212000</v>
      </c>
      <c r="F4643" t="s">
        <v>18</v>
      </c>
      <c r="G4643" t="s">
        <v>25</v>
      </c>
      <c r="H4643" t="s">
        <v>972</v>
      </c>
      <c r="I4643" t="s">
        <v>14042</v>
      </c>
      <c r="J4643" t="s">
        <v>41841</v>
      </c>
      <c r="K4643">
        <v>1</v>
      </c>
      <c r="L4643" s="1">
        <v>37764</v>
      </c>
      <c r="M4643" s="1">
        <v>40053</v>
      </c>
      <c r="N4643" s="1">
        <v>40053</v>
      </c>
      <c r="O4643">
        <f t="shared" si="146"/>
        <v>4578</v>
      </c>
    </row>
    <row r="4644" spans="1:15" x14ac:dyDescent="0.2">
      <c r="A4644" t="s">
        <v>41851</v>
      </c>
      <c r="B4644" t="s">
        <v>41852</v>
      </c>
      <c r="C4644" t="s">
        <v>41853</v>
      </c>
      <c r="D4644" t="s">
        <v>41854</v>
      </c>
      <c r="E4644">
        <v>20000</v>
      </c>
      <c r="F4644" t="s">
        <v>113</v>
      </c>
      <c r="G4644" t="s">
        <v>25</v>
      </c>
      <c r="H4644" t="s">
        <v>64</v>
      </c>
      <c r="I4644" t="s">
        <v>65</v>
      </c>
      <c r="J4644" t="s">
        <v>71</v>
      </c>
      <c r="K4644">
        <v>1</v>
      </c>
      <c r="L4644" s="1">
        <v>39181</v>
      </c>
      <c r="M4644" s="1">
        <v>39234</v>
      </c>
      <c r="N4644" s="1">
        <v>39234</v>
      </c>
      <c r="O4644">
        <f t="shared" si="146"/>
        <v>3161</v>
      </c>
    </row>
    <row r="4645" spans="1:15" x14ac:dyDescent="0.2">
      <c r="A4645" t="s">
        <v>41870</v>
      </c>
      <c r="B4645" t="s">
        <v>41871</v>
      </c>
      <c r="C4645" t="s">
        <v>41872</v>
      </c>
      <c r="D4645" t="s">
        <v>36</v>
      </c>
      <c r="E4645">
        <v>3200000</v>
      </c>
      <c r="F4645" t="s">
        <v>18</v>
      </c>
      <c r="G4645" t="s">
        <v>25</v>
      </c>
      <c r="H4645" t="s">
        <v>158</v>
      </c>
      <c r="I4645" t="s">
        <v>2686</v>
      </c>
      <c r="J4645" t="s">
        <v>6919</v>
      </c>
      <c r="K4645">
        <v>1</v>
      </c>
      <c r="L4645" s="1">
        <v>34335</v>
      </c>
      <c r="M4645" s="1">
        <v>39448</v>
      </c>
      <c r="N4645" s="1">
        <v>39448</v>
      </c>
      <c r="O4645">
        <f t="shared" si="146"/>
        <v>8007</v>
      </c>
    </row>
    <row r="4646" spans="1:15" x14ac:dyDescent="0.2">
      <c r="A4646" t="s">
        <v>41873</v>
      </c>
      <c r="B4646" t="s">
        <v>41874</v>
      </c>
      <c r="C4646" t="s">
        <v>41875</v>
      </c>
      <c r="D4646" t="s">
        <v>42</v>
      </c>
      <c r="E4646">
        <v>6000000</v>
      </c>
      <c r="F4646" t="s">
        <v>113</v>
      </c>
      <c r="G4646" t="s">
        <v>25</v>
      </c>
      <c r="H4646" t="s">
        <v>64</v>
      </c>
      <c r="I4646" t="s">
        <v>65</v>
      </c>
      <c r="J4646" t="s">
        <v>5540</v>
      </c>
      <c r="K4646">
        <v>1</v>
      </c>
      <c r="L4646" s="1">
        <v>38353</v>
      </c>
      <c r="M4646" s="1">
        <v>38887</v>
      </c>
      <c r="N4646" s="1">
        <v>38887</v>
      </c>
      <c r="O4646">
        <f t="shared" si="146"/>
        <v>3989</v>
      </c>
    </row>
    <row r="4647" spans="1:15" x14ac:dyDescent="0.2">
      <c r="A4647" t="s">
        <v>41880</v>
      </c>
      <c r="B4647" t="s">
        <v>41881</v>
      </c>
      <c r="C4647" t="s">
        <v>41882</v>
      </c>
      <c r="D4647" t="s">
        <v>42</v>
      </c>
      <c r="E4647">
        <v>56710000</v>
      </c>
      <c r="F4647" t="s">
        <v>113</v>
      </c>
      <c r="G4647" t="s">
        <v>25</v>
      </c>
      <c r="H4647" t="s">
        <v>158</v>
      </c>
      <c r="I4647" t="s">
        <v>244</v>
      </c>
      <c r="J4647" t="s">
        <v>244</v>
      </c>
      <c r="K4647">
        <v>3</v>
      </c>
      <c r="L4647" s="1">
        <v>36161</v>
      </c>
      <c r="M4647" s="1">
        <v>39330</v>
      </c>
      <c r="N4647" s="1">
        <v>40917</v>
      </c>
      <c r="O4647">
        <f t="shared" si="146"/>
        <v>6181</v>
      </c>
    </row>
    <row r="4648" spans="1:15" x14ac:dyDescent="0.2">
      <c r="A4648" t="s">
        <v>41883</v>
      </c>
      <c r="B4648" t="s">
        <v>41884</v>
      </c>
      <c r="C4648" t="s">
        <v>41885</v>
      </c>
      <c r="D4648" t="s">
        <v>41886</v>
      </c>
      <c r="E4648">
        <v>500000</v>
      </c>
      <c r="F4648" t="s">
        <v>18</v>
      </c>
      <c r="G4648" t="s">
        <v>25</v>
      </c>
      <c r="H4648" t="s">
        <v>64</v>
      </c>
      <c r="I4648" t="s">
        <v>65</v>
      </c>
      <c r="J4648" t="s">
        <v>71</v>
      </c>
      <c r="K4648">
        <v>1</v>
      </c>
      <c r="L4648" s="1">
        <v>40299</v>
      </c>
      <c r="M4648" s="1">
        <v>39448</v>
      </c>
      <c r="N4648" s="1">
        <v>39448</v>
      </c>
      <c r="O4648">
        <f t="shared" si="146"/>
        <v>2043</v>
      </c>
    </row>
    <row r="4649" spans="1:15" x14ac:dyDescent="0.2">
      <c r="A4649" t="s">
        <v>41897</v>
      </c>
      <c r="B4649" t="s">
        <v>41898</v>
      </c>
      <c r="C4649" t="s">
        <v>41899</v>
      </c>
      <c r="D4649" t="s">
        <v>41900</v>
      </c>
      <c r="E4649">
        <v>700000</v>
      </c>
      <c r="F4649" t="s">
        <v>18</v>
      </c>
      <c r="G4649" t="s">
        <v>25</v>
      </c>
      <c r="H4649" t="s">
        <v>1080</v>
      </c>
      <c r="I4649" t="s">
        <v>1081</v>
      </c>
      <c r="J4649" t="s">
        <v>1081</v>
      </c>
      <c r="K4649">
        <v>2</v>
      </c>
      <c r="L4649" s="1">
        <v>41548</v>
      </c>
      <c r="M4649" s="1">
        <v>41598</v>
      </c>
      <c r="N4649" s="1">
        <v>41640</v>
      </c>
      <c r="O4649">
        <f t="shared" si="146"/>
        <v>794</v>
      </c>
    </row>
    <row r="4650" spans="1:15" x14ac:dyDescent="0.2">
      <c r="A4650" t="s">
        <v>41901</v>
      </c>
      <c r="B4650" t="s">
        <v>41902</v>
      </c>
      <c r="C4650" t="s">
        <v>41903</v>
      </c>
      <c r="D4650" t="s">
        <v>41904</v>
      </c>
      <c r="E4650">
        <v>2000000</v>
      </c>
      <c r="F4650" t="s">
        <v>18</v>
      </c>
      <c r="G4650" t="s">
        <v>25</v>
      </c>
      <c r="H4650" t="s">
        <v>1234</v>
      </c>
      <c r="I4650" t="s">
        <v>1235</v>
      </c>
      <c r="J4650" t="s">
        <v>9786</v>
      </c>
      <c r="K4650">
        <v>1</v>
      </c>
      <c r="L4650" s="1">
        <v>39173</v>
      </c>
      <c r="M4650" s="1">
        <v>41214</v>
      </c>
      <c r="N4650" s="1">
        <v>41214</v>
      </c>
      <c r="O4650">
        <f t="shared" si="146"/>
        <v>3169</v>
      </c>
    </row>
    <row r="4651" spans="1:15" x14ac:dyDescent="0.2">
      <c r="A4651" t="s">
        <v>41927</v>
      </c>
      <c r="B4651" t="s">
        <v>41928</v>
      </c>
      <c r="C4651" t="s">
        <v>41929</v>
      </c>
      <c r="D4651" t="s">
        <v>41930</v>
      </c>
      <c r="E4651">
        <v>500000</v>
      </c>
      <c r="F4651" t="s">
        <v>18</v>
      </c>
      <c r="G4651" t="s">
        <v>25</v>
      </c>
      <c r="H4651" t="s">
        <v>158</v>
      </c>
      <c r="K4651">
        <v>1</v>
      </c>
      <c r="L4651" s="1">
        <v>41480</v>
      </c>
      <c r="M4651" s="1">
        <v>41947</v>
      </c>
      <c r="N4651" s="1">
        <v>41947</v>
      </c>
      <c r="O4651">
        <f t="shared" si="146"/>
        <v>862</v>
      </c>
    </row>
    <row r="4652" spans="1:15" x14ac:dyDescent="0.2">
      <c r="A4652" t="s">
        <v>41937</v>
      </c>
      <c r="B4652" t="s">
        <v>41938</v>
      </c>
      <c r="C4652" t="s">
        <v>41939</v>
      </c>
      <c r="D4652" t="s">
        <v>41940</v>
      </c>
      <c r="E4652">
        <v>1000000</v>
      </c>
      <c r="F4652" t="s">
        <v>18</v>
      </c>
      <c r="G4652" t="s">
        <v>25</v>
      </c>
      <c r="H4652" t="s">
        <v>286</v>
      </c>
      <c r="I4652" t="s">
        <v>1030</v>
      </c>
      <c r="J4652" t="s">
        <v>1030</v>
      </c>
      <c r="K4652">
        <v>1</v>
      </c>
      <c r="L4652" s="1">
        <v>41764</v>
      </c>
      <c r="M4652" s="1">
        <v>41791</v>
      </c>
      <c r="N4652" s="1">
        <v>41791</v>
      </c>
      <c r="O4652">
        <f t="shared" si="146"/>
        <v>578</v>
      </c>
    </row>
    <row r="4653" spans="1:15" x14ac:dyDescent="0.2">
      <c r="A4653" t="s">
        <v>41941</v>
      </c>
      <c r="B4653" t="s">
        <v>41942</v>
      </c>
      <c r="C4653" t="s">
        <v>41943</v>
      </c>
      <c r="D4653" t="s">
        <v>41944</v>
      </c>
      <c r="E4653">
        <v>750000</v>
      </c>
      <c r="F4653" t="s">
        <v>207</v>
      </c>
      <c r="G4653" t="s">
        <v>25</v>
      </c>
      <c r="H4653" t="s">
        <v>64</v>
      </c>
      <c r="I4653" t="s">
        <v>65</v>
      </c>
      <c r="J4653" t="s">
        <v>3473</v>
      </c>
      <c r="K4653">
        <v>1</v>
      </c>
      <c r="L4653" s="1">
        <v>39577</v>
      </c>
      <c r="M4653" s="1">
        <v>39814</v>
      </c>
      <c r="N4653" s="1">
        <v>39814</v>
      </c>
      <c r="O4653">
        <f t="shared" si="146"/>
        <v>2765</v>
      </c>
    </row>
    <row r="4654" spans="1:15" x14ac:dyDescent="0.2">
      <c r="A4654" t="s">
        <v>41945</v>
      </c>
      <c r="B4654" t="s">
        <v>41946</v>
      </c>
      <c r="C4654" t="s">
        <v>41947</v>
      </c>
      <c r="D4654" t="s">
        <v>7149</v>
      </c>
      <c r="E4654">
        <v>3000000</v>
      </c>
      <c r="F4654" t="s">
        <v>18</v>
      </c>
      <c r="G4654" t="s">
        <v>25</v>
      </c>
      <c r="H4654" t="s">
        <v>1330</v>
      </c>
      <c r="I4654" t="s">
        <v>1331</v>
      </c>
      <c r="J4654" t="s">
        <v>29363</v>
      </c>
      <c r="K4654">
        <v>3</v>
      </c>
      <c r="L4654" s="1">
        <v>41688</v>
      </c>
      <c r="M4654" s="1">
        <v>41688</v>
      </c>
      <c r="N4654" s="1">
        <v>42305</v>
      </c>
      <c r="O4654">
        <f t="shared" si="146"/>
        <v>654</v>
      </c>
    </row>
    <row r="4655" spans="1:15" x14ac:dyDescent="0.2">
      <c r="A4655" t="s">
        <v>41954</v>
      </c>
      <c r="B4655" t="s">
        <v>41955</v>
      </c>
      <c r="C4655" t="s">
        <v>41956</v>
      </c>
      <c r="D4655" t="s">
        <v>41957</v>
      </c>
      <c r="E4655">
        <v>220000</v>
      </c>
      <c r="F4655" t="s">
        <v>18</v>
      </c>
      <c r="G4655" t="s">
        <v>25</v>
      </c>
      <c r="H4655" t="s">
        <v>485</v>
      </c>
      <c r="I4655" t="s">
        <v>905</v>
      </c>
      <c r="J4655" t="s">
        <v>905</v>
      </c>
      <c r="K4655">
        <v>2</v>
      </c>
      <c r="L4655" s="1">
        <v>41855</v>
      </c>
      <c r="M4655" s="1">
        <v>41855</v>
      </c>
      <c r="N4655" s="1">
        <v>42186</v>
      </c>
      <c r="O4655">
        <f t="shared" si="146"/>
        <v>487</v>
      </c>
    </row>
    <row r="4656" spans="1:15" x14ac:dyDescent="0.2">
      <c r="A4656" t="s">
        <v>41958</v>
      </c>
      <c r="B4656" t="s">
        <v>41959</v>
      </c>
      <c r="C4656" t="s">
        <v>41960</v>
      </c>
      <c r="D4656" t="s">
        <v>41961</v>
      </c>
      <c r="E4656">
        <v>2000000</v>
      </c>
      <c r="F4656" t="s">
        <v>18</v>
      </c>
      <c r="G4656" t="s">
        <v>25</v>
      </c>
      <c r="H4656" t="s">
        <v>64</v>
      </c>
      <c r="I4656" t="s">
        <v>65</v>
      </c>
      <c r="J4656" t="s">
        <v>71</v>
      </c>
      <c r="K4656">
        <v>2</v>
      </c>
      <c r="L4656" s="1">
        <v>39264</v>
      </c>
      <c r="M4656" s="1">
        <v>39083</v>
      </c>
      <c r="N4656" s="1">
        <v>40010</v>
      </c>
      <c r="O4656">
        <f t="shared" si="146"/>
        <v>3078</v>
      </c>
    </row>
    <row r="4657" spans="1:15" x14ac:dyDescent="0.2">
      <c r="A4657" t="s">
        <v>41962</v>
      </c>
      <c r="B4657" t="s">
        <v>41963</v>
      </c>
      <c r="C4657" t="s">
        <v>41964</v>
      </c>
      <c r="D4657" t="s">
        <v>41965</v>
      </c>
      <c r="E4657">
        <v>763000</v>
      </c>
      <c r="F4657" t="s">
        <v>18</v>
      </c>
      <c r="G4657" t="s">
        <v>25</v>
      </c>
      <c r="H4657" t="s">
        <v>64</v>
      </c>
      <c r="I4657" t="s">
        <v>95</v>
      </c>
      <c r="J4657" t="s">
        <v>5433</v>
      </c>
      <c r="K4657">
        <v>4</v>
      </c>
      <c r="L4657" s="1">
        <v>38353</v>
      </c>
      <c r="M4657" s="1">
        <v>40057</v>
      </c>
      <c r="N4657" s="1">
        <v>41206</v>
      </c>
      <c r="O4657">
        <f t="shared" si="146"/>
        <v>3989</v>
      </c>
    </row>
    <row r="4658" spans="1:15" x14ac:dyDescent="0.2">
      <c r="A4658" t="s">
        <v>41970</v>
      </c>
      <c r="B4658" t="s">
        <v>41971</v>
      </c>
      <c r="C4658" t="s">
        <v>41972</v>
      </c>
      <c r="D4658" t="s">
        <v>41973</v>
      </c>
      <c r="E4658">
        <v>3000000</v>
      </c>
      <c r="F4658" t="s">
        <v>18</v>
      </c>
      <c r="G4658" t="s">
        <v>25</v>
      </c>
      <c r="H4658" t="s">
        <v>64</v>
      </c>
      <c r="I4658" t="s">
        <v>1221</v>
      </c>
      <c r="J4658" t="s">
        <v>1221</v>
      </c>
      <c r="K4658">
        <v>1</v>
      </c>
      <c r="L4658" s="1">
        <v>38687</v>
      </c>
      <c r="M4658" s="1">
        <v>38687</v>
      </c>
      <c r="N4658" s="1">
        <v>38687</v>
      </c>
      <c r="O4658">
        <f t="shared" si="146"/>
        <v>3655</v>
      </c>
    </row>
    <row r="4659" spans="1:15" x14ac:dyDescent="0.2">
      <c r="A4659" t="s">
        <v>41984</v>
      </c>
      <c r="B4659" t="s">
        <v>41985</v>
      </c>
      <c r="C4659" t="s">
        <v>41986</v>
      </c>
      <c r="D4659" t="s">
        <v>1247</v>
      </c>
      <c r="E4659">
        <v>150000</v>
      </c>
      <c r="F4659" t="s">
        <v>18</v>
      </c>
      <c r="G4659" t="s">
        <v>25</v>
      </c>
      <c r="H4659" t="s">
        <v>82</v>
      </c>
      <c r="I4659" t="s">
        <v>3879</v>
      </c>
      <c r="J4659" t="s">
        <v>3879</v>
      </c>
      <c r="K4659">
        <v>1</v>
      </c>
      <c r="L4659" s="1">
        <v>40909</v>
      </c>
      <c r="M4659" s="1">
        <v>42194</v>
      </c>
      <c r="N4659" s="1">
        <v>42194</v>
      </c>
      <c r="O4659">
        <f t="shared" si="146"/>
        <v>1433</v>
      </c>
    </row>
    <row r="4660" spans="1:15" x14ac:dyDescent="0.2">
      <c r="A4660" t="s">
        <v>41992</v>
      </c>
      <c r="B4660" t="s">
        <v>41993</v>
      </c>
      <c r="C4660" t="s">
        <v>41994</v>
      </c>
      <c r="D4660" t="s">
        <v>94</v>
      </c>
      <c r="E4660">
        <v>24300000</v>
      </c>
      <c r="F4660" t="s">
        <v>18</v>
      </c>
      <c r="G4660" t="s">
        <v>25</v>
      </c>
      <c r="H4660" t="s">
        <v>82</v>
      </c>
      <c r="I4660" t="s">
        <v>41995</v>
      </c>
      <c r="J4660" t="s">
        <v>41996</v>
      </c>
      <c r="K4660">
        <v>2</v>
      </c>
      <c r="L4660" s="1">
        <v>38718</v>
      </c>
      <c r="M4660" s="1">
        <v>41563</v>
      </c>
      <c r="N4660" s="1">
        <v>42081</v>
      </c>
      <c r="O4660">
        <f t="shared" si="146"/>
        <v>3624</v>
      </c>
    </row>
    <row r="4661" spans="1:15" x14ac:dyDescent="0.2">
      <c r="A4661" t="s">
        <v>42020</v>
      </c>
      <c r="B4661" t="s">
        <v>42021</v>
      </c>
      <c r="C4661" t="s">
        <v>42022</v>
      </c>
      <c r="D4661" t="s">
        <v>42023</v>
      </c>
      <c r="E4661">
        <v>100000</v>
      </c>
      <c r="F4661" t="s">
        <v>18</v>
      </c>
      <c r="G4661" t="s">
        <v>25</v>
      </c>
      <c r="H4661" t="s">
        <v>64</v>
      </c>
      <c r="I4661" t="s">
        <v>65</v>
      </c>
      <c r="J4661" t="s">
        <v>6002</v>
      </c>
      <c r="K4661">
        <v>1</v>
      </c>
      <c r="L4661" s="1">
        <v>40908</v>
      </c>
      <c r="M4661" s="1">
        <v>41183</v>
      </c>
      <c r="N4661" s="1">
        <v>41183</v>
      </c>
      <c r="O4661">
        <f t="shared" si="146"/>
        <v>1434</v>
      </c>
    </row>
    <row r="4662" spans="1:15" x14ac:dyDescent="0.2">
      <c r="A4662" t="s">
        <v>42028</v>
      </c>
      <c r="B4662" t="s">
        <v>42029</v>
      </c>
      <c r="C4662" t="s">
        <v>42030</v>
      </c>
      <c r="D4662" t="s">
        <v>2966</v>
      </c>
      <c r="E4662">
        <v>25000</v>
      </c>
      <c r="F4662" t="s">
        <v>18</v>
      </c>
      <c r="G4662" t="s">
        <v>25</v>
      </c>
      <c r="H4662" t="s">
        <v>106</v>
      </c>
      <c r="I4662" t="s">
        <v>107</v>
      </c>
      <c r="J4662" t="s">
        <v>108</v>
      </c>
      <c r="K4662">
        <v>1</v>
      </c>
      <c r="L4662" s="1">
        <v>41548</v>
      </c>
      <c r="M4662" s="1">
        <v>41852</v>
      </c>
      <c r="N4662" s="1">
        <v>41852</v>
      </c>
      <c r="O4662">
        <f t="shared" si="146"/>
        <v>794</v>
      </c>
    </row>
    <row r="4663" spans="1:15" x14ac:dyDescent="0.2">
      <c r="A4663" t="s">
        <v>42031</v>
      </c>
      <c r="B4663" t="s">
        <v>42032</v>
      </c>
      <c r="C4663" t="s">
        <v>42033</v>
      </c>
      <c r="D4663" t="s">
        <v>42</v>
      </c>
      <c r="E4663">
        <v>36185166</v>
      </c>
      <c r="F4663" t="s">
        <v>18</v>
      </c>
      <c r="G4663" t="s">
        <v>25</v>
      </c>
      <c r="H4663" t="s">
        <v>135</v>
      </c>
      <c r="I4663" t="s">
        <v>136</v>
      </c>
      <c r="J4663" t="s">
        <v>1114</v>
      </c>
      <c r="K4663">
        <v>8</v>
      </c>
      <c r="L4663" s="1">
        <v>35796</v>
      </c>
      <c r="M4663" s="1">
        <v>39414</v>
      </c>
      <c r="N4663" s="1">
        <v>42031</v>
      </c>
      <c r="O4663">
        <f t="shared" si="146"/>
        <v>6546</v>
      </c>
    </row>
    <row r="4664" spans="1:15" x14ac:dyDescent="0.2">
      <c r="A4664" t="s">
        <v>42038</v>
      </c>
      <c r="B4664" t="s">
        <v>42039</v>
      </c>
      <c r="C4664" t="s">
        <v>42040</v>
      </c>
      <c r="D4664" t="s">
        <v>42041</v>
      </c>
      <c r="E4664">
        <v>5000000</v>
      </c>
      <c r="F4664" t="s">
        <v>18</v>
      </c>
      <c r="G4664" t="s">
        <v>25</v>
      </c>
      <c r="H4664" t="s">
        <v>64</v>
      </c>
      <c r="I4664" t="s">
        <v>65</v>
      </c>
      <c r="J4664" t="s">
        <v>71</v>
      </c>
      <c r="K4664">
        <v>1</v>
      </c>
      <c r="L4664" s="1">
        <v>41640</v>
      </c>
      <c r="M4664" s="1">
        <v>42270</v>
      </c>
      <c r="N4664" s="1">
        <v>42270</v>
      </c>
      <c r="O4664">
        <f t="shared" si="146"/>
        <v>702</v>
      </c>
    </row>
    <row r="4665" spans="1:15" x14ac:dyDescent="0.2">
      <c r="A4665" t="s">
        <v>42042</v>
      </c>
      <c r="B4665" t="s">
        <v>42043</v>
      </c>
      <c r="C4665" t="s">
        <v>42044</v>
      </c>
      <c r="D4665" t="s">
        <v>42045</v>
      </c>
      <c r="E4665">
        <v>91754589</v>
      </c>
      <c r="F4665" t="s">
        <v>18</v>
      </c>
      <c r="G4665" t="s">
        <v>25</v>
      </c>
      <c r="H4665" t="s">
        <v>82</v>
      </c>
      <c r="I4665" t="s">
        <v>1764</v>
      </c>
      <c r="J4665" t="s">
        <v>1765</v>
      </c>
      <c r="K4665">
        <v>8</v>
      </c>
      <c r="L4665" s="1">
        <v>37622</v>
      </c>
      <c r="M4665" s="1">
        <v>39461</v>
      </c>
      <c r="N4665" s="1">
        <v>42019</v>
      </c>
      <c r="O4665">
        <f t="shared" si="146"/>
        <v>4720</v>
      </c>
    </row>
    <row r="4666" spans="1:15" x14ac:dyDescent="0.2">
      <c r="A4666" t="s">
        <v>42046</v>
      </c>
      <c r="B4666" t="s">
        <v>42047</v>
      </c>
      <c r="C4666" t="s">
        <v>42048</v>
      </c>
      <c r="D4666" t="s">
        <v>42049</v>
      </c>
      <c r="E4666">
        <v>150000</v>
      </c>
      <c r="F4666" t="s">
        <v>18</v>
      </c>
      <c r="G4666" t="s">
        <v>25</v>
      </c>
      <c r="H4666" t="s">
        <v>142</v>
      </c>
      <c r="I4666" t="s">
        <v>143</v>
      </c>
      <c r="J4666" t="s">
        <v>143</v>
      </c>
      <c r="K4666">
        <v>1</v>
      </c>
      <c r="L4666" s="1">
        <v>41821</v>
      </c>
      <c r="M4666" s="1">
        <v>41827</v>
      </c>
      <c r="N4666" s="1">
        <v>41827</v>
      </c>
      <c r="O4666">
        <f t="shared" si="146"/>
        <v>521</v>
      </c>
    </row>
    <row r="4667" spans="1:15" x14ac:dyDescent="0.2">
      <c r="A4667" t="s">
        <v>42059</v>
      </c>
      <c r="B4667" t="s">
        <v>42060</v>
      </c>
      <c r="C4667" t="s">
        <v>42061</v>
      </c>
      <c r="D4667" t="s">
        <v>42062</v>
      </c>
      <c r="E4667">
        <v>30515000</v>
      </c>
      <c r="F4667" t="s">
        <v>18</v>
      </c>
      <c r="G4667" t="s">
        <v>25</v>
      </c>
      <c r="H4667" t="s">
        <v>64</v>
      </c>
      <c r="I4667" t="s">
        <v>65</v>
      </c>
      <c r="J4667" t="s">
        <v>71</v>
      </c>
      <c r="K4667">
        <v>4</v>
      </c>
      <c r="L4667" s="1">
        <v>40544</v>
      </c>
      <c r="M4667" s="1">
        <v>40544</v>
      </c>
      <c r="N4667" s="1">
        <v>41558</v>
      </c>
      <c r="O4667">
        <f t="shared" si="146"/>
        <v>1798</v>
      </c>
    </row>
    <row r="4668" spans="1:15" x14ac:dyDescent="0.2">
      <c r="A4668" t="s">
        <v>42063</v>
      </c>
      <c r="B4668" t="s">
        <v>42064</v>
      </c>
      <c r="C4668" t="s">
        <v>42065</v>
      </c>
      <c r="D4668" t="s">
        <v>42066</v>
      </c>
      <c r="E4668">
        <v>150000</v>
      </c>
      <c r="F4668" t="s">
        <v>18</v>
      </c>
      <c r="G4668" t="s">
        <v>25</v>
      </c>
      <c r="H4668" t="s">
        <v>64</v>
      </c>
      <c r="I4668" t="s">
        <v>65</v>
      </c>
      <c r="J4668" t="s">
        <v>1103</v>
      </c>
      <c r="K4668">
        <v>1</v>
      </c>
      <c r="L4668" s="1">
        <v>37622</v>
      </c>
      <c r="M4668" s="1">
        <v>41701</v>
      </c>
      <c r="N4668" s="1">
        <v>41701</v>
      </c>
      <c r="O4668">
        <f t="shared" si="146"/>
        <v>4720</v>
      </c>
    </row>
    <row r="4669" spans="1:15" x14ac:dyDescent="0.2">
      <c r="A4669" t="s">
        <v>42076</v>
      </c>
      <c r="B4669" t="s">
        <v>42077</v>
      </c>
      <c r="C4669" t="s">
        <v>42078</v>
      </c>
      <c r="D4669" t="s">
        <v>42</v>
      </c>
      <c r="E4669">
        <v>15600000</v>
      </c>
      <c r="F4669" t="s">
        <v>18</v>
      </c>
      <c r="G4669" t="s">
        <v>25</v>
      </c>
      <c r="H4669" t="s">
        <v>82</v>
      </c>
      <c r="I4669" t="s">
        <v>1764</v>
      </c>
      <c r="J4669" t="s">
        <v>1764</v>
      </c>
      <c r="K4669">
        <v>4</v>
      </c>
      <c r="L4669" s="1">
        <v>39448</v>
      </c>
      <c r="M4669" s="1">
        <v>40087</v>
      </c>
      <c r="N4669" s="1">
        <v>41870</v>
      </c>
      <c r="O4669">
        <f t="shared" si="146"/>
        <v>2894</v>
      </c>
    </row>
    <row r="4670" spans="1:15" x14ac:dyDescent="0.2">
      <c r="A4670" t="s">
        <v>42090</v>
      </c>
      <c r="B4670" t="s">
        <v>42091</v>
      </c>
      <c r="C4670" t="s">
        <v>42092</v>
      </c>
      <c r="D4670" t="s">
        <v>42</v>
      </c>
      <c r="E4670">
        <v>8630435</v>
      </c>
      <c r="F4670" t="s">
        <v>18</v>
      </c>
      <c r="G4670" t="s">
        <v>25</v>
      </c>
      <c r="H4670" t="s">
        <v>808</v>
      </c>
      <c r="I4670" t="s">
        <v>809</v>
      </c>
      <c r="J4670" t="s">
        <v>810</v>
      </c>
      <c r="K4670">
        <v>4</v>
      </c>
      <c r="L4670" s="1">
        <v>40909</v>
      </c>
      <c r="M4670" s="1">
        <v>41115</v>
      </c>
      <c r="N4670" s="1">
        <v>42114</v>
      </c>
      <c r="O4670">
        <f t="shared" si="146"/>
        <v>1433</v>
      </c>
    </row>
    <row r="4671" spans="1:15" x14ac:dyDescent="0.2">
      <c r="A4671" t="s">
        <v>42104</v>
      </c>
      <c r="B4671" t="s">
        <v>42105</v>
      </c>
      <c r="C4671" t="s">
        <v>42106</v>
      </c>
      <c r="D4671" t="s">
        <v>42107</v>
      </c>
      <c r="E4671">
        <v>4500000</v>
      </c>
      <c r="F4671" t="s">
        <v>18</v>
      </c>
      <c r="G4671" t="s">
        <v>25</v>
      </c>
      <c r="H4671" t="s">
        <v>142</v>
      </c>
      <c r="I4671" t="s">
        <v>143</v>
      </c>
      <c r="J4671" t="s">
        <v>143</v>
      </c>
      <c r="K4671">
        <v>2</v>
      </c>
      <c r="L4671" s="1">
        <v>41640</v>
      </c>
      <c r="M4671" s="1">
        <v>40996</v>
      </c>
      <c r="N4671" s="1">
        <v>41870</v>
      </c>
      <c r="O4671">
        <f t="shared" si="146"/>
        <v>702</v>
      </c>
    </row>
    <row r="4672" spans="1:15" x14ac:dyDescent="0.2">
      <c r="A4672" t="s">
        <v>42112</v>
      </c>
      <c r="B4672" t="s">
        <v>42113</v>
      </c>
      <c r="C4672" t="s">
        <v>42114</v>
      </c>
      <c r="D4672" t="s">
        <v>264</v>
      </c>
      <c r="E4672">
        <v>15000</v>
      </c>
      <c r="F4672" t="s">
        <v>18</v>
      </c>
      <c r="G4672" t="s">
        <v>25</v>
      </c>
      <c r="H4672" t="s">
        <v>142</v>
      </c>
      <c r="I4672" t="s">
        <v>143</v>
      </c>
      <c r="J4672" t="s">
        <v>143</v>
      </c>
      <c r="K4672">
        <v>1</v>
      </c>
      <c r="L4672" s="1">
        <v>40743</v>
      </c>
      <c r="M4672" s="1">
        <v>40743</v>
      </c>
      <c r="N4672" s="1">
        <v>40743</v>
      </c>
      <c r="O4672">
        <f t="shared" si="146"/>
        <v>1599</v>
      </c>
    </row>
    <row r="4673" spans="1:15" x14ac:dyDescent="0.2">
      <c r="A4673" t="s">
        <v>42123</v>
      </c>
      <c r="B4673" t="s">
        <v>42124</v>
      </c>
      <c r="C4673" t="s">
        <v>42125</v>
      </c>
      <c r="D4673" t="s">
        <v>1903</v>
      </c>
      <c r="E4673">
        <v>100000</v>
      </c>
      <c r="F4673" t="s">
        <v>113</v>
      </c>
      <c r="G4673" t="s">
        <v>25</v>
      </c>
      <c r="H4673" t="s">
        <v>106</v>
      </c>
      <c r="I4673" t="s">
        <v>107</v>
      </c>
      <c r="J4673" t="s">
        <v>108</v>
      </c>
      <c r="K4673">
        <v>1</v>
      </c>
      <c r="L4673" s="1">
        <v>37623</v>
      </c>
      <c r="M4673" s="1">
        <v>40084</v>
      </c>
      <c r="N4673" s="1">
        <v>40084</v>
      </c>
      <c r="O4673">
        <f t="shared" si="146"/>
        <v>4719</v>
      </c>
    </row>
    <row r="4674" spans="1:15" x14ac:dyDescent="0.2">
      <c r="A4674" t="s">
        <v>42130</v>
      </c>
      <c r="B4674" t="s">
        <v>42131</v>
      </c>
      <c r="C4674" t="s">
        <v>42132</v>
      </c>
      <c r="D4674" t="s">
        <v>42133</v>
      </c>
      <c r="E4674">
        <v>2600000</v>
      </c>
      <c r="F4674" t="s">
        <v>18</v>
      </c>
      <c r="G4674" t="s">
        <v>25</v>
      </c>
      <c r="H4674" t="s">
        <v>64</v>
      </c>
      <c r="I4674" t="s">
        <v>65</v>
      </c>
      <c r="J4674" t="s">
        <v>271</v>
      </c>
      <c r="K4674">
        <v>2</v>
      </c>
      <c r="L4674" s="1">
        <v>41640</v>
      </c>
      <c r="M4674" s="1">
        <v>41682</v>
      </c>
      <c r="N4674" s="1">
        <v>42078</v>
      </c>
      <c r="O4674">
        <f t="shared" si="146"/>
        <v>702</v>
      </c>
    </row>
    <row r="4675" spans="1:15" x14ac:dyDescent="0.2">
      <c r="A4675" t="s">
        <v>42157</v>
      </c>
      <c r="B4675" t="s">
        <v>42158</v>
      </c>
      <c r="C4675" t="s">
        <v>42159</v>
      </c>
      <c r="D4675" t="s">
        <v>36</v>
      </c>
      <c r="E4675">
        <v>1510017</v>
      </c>
      <c r="F4675" t="s">
        <v>207</v>
      </c>
      <c r="G4675" t="s">
        <v>25</v>
      </c>
      <c r="H4675" t="s">
        <v>64</v>
      </c>
      <c r="I4675" t="s">
        <v>65</v>
      </c>
      <c r="J4675" t="s">
        <v>71</v>
      </c>
      <c r="K4675">
        <v>2</v>
      </c>
      <c r="L4675" s="1">
        <v>39083</v>
      </c>
      <c r="M4675" s="1">
        <v>40548</v>
      </c>
      <c r="N4675" s="1">
        <v>40683</v>
      </c>
      <c r="O4675">
        <f t="shared" si="146"/>
        <v>3259</v>
      </c>
    </row>
    <row r="4676" spans="1:15" x14ac:dyDescent="0.2">
      <c r="A4676" t="s">
        <v>42168</v>
      </c>
      <c r="B4676" t="s">
        <v>42165</v>
      </c>
      <c r="C4676" t="s">
        <v>42169</v>
      </c>
      <c r="D4676" t="s">
        <v>42170</v>
      </c>
      <c r="E4676">
        <v>380000</v>
      </c>
      <c r="F4676" t="s">
        <v>18</v>
      </c>
      <c r="G4676" t="s">
        <v>25</v>
      </c>
      <c r="H4676" t="s">
        <v>44</v>
      </c>
      <c r="I4676" t="s">
        <v>282</v>
      </c>
      <c r="J4676" t="s">
        <v>282</v>
      </c>
      <c r="K4676">
        <v>1</v>
      </c>
      <c r="L4676" s="1">
        <v>41944</v>
      </c>
      <c r="M4676" s="1">
        <v>42036</v>
      </c>
      <c r="N4676" s="1">
        <v>42036</v>
      </c>
      <c r="O4676">
        <f t="shared" si="146"/>
        <v>398</v>
      </c>
    </row>
    <row r="4677" spans="1:15" x14ac:dyDescent="0.2">
      <c r="A4677" t="s">
        <v>42171</v>
      </c>
      <c r="B4677" t="s">
        <v>42172</v>
      </c>
      <c r="C4677" t="s">
        <v>42173</v>
      </c>
      <c r="D4677" t="s">
        <v>42174</v>
      </c>
      <c r="E4677">
        <v>38400000</v>
      </c>
      <c r="F4677" t="s">
        <v>18</v>
      </c>
      <c r="G4677" t="s">
        <v>25</v>
      </c>
      <c r="H4677" t="s">
        <v>64</v>
      </c>
      <c r="I4677" t="s">
        <v>65</v>
      </c>
      <c r="J4677" t="s">
        <v>1402</v>
      </c>
      <c r="K4677">
        <v>3</v>
      </c>
      <c r="L4677" s="1">
        <v>40452</v>
      </c>
      <c r="M4677" s="1">
        <v>41091</v>
      </c>
      <c r="N4677" s="1">
        <v>42101</v>
      </c>
      <c r="O4677">
        <f t="shared" si="146"/>
        <v>1890</v>
      </c>
    </row>
    <row r="4678" spans="1:15" x14ac:dyDescent="0.2">
      <c r="A4678" t="s">
        <v>42180</v>
      </c>
      <c r="B4678" t="s">
        <v>42181</v>
      </c>
      <c r="C4678" t="s">
        <v>42182</v>
      </c>
      <c r="D4678" t="s">
        <v>20814</v>
      </c>
      <c r="E4678">
        <v>2000000</v>
      </c>
      <c r="F4678" t="s">
        <v>207</v>
      </c>
      <c r="G4678" t="s">
        <v>25</v>
      </c>
      <c r="H4678" t="s">
        <v>89</v>
      </c>
      <c r="I4678" t="s">
        <v>4203</v>
      </c>
      <c r="J4678" t="s">
        <v>4203</v>
      </c>
      <c r="K4678">
        <v>2</v>
      </c>
      <c r="L4678" s="1">
        <v>39668</v>
      </c>
      <c r="M4678" s="1">
        <v>39705</v>
      </c>
      <c r="N4678" s="1">
        <v>39965</v>
      </c>
      <c r="O4678">
        <f t="shared" si="146"/>
        <v>2674</v>
      </c>
    </row>
    <row r="4679" spans="1:15" x14ac:dyDescent="0.2">
      <c r="A4679" t="s">
        <v>42187</v>
      </c>
      <c r="B4679" t="s">
        <v>42188</v>
      </c>
      <c r="C4679" t="s">
        <v>42189</v>
      </c>
      <c r="D4679" t="s">
        <v>264</v>
      </c>
      <c r="E4679">
        <v>5000000</v>
      </c>
      <c r="F4679" t="s">
        <v>18</v>
      </c>
      <c r="G4679" t="s">
        <v>25</v>
      </c>
      <c r="H4679" t="s">
        <v>64</v>
      </c>
      <c r="I4679" t="s">
        <v>65</v>
      </c>
      <c r="J4679" t="s">
        <v>1251</v>
      </c>
      <c r="K4679">
        <v>1</v>
      </c>
      <c r="L4679" s="1">
        <v>41275</v>
      </c>
      <c r="M4679" s="1">
        <v>41416</v>
      </c>
      <c r="N4679" s="1">
        <v>41416</v>
      </c>
      <c r="O4679">
        <f t="shared" si="146"/>
        <v>1067</v>
      </c>
    </row>
    <row r="4680" spans="1:15" x14ac:dyDescent="0.2">
      <c r="A4680" t="s">
        <v>42190</v>
      </c>
      <c r="B4680" t="s">
        <v>42191</v>
      </c>
      <c r="C4680" t="s">
        <v>42192</v>
      </c>
      <c r="D4680" t="s">
        <v>42193</v>
      </c>
      <c r="E4680">
        <v>12600000</v>
      </c>
      <c r="F4680" t="s">
        <v>18</v>
      </c>
      <c r="G4680" t="s">
        <v>25</v>
      </c>
      <c r="H4680" t="s">
        <v>64</v>
      </c>
      <c r="I4680" t="s">
        <v>95</v>
      </c>
      <c r="J4680" t="s">
        <v>95</v>
      </c>
      <c r="K4680">
        <v>2</v>
      </c>
      <c r="L4680" s="1">
        <v>38718</v>
      </c>
      <c r="M4680" s="1">
        <v>41608</v>
      </c>
      <c r="N4680" s="1">
        <v>42224</v>
      </c>
      <c r="O4680">
        <f t="shared" si="146"/>
        <v>3624</v>
      </c>
    </row>
    <row r="4681" spans="1:15" x14ac:dyDescent="0.2">
      <c r="A4681" t="s">
        <v>42201</v>
      </c>
      <c r="B4681" t="s">
        <v>42202</v>
      </c>
      <c r="C4681" t="s">
        <v>42203</v>
      </c>
      <c r="D4681" t="s">
        <v>42</v>
      </c>
      <c r="E4681">
        <v>5610000</v>
      </c>
      <c r="F4681" t="s">
        <v>18</v>
      </c>
      <c r="G4681" t="s">
        <v>25</v>
      </c>
      <c r="H4681" t="s">
        <v>158</v>
      </c>
      <c r="I4681" t="s">
        <v>244</v>
      </c>
      <c r="J4681" t="s">
        <v>3871</v>
      </c>
      <c r="K4681">
        <v>2</v>
      </c>
      <c r="L4681" s="1">
        <v>37987</v>
      </c>
      <c r="M4681" s="1">
        <v>38353</v>
      </c>
      <c r="N4681" s="1">
        <v>40088</v>
      </c>
      <c r="O4681">
        <f t="shared" si="146"/>
        <v>4355</v>
      </c>
    </row>
    <row r="4682" spans="1:15" x14ac:dyDescent="0.2">
      <c r="A4682" t="s">
        <v>42216</v>
      </c>
      <c r="B4682" t="s">
        <v>42217</v>
      </c>
      <c r="C4682" t="s">
        <v>42218</v>
      </c>
      <c r="D4682" t="s">
        <v>42</v>
      </c>
      <c r="E4682">
        <v>14200000</v>
      </c>
      <c r="F4682" t="s">
        <v>113</v>
      </c>
      <c r="G4682" t="s">
        <v>25</v>
      </c>
      <c r="H4682" t="s">
        <v>430</v>
      </c>
      <c r="I4682" t="s">
        <v>528</v>
      </c>
      <c r="J4682" t="s">
        <v>323</v>
      </c>
      <c r="K4682">
        <v>2</v>
      </c>
      <c r="L4682" s="1">
        <v>35431</v>
      </c>
      <c r="M4682" s="1">
        <v>37799</v>
      </c>
      <c r="N4682" s="1">
        <v>38432</v>
      </c>
      <c r="O4682">
        <f t="shared" si="146"/>
        <v>6911</v>
      </c>
    </row>
    <row r="4683" spans="1:15" x14ac:dyDescent="0.2">
      <c r="A4683" t="s">
        <v>42226</v>
      </c>
      <c r="B4683" t="s">
        <v>42227</v>
      </c>
      <c r="C4683" t="s">
        <v>42228</v>
      </c>
      <c r="D4683" t="s">
        <v>42229</v>
      </c>
      <c r="E4683">
        <v>100000</v>
      </c>
      <c r="F4683" t="s">
        <v>18</v>
      </c>
      <c r="G4683" t="s">
        <v>25</v>
      </c>
      <c r="H4683" t="s">
        <v>106</v>
      </c>
      <c r="I4683" t="s">
        <v>107</v>
      </c>
      <c r="J4683" t="s">
        <v>108</v>
      </c>
      <c r="K4683">
        <v>1</v>
      </c>
      <c r="L4683" s="1">
        <v>41275</v>
      </c>
      <c r="M4683" s="1">
        <v>42036</v>
      </c>
      <c r="N4683" s="1">
        <v>42036</v>
      </c>
      <c r="O4683">
        <f t="shared" si="146"/>
        <v>1067</v>
      </c>
    </row>
    <row r="4684" spans="1:15" x14ac:dyDescent="0.2">
      <c r="A4684" t="s">
        <v>42230</v>
      </c>
      <c r="B4684" t="s">
        <v>42231</v>
      </c>
      <c r="C4684" t="s">
        <v>42232</v>
      </c>
      <c r="D4684" t="s">
        <v>1957</v>
      </c>
      <c r="E4684">
        <v>1800000</v>
      </c>
      <c r="F4684" t="s">
        <v>18</v>
      </c>
      <c r="G4684" t="s">
        <v>25</v>
      </c>
      <c r="H4684" t="s">
        <v>106</v>
      </c>
      <c r="I4684" t="s">
        <v>107</v>
      </c>
      <c r="J4684" t="s">
        <v>108</v>
      </c>
      <c r="K4684">
        <v>1</v>
      </c>
      <c r="L4684" s="1">
        <v>41712</v>
      </c>
      <c r="M4684" s="1">
        <v>42078</v>
      </c>
      <c r="N4684" s="1">
        <v>42078</v>
      </c>
      <c r="O4684">
        <f t="shared" si="146"/>
        <v>630</v>
      </c>
    </row>
    <row r="4685" spans="1:15" x14ac:dyDescent="0.2">
      <c r="A4685" t="s">
        <v>42236</v>
      </c>
      <c r="B4685" t="s">
        <v>42237</v>
      </c>
      <c r="C4685" t="s">
        <v>42238</v>
      </c>
      <c r="D4685" t="s">
        <v>42239</v>
      </c>
      <c r="E4685">
        <v>20000</v>
      </c>
      <c r="F4685" t="s">
        <v>18</v>
      </c>
      <c r="G4685" t="s">
        <v>25</v>
      </c>
      <c r="H4685" t="s">
        <v>135</v>
      </c>
      <c r="I4685" t="s">
        <v>136</v>
      </c>
      <c r="J4685" t="s">
        <v>1114</v>
      </c>
      <c r="K4685">
        <v>1</v>
      </c>
      <c r="L4685" s="1">
        <v>41275</v>
      </c>
      <c r="M4685" s="1">
        <v>41558</v>
      </c>
      <c r="N4685" s="1">
        <v>41558</v>
      </c>
      <c r="O4685">
        <f t="shared" si="146"/>
        <v>1067</v>
      </c>
    </row>
    <row r="4686" spans="1:15" x14ac:dyDescent="0.2">
      <c r="A4686" t="s">
        <v>42262</v>
      </c>
      <c r="B4686" t="s">
        <v>42263</v>
      </c>
      <c r="C4686" t="s">
        <v>42264</v>
      </c>
      <c r="D4686" t="s">
        <v>42265</v>
      </c>
      <c r="E4686">
        <v>6998845</v>
      </c>
      <c r="F4686" t="s">
        <v>18</v>
      </c>
      <c r="G4686" t="s">
        <v>25</v>
      </c>
      <c r="H4686" t="s">
        <v>808</v>
      </c>
      <c r="I4686" t="s">
        <v>809</v>
      </c>
      <c r="J4686" t="s">
        <v>809</v>
      </c>
      <c r="K4686">
        <v>3</v>
      </c>
      <c r="L4686" s="1">
        <v>40087</v>
      </c>
      <c r="M4686" s="1">
        <v>40148</v>
      </c>
      <c r="N4686" s="1">
        <v>41737</v>
      </c>
      <c r="O4686">
        <f t="shared" si="146"/>
        <v>2255</v>
      </c>
    </row>
    <row r="4687" spans="1:15" x14ac:dyDescent="0.2">
      <c r="A4687" t="s">
        <v>42266</v>
      </c>
      <c r="B4687" t="s">
        <v>42267</v>
      </c>
      <c r="C4687" t="s">
        <v>42268</v>
      </c>
      <c r="D4687" t="s">
        <v>42269</v>
      </c>
      <c r="E4687">
        <v>475000</v>
      </c>
      <c r="F4687" t="s">
        <v>207</v>
      </c>
      <c r="G4687" t="s">
        <v>25</v>
      </c>
      <c r="H4687" t="s">
        <v>64</v>
      </c>
      <c r="I4687" t="s">
        <v>4405</v>
      </c>
      <c r="J4687" t="s">
        <v>42270</v>
      </c>
      <c r="K4687">
        <v>1</v>
      </c>
      <c r="L4687" s="1">
        <v>39326</v>
      </c>
      <c r="M4687" s="1">
        <v>39600</v>
      </c>
      <c r="N4687" s="1">
        <v>39600</v>
      </c>
      <c r="O4687">
        <f t="shared" si="146"/>
        <v>3016</v>
      </c>
    </row>
    <row r="4688" spans="1:15" x14ac:dyDescent="0.2">
      <c r="A4688" t="s">
        <v>42271</v>
      </c>
      <c r="B4688" t="s">
        <v>42272</v>
      </c>
      <c r="C4688" t="s">
        <v>42273</v>
      </c>
      <c r="D4688" t="s">
        <v>42274</v>
      </c>
      <c r="E4688">
        <v>2022811</v>
      </c>
      <c r="F4688" t="s">
        <v>18</v>
      </c>
      <c r="G4688" t="s">
        <v>25</v>
      </c>
      <c r="H4688" t="s">
        <v>808</v>
      </c>
      <c r="I4688" t="s">
        <v>809</v>
      </c>
      <c r="J4688" t="s">
        <v>4282</v>
      </c>
      <c r="K4688">
        <v>2</v>
      </c>
      <c r="L4688" s="1">
        <v>41640</v>
      </c>
      <c r="M4688" s="1">
        <v>41733</v>
      </c>
      <c r="N4688" s="1">
        <v>42285</v>
      </c>
      <c r="O4688">
        <f t="shared" si="146"/>
        <v>702</v>
      </c>
    </row>
    <row r="4689" spans="1:15" x14ac:dyDescent="0.2">
      <c r="A4689" t="s">
        <v>42275</v>
      </c>
      <c r="B4689" t="s">
        <v>42276</v>
      </c>
      <c r="C4689" t="s">
        <v>42277</v>
      </c>
      <c r="D4689" t="s">
        <v>807</v>
      </c>
      <c r="E4689">
        <v>40000</v>
      </c>
      <c r="F4689" t="s">
        <v>18</v>
      </c>
      <c r="G4689" t="s">
        <v>25</v>
      </c>
      <c r="H4689" t="s">
        <v>106</v>
      </c>
      <c r="I4689" t="s">
        <v>107</v>
      </c>
      <c r="J4689" t="s">
        <v>108</v>
      </c>
      <c r="K4689">
        <v>1</v>
      </c>
      <c r="L4689" s="1">
        <v>40436</v>
      </c>
      <c r="M4689" s="1">
        <v>41428</v>
      </c>
      <c r="N4689" s="1">
        <v>41428</v>
      </c>
      <c r="O4689">
        <f t="shared" si="146"/>
        <v>1906</v>
      </c>
    </row>
    <row r="4690" spans="1:15" x14ac:dyDescent="0.2">
      <c r="A4690" t="s">
        <v>42286</v>
      </c>
      <c r="B4690" t="s">
        <v>42287</v>
      </c>
      <c r="C4690" t="s">
        <v>42288</v>
      </c>
      <c r="D4690" t="s">
        <v>56</v>
      </c>
      <c r="E4690">
        <v>2302799</v>
      </c>
      <c r="F4690" t="s">
        <v>18</v>
      </c>
      <c r="G4690" t="s">
        <v>25</v>
      </c>
      <c r="H4690" t="s">
        <v>1234</v>
      </c>
      <c r="I4690" t="s">
        <v>1235</v>
      </c>
      <c r="J4690" t="s">
        <v>1235</v>
      </c>
      <c r="K4690">
        <v>4</v>
      </c>
      <c r="L4690" s="1">
        <v>36161</v>
      </c>
      <c r="M4690" s="1">
        <v>39869</v>
      </c>
      <c r="N4690" s="1">
        <v>41865</v>
      </c>
      <c r="O4690">
        <f t="shared" ref="O4690:O4753" si="147">$R$2 - L4690</f>
        <v>6181</v>
      </c>
    </row>
    <row r="4691" spans="1:15" x14ac:dyDescent="0.2">
      <c r="A4691" t="s">
        <v>42293</v>
      </c>
      <c r="B4691" t="s">
        <v>42294</v>
      </c>
      <c r="C4691" t="s">
        <v>42295</v>
      </c>
      <c r="D4691" t="s">
        <v>42296</v>
      </c>
      <c r="E4691">
        <v>440000</v>
      </c>
      <c r="F4691" t="s">
        <v>18</v>
      </c>
      <c r="G4691" t="s">
        <v>25</v>
      </c>
      <c r="H4691" t="s">
        <v>106</v>
      </c>
      <c r="I4691" t="s">
        <v>107</v>
      </c>
      <c r="J4691" t="s">
        <v>108</v>
      </c>
      <c r="K4691">
        <v>1</v>
      </c>
      <c r="L4691" s="1">
        <v>40330</v>
      </c>
      <c r="M4691" s="1">
        <v>40770</v>
      </c>
      <c r="N4691" s="1">
        <v>40770</v>
      </c>
      <c r="O4691">
        <f t="shared" si="147"/>
        <v>2012</v>
      </c>
    </row>
    <row r="4692" spans="1:15" x14ac:dyDescent="0.2">
      <c r="A4692" t="s">
        <v>42303</v>
      </c>
      <c r="B4692" t="s">
        <v>42304</v>
      </c>
      <c r="C4692" t="s">
        <v>42305</v>
      </c>
      <c r="D4692" t="s">
        <v>1247</v>
      </c>
      <c r="E4692">
        <v>250000</v>
      </c>
      <c r="F4692" t="s">
        <v>18</v>
      </c>
      <c r="G4692" t="s">
        <v>25</v>
      </c>
      <c r="H4692" t="s">
        <v>286</v>
      </c>
      <c r="I4692" t="s">
        <v>1030</v>
      </c>
      <c r="J4692" t="s">
        <v>1030</v>
      </c>
      <c r="K4692">
        <v>1</v>
      </c>
      <c r="L4692" s="1">
        <v>41640</v>
      </c>
      <c r="M4692" s="1">
        <v>41643</v>
      </c>
      <c r="N4692" s="1">
        <v>41643</v>
      </c>
      <c r="O4692">
        <f t="shared" si="147"/>
        <v>702</v>
      </c>
    </row>
    <row r="4693" spans="1:15" x14ac:dyDescent="0.2">
      <c r="A4693" t="s">
        <v>42306</v>
      </c>
      <c r="B4693" t="s">
        <v>42307</v>
      </c>
      <c r="D4693" t="s">
        <v>42308</v>
      </c>
      <c r="E4693">
        <v>300000</v>
      </c>
      <c r="F4693" t="s">
        <v>18</v>
      </c>
      <c r="G4693" t="s">
        <v>25</v>
      </c>
      <c r="H4693" t="s">
        <v>190</v>
      </c>
      <c r="I4693" t="s">
        <v>2188</v>
      </c>
      <c r="J4693" t="s">
        <v>42309</v>
      </c>
      <c r="K4693">
        <v>1</v>
      </c>
      <c r="L4693" s="1">
        <v>41939</v>
      </c>
      <c r="M4693" s="1">
        <v>42166</v>
      </c>
      <c r="N4693" s="1">
        <v>42166</v>
      </c>
      <c r="O4693">
        <f t="shared" si="147"/>
        <v>403</v>
      </c>
    </row>
    <row r="4694" spans="1:15" x14ac:dyDescent="0.2">
      <c r="A4694" t="s">
        <v>42316</v>
      </c>
      <c r="B4694" t="s">
        <v>42317</v>
      </c>
      <c r="C4694" t="s">
        <v>42318</v>
      </c>
      <c r="D4694" t="s">
        <v>1401</v>
      </c>
      <c r="E4694">
        <v>515000</v>
      </c>
      <c r="F4694" t="s">
        <v>18</v>
      </c>
      <c r="G4694" t="s">
        <v>25</v>
      </c>
      <c r="H4694" t="s">
        <v>64</v>
      </c>
      <c r="I4694" t="s">
        <v>65</v>
      </c>
      <c r="J4694" t="s">
        <v>71</v>
      </c>
      <c r="K4694">
        <v>2</v>
      </c>
      <c r="L4694" s="1">
        <v>41239</v>
      </c>
      <c r="M4694" s="1">
        <v>41696</v>
      </c>
      <c r="N4694" s="1">
        <v>41932</v>
      </c>
      <c r="O4694">
        <f t="shared" si="147"/>
        <v>1103</v>
      </c>
    </row>
    <row r="4695" spans="1:15" x14ac:dyDescent="0.2">
      <c r="A4695" t="s">
        <v>42319</v>
      </c>
      <c r="B4695" t="s">
        <v>42320</v>
      </c>
      <c r="C4695" t="s">
        <v>42321</v>
      </c>
      <c r="D4695" t="s">
        <v>42322</v>
      </c>
      <c r="E4695">
        <v>11000000</v>
      </c>
      <c r="F4695" t="s">
        <v>113</v>
      </c>
      <c r="G4695" t="s">
        <v>25</v>
      </c>
      <c r="H4695" t="s">
        <v>64</v>
      </c>
      <c r="I4695" t="s">
        <v>65</v>
      </c>
      <c r="J4695" t="s">
        <v>114</v>
      </c>
      <c r="K4695">
        <v>1</v>
      </c>
      <c r="L4695" s="1">
        <v>39448</v>
      </c>
      <c r="M4695" s="1">
        <v>40179</v>
      </c>
      <c r="N4695" s="1">
        <v>40179</v>
      </c>
      <c r="O4695">
        <f t="shared" si="147"/>
        <v>2894</v>
      </c>
    </row>
    <row r="4696" spans="1:15" x14ac:dyDescent="0.2">
      <c r="A4696" t="s">
        <v>42323</v>
      </c>
      <c r="B4696" t="s">
        <v>42324</v>
      </c>
      <c r="C4696" t="s">
        <v>42325</v>
      </c>
      <c r="D4696" t="s">
        <v>42326</v>
      </c>
      <c r="E4696">
        <v>1200000</v>
      </c>
      <c r="F4696" t="s">
        <v>207</v>
      </c>
      <c r="G4696" t="s">
        <v>25</v>
      </c>
      <c r="H4696" t="s">
        <v>89</v>
      </c>
      <c r="I4696" t="s">
        <v>589</v>
      </c>
      <c r="J4696" t="s">
        <v>589</v>
      </c>
      <c r="K4696">
        <v>2</v>
      </c>
      <c r="L4696" s="1">
        <v>40694</v>
      </c>
      <c r="M4696" s="1">
        <v>40695</v>
      </c>
      <c r="N4696" s="1">
        <v>41641</v>
      </c>
      <c r="O4696">
        <f t="shared" si="147"/>
        <v>1648</v>
      </c>
    </row>
    <row r="4697" spans="1:15" x14ac:dyDescent="0.2">
      <c r="A4697" t="s">
        <v>42340</v>
      </c>
      <c r="B4697" t="s">
        <v>42341</v>
      </c>
      <c r="C4697" t="s">
        <v>42342</v>
      </c>
      <c r="D4697" t="s">
        <v>42343</v>
      </c>
      <c r="E4697">
        <v>2582000</v>
      </c>
      <c r="F4697" t="s">
        <v>207</v>
      </c>
      <c r="G4697" t="s">
        <v>25</v>
      </c>
      <c r="H4697" t="s">
        <v>106</v>
      </c>
      <c r="I4697" t="s">
        <v>107</v>
      </c>
      <c r="J4697" t="s">
        <v>5335</v>
      </c>
      <c r="K4697">
        <v>2</v>
      </c>
      <c r="L4697" s="1">
        <v>41897</v>
      </c>
      <c r="M4697" s="1">
        <v>41913</v>
      </c>
      <c r="N4697" s="1">
        <v>42137</v>
      </c>
      <c r="O4697">
        <f t="shared" si="147"/>
        <v>445</v>
      </c>
    </row>
    <row r="4698" spans="1:15" x14ac:dyDescent="0.2">
      <c r="A4698" t="s">
        <v>42348</v>
      </c>
      <c r="B4698" t="s">
        <v>42349</v>
      </c>
      <c r="C4698" t="s">
        <v>42350</v>
      </c>
      <c r="D4698" t="s">
        <v>42351</v>
      </c>
      <c r="E4698">
        <v>5599999</v>
      </c>
      <c r="F4698" t="s">
        <v>18</v>
      </c>
      <c r="G4698" t="s">
        <v>25</v>
      </c>
      <c r="H4698" t="s">
        <v>808</v>
      </c>
      <c r="I4698" t="s">
        <v>809</v>
      </c>
      <c r="J4698" t="s">
        <v>809</v>
      </c>
      <c r="K4698">
        <v>2</v>
      </c>
      <c r="L4698" s="1">
        <v>41110</v>
      </c>
      <c r="M4698" s="1">
        <v>41807</v>
      </c>
      <c r="N4698" s="1">
        <v>42227</v>
      </c>
      <c r="O4698">
        <f t="shared" si="147"/>
        <v>1232</v>
      </c>
    </row>
    <row r="4699" spans="1:15" x14ac:dyDescent="0.2">
      <c r="A4699" t="s">
        <v>42352</v>
      </c>
      <c r="B4699" t="s">
        <v>42353</v>
      </c>
      <c r="C4699" t="s">
        <v>42354</v>
      </c>
      <c r="D4699" t="s">
        <v>42355</v>
      </c>
      <c r="E4699">
        <v>37253180</v>
      </c>
      <c r="F4699" t="s">
        <v>18</v>
      </c>
      <c r="G4699" t="s">
        <v>25</v>
      </c>
      <c r="H4699" t="s">
        <v>64</v>
      </c>
      <c r="I4699" t="s">
        <v>65</v>
      </c>
      <c r="J4699" t="s">
        <v>71</v>
      </c>
      <c r="K4699">
        <v>9</v>
      </c>
      <c r="L4699" s="1">
        <v>39158</v>
      </c>
      <c r="M4699" s="1">
        <v>39946</v>
      </c>
      <c r="N4699" s="1">
        <v>41822</v>
      </c>
      <c r="O4699">
        <f t="shared" si="147"/>
        <v>3184</v>
      </c>
    </row>
    <row r="4700" spans="1:15" x14ac:dyDescent="0.2">
      <c r="A4700" t="s">
        <v>42356</v>
      </c>
      <c r="B4700" t="s">
        <v>42357</v>
      </c>
      <c r="C4700" t="s">
        <v>42358</v>
      </c>
      <c r="D4700" t="s">
        <v>42</v>
      </c>
      <c r="E4700">
        <v>3100000</v>
      </c>
      <c r="F4700" t="s">
        <v>18</v>
      </c>
      <c r="G4700" t="s">
        <v>25</v>
      </c>
      <c r="H4700" t="s">
        <v>158</v>
      </c>
      <c r="I4700" t="s">
        <v>244</v>
      </c>
      <c r="J4700" t="s">
        <v>1714</v>
      </c>
      <c r="K4700">
        <v>1</v>
      </c>
      <c r="L4700" s="1">
        <v>40179</v>
      </c>
      <c r="M4700" s="1">
        <v>40542</v>
      </c>
      <c r="N4700" s="1">
        <v>40542</v>
      </c>
      <c r="O4700">
        <f t="shared" si="147"/>
        <v>2163</v>
      </c>
    </row>
    <row r="4701" spans="1:15" x14ac:dyDescent="0.2">
      <c r="A4701" t="s">
        <v>42363</v>
      </c>
      <c r="B4701" t="s">
        <v>42364</v>
      </c>
      <c r="C4701" t="s">
        <v>42365</v>
      </c>
      <c r="D4701" t="s">
        <v>50</v>
      </c>
      <c r="E4701">
        <v>52000000</v>
      </c>
      <c r="F4701" t="s">
        <v>18</v>
      </c>
      <c r="G4701" t="s">
        <v>25</v>
      </c>
      <c r="H4701" t="s">
        <v>64</v>
      </c>
      <c r="I4701" t="s">
        <v>95</v>
      </c>
      <c r="J4701" t="s">
        <v>376</v>
      </c>
      <c r="K4701">
        <v>1</v>
      </c>
      <c r="L4701" s="1">
        <v>40909</v>
      </c>
      <c r="M4701" s="1">
        <v>41869</v>
      </c>
      <c r="N4701" s="1">
        <v>41869</v>
      </c>
      <c r="O4701">
        <f t="shared" si="147"/>
        <v>1433</v>
      </c>
    </row>
    <row r="4702" spans="1:15" x14ac:dyDescent="0.2">
      <c r="A4702" t="s">
        <v>42374</v>
      </c>
      <c r="B4702" t="s">
        <v>42375</v>
      </c>
      <c r="C4702" t="s">
        <v>42376</v>
      </c>
      <c r="D4702" t="s">
        <v>42</v>
      </c>
      <c r="E4702">
        <v>8000000</v>
      </c>
      <c r="F4702" t="s">
        <v>18</v>
      </c>
      <c r="G4702" t="s">
        <v>25</v>
      </c>
      <c r="H4702" t="s">
        <v>64</v>
      </c>
      <c r="I4702" t="s">
        <v>65</v>
      </c>
      <c r="J4702" t="s">
        <v>1160</v>
      </c>
      <c r="K4702">
        <v>2</v>
      </c>
      <c r="L4702" s="1">
        <v>40909</v>
      </c>
      <c r="M4702" s="1">
        <v>41852</v>
      </c>
      <c r="N4702" s="1">
        <v>42277</v>
      </c>
      <c r="O4702">
        <f t="shared" si="147"/>
        <v>1433</v>
      </c>
    </row>
    <row r="4703" spans="1:15" x14ac:dyDescent="0.2">
      <c r="A4703" t="s">
        <v>42385</v>
      </c>
      <c r="B4703" t="s">
        <v>42386</v>
      </c>
      <c r="C4703" t="s">
        <v>42387</v>
      </c>
      <c r="D4703" t="s">
        <v>42388</v>
      </c>
      <c r="E4703">
        <v>1147000</v>
      </c>
      <c r="F4703" t="s">
        <v>18</v>
      </c>
      <c r="G4703" t="s">
        <v>25</v>
      </c>
      <c r="H4703" t="s">
        <v>82</v>
      </c>
      <c r="I4703" t="s">
        <v>1764</v>
      </c>
      <c r="J4703" t="s">
        <v>2524</v>
      </c>
      <c r="K4703">
        <v>2</v>
      </c>
      <c r="L4703" s="1">
        <v>41800</v>
      </c>
      <c r="M4703" s="1">
        <v>41821</v>
      </c>
      <c r="N4703" s="1">
        <v>41849</v>
      </c>
      <c r="O4703">
        <f t="shared" si="147"/>
        <v>542</v>
      </c>
    </row>
    <row r="4704" spans="1:15" x14ac:dyDescent="0.2">
      <c r="A4704" t="s">
        <v>42393</v>
      </c>
      <c r="B4704" t="s">
        <v>42394</v>
      </c>
      <c r="C4704" t="s">
        <v>42395</v>
      </c>
      <c r="D4704" t="s">
        <v>42396</v>
      </c>
      <c r="E4704">
        <v>2236041</v>
      </c>
      <c r="F4704" t="s">
        <v>18</v>
      </c>
      <c r="G4704" t="s">
        <v>25</v>
      </c>
      <c r="H4704" t="s">
        <v>64</v>
      </c>
      <c r="I4704" t="s">
        <v>65</v>
      </c>
      <c r="J4704" t="s">
        <v>1251</v>
      </c>
      <c r="K4704">
        <v>1</v>
      </c>
      <c r="L4704" s="1">
        <v>40179</v>
      </c>
      <c r="M4704" s="1">
        <v>41183</v>
      </c>
      <c r="N4704" s="1">
        <v>41183</v>
      </c>
      <c r="O4704">
        <f t="shared" si="147"/>
        <v>2163</v>
      </c>
    </row>
    <row r="4705" spans="1:15" x14ac:dyDescent="0.2">
      <c r="A4705" t="s">
        <v>42397</v>
      </c>
      <c r="B4705" t="s">
        <v>17558</v>
      </c>
      <c r="C4705" t="s">
        <v>42398</v>
      </c>
      <c r="D4705" t="s">
        <v>1503</v>
      </c>
      <c r="E4705">
        <v>2180000</v>
      </c>
      <c r="F4705" t="s">
        <v>689</v>
      </c>
      <c r="G4705" t="s">
        <v>25</v>
      </c>
      <c r="H4705" t="s">
        <v>64</v>
      </c>
      <c r="I4705" t="s">
        <v>966</v>
      </c>
      <c r="J4705" t="s">
        <v>2237</v>
      </c>
      <c r="K4705">
        <v>2</v>
      </c>
      <c r="L4705" s="1">
        <v>40179</v>
      </c>
      <c r="M4705" s="1">
        <v>41530</v>
      </c>
      <c r="N4705" s="1">
        <v>42041</v>
      </c>
      <c r="O4705">
        <f t="shared" si="147"/>
        <v>2163</v>
      </c>
    </row>
    <row r="4706" spans="1:15" x14ac:dyDescent="0.2">
      <c r="A4706" t="s">
        <v>42399</v>
      </c>
      <c r="B4706" t="s">
        <v>42400</v>
      </c>
      <c r="C4706" t="s">
        <v>42401</v>
      </c>
      <c r="D4706" t="s">
        <v>42402</v>
      </c>
      <c r="E4706">
        <v>63300000</v>
      </c>
      <c r="F4706" t="s">
        <v>113</v>
      </c>
      <c r="G4706" t="s">
        <v>25</v>
      </c>
      <c r="H4706" t="s">
        <v>644</v>
      </c>
      <c r="I4706" t="s">
        <v>645</v>
      </c>
      <c r="J4706" t="s">
        <v>645</v>
      </c>
      <c r="K4706">
        <v>5</v>
      </c>
      <c r="L4706" s="1">
        <v>39083</v>
      </c>
      <c r="M4706" s="1">
        <v>40300</v>
      </c>
      <c r="N4706" s="1">
        <v>41263</v>
      </c>
      <c r="O4706">
        <f t="shared" si="147"/>
        <v>3259</v>
      </c>
    </row>
    <row r="4707" spans="1:15" x14ac:dyDescent="0.2">
      <c r="A4707" t="s">
        <v>42408</v>
      </c>
      <c r="B4707" t="s">
        <v>42409</v>
      </c>
      <c r="C4707" t="s">
        <v>42410</v>
      </c>
      <c r="D4707" t="s">
        <v>42</v>
      </c>
      <c r="E4707">
        <v>1300000</v>
      </c>
      <c r="F4707" t="s">
        <v>18</v>
      </c>
      <c r="G4707" t="s">
        <v>25</v>
      </c>
      <c r="H4707" t="s">
        <v>208</v>
      </c>
      <c r="I4707" t="s">
        <v>6943</v>
      </c>
      <c r="J4707" t="s">
        <v>17338</v>
      </c>
      <c r="K4707">
        <v>2</v>
      </c>
      <c r="L4707" s="1">
        <v>40179</v>
      </c>
      <c r="M4707" s="1">
        <v>41524</v>
      </c>
      <c r="N4707" s="1">
        <v>41957</v>
      </c>
      <c r="O4707">
        <f t="shared" si="147"/>
        <v>2163</v>
      </c>
    </row>
    <row r="4708" spans="1:15" x14ac:dyDescent="0.2">
      <c r="A4708" t="s">
        <v>42411</v>
      </c>
      <c r="B4708" t="s">
        <v>42412</v>
      </c>
      <c r="C4708" t="s">
        <v>42413</v>
      </c>
      <c r="D4708" t="s">
        <v>42414</v>
      </c>
      <c r="E4708">
        <v>21000000</v>
      </c>
      <c r="F4708" t="s">
        <v>18</v>
      </c>
      <c r="G4708" t="s">
        <v>25</v>
      </c>
      <c r="H4708" t="s">
        <v>158</v>
      </c>
      <c r="I4708" t="s">
        <v>244</v>
      </c>
      <c r="J4708" t="s">
        <v>244</v>
      </c>
      <c r="K4708">
        <v>6</v>
      </c>
      <c r="L4708" s="1">
        <v>39965</v>
      </c>
      <c r="M4708" s="1">
        <v>40704</v>
      </c>
      <c r="N4708" s="1">
        <v>42185</v>
      </c>
      <c r="O4708">
        <f t="shared" si="147"/>
        <v>2377</v>
      </c>
    </row>
    <row r="4709" spans="1:15" x14ac:dyDescent="0.2">
      <c r="A4709" t="s">
        <v>42423</v>
      </c>
      <c r="B4709" t="s">
        <v>42424</v>
      </c>
      <c r="C4709" t="s">
        <v>42425</v>
      </c>
      <c r="D4709" t="s">
        <v>42426</v>
      </c>
      <c r="E4709">
        <v>15818000</v>
      </c>
      <c r="F4709" t="s">
        <v>18</v>
      </c>
      <c r="G4709" t="s">
        <v>25</v>
      </c>
      <c r="H4709" t="s">
        <v>135</v>
      </c>
      <c r="I4709" t="s">
        <v>136</v>
      </c>
      <c r="J4709" t="s">
        <v>1114</v>
      </c>
      <c r="K4709">
        <v>4</v>
      </c>
      <c r="L4709" s="1">
        <v>40575</v>
      </c>
      <c r="M4709" s="1">
        <v>40899</v>
      </c>
      <c r="N4709" s="1">
        <v>42226</v>
      </c>
      <c r="O4709">
        <f t="shared" si="147"/>
        <v>1767</v>
      </c>
    </row>
    <row r="4710" spans="1:15" x14ac:dyDescent="0.2">
      <c r="A4710" t="s">
        <v>42427</v>
      </c>
      <c r="B4710" t="s">
        <v>42428</v>
      </c>
      <c r="C4710" t="s">
        <v>42429</v>
      </c>
      <c r="D4710" t="s">
        <v>42430</v>
      </c>
      <c r="E4710">
        <v>220000</v>
      </c>
      <c r="F4710" t="s">
        <v>18</v>
      </c>
      <c r="G4710" t="s">
        <v>25</v>
      </c>
      <c r="H4710" t="s">
        <v>64</v>
      </c>
      <c r="I4710" t="s">
        <v>65</v>
      </c>
      <c r="J4710" t="s">
        <v>71</v>
      </c>
      <c r="K4710">
        <v>2</v>
      </c>
      <c r="L4710" s="1">
        <v>41334</v>
      </c>
      <c r="M4710" s="1">
        <v>41852</v>
      </c>
      <c r="N4710" s="1">
        <v>41944</v>
      </c>
      <c r="O4710">
        <f t="shared" si="147"/>
        <v>1008</v>
      </c>
    </row>
    <row r="4711" spans="1:15" x14ac:dyDescent="0.2">
      <c r="A4711" t="s">
        <v>42434</v>
      </c>
      <c r="B4711" t="s">
        <v>42435</v>
      </c>
      <c r="C4711" t="s">
        <v>42436</v>
      </c>
      <c r="D4711" t="s">
        <v>264</v>
      </c>
      <c r="E4711">
        <v>650000</v>
      </c>
      <c r="F4711" t="s">
        <v>18</v>
      </c>
      <c r="G4711" t="s">
        <v>25</v>
      </c>
      <c r="H4711" t="s">
        <v>64</v>
      </c>
      <c r="I4711" t="s">
        <v>95</v>
      </c>
      <c r="J4711" t="s">
        <v>95</v>
      </c>
      <c r="K4711">
        <v>1</v>
      </c>
      <c r="L4711" s="1">
        <v>40544</v>
      </c>
      <c r="M4711" s="1">
        <v>41204</v>
      </c>
      <c r="N4711" s="1">
        <v>41204</v>
      </c>
      <c r="O4711">
        <f t="shared" si="147"/>
        <v>1798</v>
      </c>
    </row>
    <row r="4712" spans="1:15" x14ac:dyDescent="0.2">
      <c r="A4712" t="s">
        <v>42450</v>
      </c>
      <c r="B4712" t="s">
        <v>42451</v>
      </c>
      <c r="C4712" t="s">
        <v>42452</v>
      </c>
      <c r="D4712" t="s">
        <v>42453</v>
      </c>
      <c r="E4712">
        <v>1200000</v>
      </c>
      <c r="F4712" t="s">
        <v>18</v>
      </c>
      <c r="G4712" t="s">
        <v>25</v>
      </c>
      <c r="H4712" t="s">
        <v>1011</v>
      </c>
      <c r="I4712" t="s">
        <v>1012</v>
      </c>
      <c r="J4712" t="s">
        <v>1012</v>
      </c>
      <c r="K4712">
        <v>2</v>
      </c>
      <c r="L4712" s="1">
        <v>40909</v>
      </c>
      <c r="M4712" s="1">
        <v>41248</v>
      </c>
      <c r="N4712" s="1">
        <v>41528</v>
      </c>
      <c r="O4712">
        <f t="shared" si="147"/>
        <v>1433</v>
      </c>
    </row>
    <row r="4713" spans="1:15" x14ac:dyDescent="0.2">
      <c r="A4713" t="s">
        <v>42454</v>
      </c>
      <c r="B4713" t="s">
        <v>42455</v>
      </c>
      <c r="C4713" t="s">
        <v>42456</v>
      </c>
      <c r="D4713" t="s">
        <v>42457</v>
      </c>
      <c r="E4713">
        <v>18250000</v>
      </c>
      <c r="F4713" t="s">
        <v>113</v>
      </c>
      <c r="G4713" t="s">
        <v>25</v>
      </c>
      <c r="H4713" t="s">
        <v>158</v>
      </c>
      <c r="I4713" t="s">
        <v>244</v>
      </c>
      <c r="J4713" t="s">
        <v>244</v>
      </c>
      <c r="K4713">
        <v>8</v>
      </c>
      <c r="L4713" s="1">
        <v>39569</v>
      </c>
      <c r="M4713" s="1">
        <v>39569</v>
      </c>
      <c r="N4713" s="1">
        <v>41408</v>
      </c>
      <c r="O4713">
        <f t="shared" si="147"/>
        <v>2773</v>
      </c>
    </row>
    <row r="4714" spans="1:15" x14ac:dyDescent="0.2">
      <c r="A4714" t="s">
        <v>42461</v>
      </c>
      <c r="B4714" t="s">
        <v>42462</v>
      </c>
      <c r="C4714" t="s">
        <v>42463</v>
      </c>
      <c r="D4714" t="s">
        <v>42464</v>
      </c>
      <c r="E4714">
        <v>15000</v>
      </c>
      <c r="F4714" t="s">
        <v>18</v>
      </c>
      <c r="G4714" t="s">
        <v>25</v>
      </c>
      <c r="H4714" t="s">
        <v>380</v>
      </c>
      <c r="I4714" t="s">
        <v>4559</v>
      </c>
      <c r="J4714" t="s">
        <v>4559</v>
      </c>
      <c r="K4714">
        <v>1</v>
      </c>
      <c r="L4714" s="1">
        <v>40936</v>
      </c>
      <c r="M4714" s="1">
        <v>40937</v>
      </c>
      <c r="N4714" s="1">
        <v>40937</v>
      </c>
      <c r="O4714">
        <f t="shared" si="147"/>
        <v>1406</v>
      </c>
    </row>
    <row r="4715" spans="1:15" x14ac:dyDescent="0.2">
      <c r="A4715" t="s">
        <v>42468</v>
      </c>
      <c r="B4715" t="s">
        <v>42469</v>
      </c>
      <c r="C4715" t="s">
        <v>42470</v>
      </c>
      <c r="D4715" t="s">
        <v>4614</v>
      </c>
      <c r="E4715">
        <v>125000</v>
      </c>
      <c r="F4715" t="s">
        <v>18</v>
      </c>
      <c r="G4715" t="s">
        <v>25</v>
      </c>
      <c r="H4715" t="s">
        <v>64</v>
      </c>
      <c r="I4715" t="s">
        <v>65</v>
      </c>
      <c r="J4715" t="s">
        <v>1160</v>
      </c>
      <c r="K4715">
        <v>1</v>
      </c>
      <c r="L4715" s="1">
        <v>40909</v>
      </c>
      <c r="M4715" s="1">
        <v>41518</v>
      </c>
      <c r="N4715" s="1">
        <v>41518</v>
      </c>
      <c r="O4715">
        <f t="shared" si="147"/>
        <v>1433</v>
      </c>
    </row>
    <row r="4716" spans="1:15" x14ac:dyDescent="0.2">
      <c r="A4716" t="s">
        <v>42471</v>
      </c>
      <c r="B4716" t="s">
        <v>42472</v>
      </c>
      <c r="C4716" t="s">
        <v>42473</v>
      </c>
      <c r="D4716" t="s">
        <v>42474</v>
      </c>
      <c r="E4716">
        <v>51200000</v>
      </c>
      <c r="F4716" t="s">
        <v>18</v>
      </c>
      <c r="G4716" t="s">
        <v>25</v>
      </c>
      <c r="H4716" t="s">
        <v>158</v>
      </c>
      <c r="I4716" t="s">
        <v>244</v>
      </c>
      <c r="J4716" t="s">
        <v>2277</v>
      </c>
      <c r="K4716">
        <v>5</v>
      </c>
      <c r="L4716" s="1">
        <v>40179</v>
      </c>
      <c r="M4716" s="1">
        <v>40511</v>
      </c>
      <c r="N4716" s="1">
        <v>42031</v>
      </c>
      <c r="O4716">
        <f t="shared" si="147"/>
        <v>2163</v>
      </c>
    </row>
    <row r="4717" spans="1:15" x14ac:dyDescent="0.2">
      <c r="A4717" t="s">
        <v>42475</v>
      </c>
      <c r="B4717" t="s">
        <v>42476</v>
      </c>
      <c r="C4717" t="s">
        <v>42477</v>
      </c>
      <c r="D4717" t="s">
        <v>42</v>
      </c>
      <c r="E4717">
        <v>1000000</v>
      </c>
      <c r="F4717" t="s">
        <v>18</v>
      </c>
      <c r="G4717" t="s">
        <v>25</v>
      </c>
      <c r="H4717" t="s">
        <v>82</v>
      </c>
      <c r="I4717" t="s">
        <v>3879</v>
      </c>
      <c r="J4717" t="s">
        <v>3879</v>
      </c>
      <c r="K4717">
        <v>1</v>
      </c>
      <c r="L4717" s="1">
        <v>40026</v>
      </c>
      <c r="M4717" s="1">
        <v>41764</v>
      </c>
      <c r="N4717" s="1">
        <v>41764</v>
      </c>
      <c r="O4717">
        <f t="shared" si="147"/>
        <v>2316</v>
      </c>
    </row>
    <row r="4718" spans="1:15" x14ac:dyDescent="0.2">
      <c r="A4718" t="s">
        <v>42482</v>
      </c>
      <c r="B4718" t="s">
        <v>42483</v>
      </c>
      <c r="C4718" t="s">
        <v>42484</v>
      </c>
      <c r="D4718" t="s">
        <v>264</v>
      </c>
      <c r="E4718">
        <v>9915000</v>
      </c>
      <c r="F4718" t="s">
        <v>113</v>
      </c>
      <c r="G4718" t="s">
        <v>25</v>
      </c>
      <c r="H4718" t="s">
        <v>644</v>
      </c>
      <c r="I4718" t="s">
        <v>645</v>
      </c>
      <c r="J4718" t="s">
        <v>7304</v>
      </c>
      <c r="K4718">
        <v>2</v>
      </c>
      <c r="L4718" s="1">
        <v>36892</v>
      </c>
      <c r="M4718" s="1">
        <v>39520</v>
      </c>
      <c r="N4718" s="1">
        <v>40168</v>
      </c>
      <c r="O4718">
        <f t="shared" si="147"/>
        <v>5450</v>
      </c>
    </row>
    <row r="4719" spans="1:15" x14ac:dyDescent="0.2">
      <c r="A4719" t="s">
        <v>42485</v>
      </c>
      <c r="B4719" t="s">
        <v>42486</v>
      </c>
      <c r="C4719" t="s">
        <v>42487</v>
      </c>
      <c r="D4719" t="s">
        <v>42488</v>
      </c>
      <c r="E4719">
        <v>3600000</v>
      </c>
      <c r="F4719" t="s">
        <v>18</v>
      </c>
      <c r="G4719" t="s">
        <v>25</v>
      </c>
      <c r="H4719" t="s">
        <v>64</v>
      </c>
      <c r="I4719" t="s">
        <v>65</v>
      </c>
      <c r="J4719" t="s">
        <v>723</v>
      </c>
      <c r="K4719">
        <v>2</v>
      </c>
      <c r="L4719" s="1">
        <v>40909</v>
      </c>
      <c r="M4719" s="1">
        <v>41387</v>
      </c>
      <c r="N4719" s="1">
        <v>42240</v>
      </c>
      <c r="O4719">
        <f t="shared" si="147"/>
        <v>1433</v>
      </c>
    </row>
    <row r="4720" spans="1:15" x14ac:dyDescent="0.2">
      <c r="A4720" t="s">
        <v>42489</v>
      </c>
      <c r="B4720" t="s">
        <v>42490</v>
      </c>
      <c r="C4720" t="s">
        <v>42491</v>
      </c>
      <c r="D4720" t="s">
        <v>42492</v>
      </c>
      <c r="E4720">
        <v>1220000</v>
      </c>
      <c r="F4720" t="s">
        <v>18</v>
      </c>
      <c r="G4720" t="s">
        <v>25</v>
      </c>
      <c r="H4720" t="s">
        <v>44</v>
      </c>
      <c r="I4720" t="s">
        <v>282</v>
      </c>
      <c r="J4720" t="s">
        <v>282</v>
      </c>
      <c r="K4720">
        <v>2</v>
      </c>
      <c r="L4720" s="1">
        <v>40483</v>
      </c>
      <c r="M4720" s="1">
        <v>40603</v>
      </c>
      <c r="N4720" s="1">
        <v>40820</v>
      </c>
      <c r="O4720">
        <f t="shared" si="147"/>
        <v>1859</v>
      </c>
    </row>
    <row r="4721" spans="1:15" x14ac:dyDescent="0.2">
      <c r="A4721" t="s">
        <v>42499</v>
      </c>
      <c r="B4721" t="s">
        <v>42500</v>
      </c>
      <c r="C4721" t="s">
        <v>42501</v>
      </c>
      <c r="D4721" t="s">
        <v>42502</v>
      </c>
      <c r="E4721">
        <v>6100000</v>
      </c>
      <c r="F4721" t="s">
        <v>18</v>
      </c>
      <c r="G4721" t="s">
        <v>25</v>
      </c>
      <c r="H4721" t="s">
        <v>64</v>
      </c>
      <c r="I4721" t="s">
        <v>65</v>
      </c>
      <c r="J4721" t="s">
        <v>114</v>
      </c>
      <c r="K4721">
        <v>2</v>
      </c>
      <c r="L4721" s="1">
        <v>40179</v>
      </c>
      <c r="M4721" s="1">
        <v>41086</v>
      </c>
      <c r="N4721" s="1">
        <v>41443</v>
      </c>
      <c r="O4721">
        <f t="shared" si="147"/>
        <v>2163</v>
      </c>
    </row>
    <row r="4722" spans="1:15" x14ac:dyDescent="0.2">
      <c r="A4722" t="s">
        <v>42503</v>
      </c>
      <c r="B4722" t="s">
        <v>42504</v>
      </c>
      <c r="C4722" t="s">
        <v>42505</v>
      </c>
      <c r="D4722" t="s">
        <v>42506</v>
      </c>
      <c r="E4722">
        <v>1550000</v>
      </c>
      <c r="F4722" t="s">
        <v>18</v>
      </c>
      <c r="G4722" t="s">
        <v>25</v>
      </c>
      <c r="H4722" t="s">
        <v>64</v>
      </c>
      <c r="I4722" t="s">
        <v>65</v>
      </c>
      <c r="J4722" t="s">
        <v>71</v>
      </c>
      <c r="K4722">
        <v>1</v>
      </c>
      <c r="L4722" s="1">
        <v>41589</v>
      </c>
      <c r="M4722" s="1">
        <v>41920</v>
      </c>
      <c r="N4722" s="1">
        <v>41920</v>
      </c>
      <c r="O4722">
        <f t="shared" si="147"/>
        <v>753</v>
      </c>
    </row>
    <row r="4723" spans="1:15" x14ac:dyDescent="0.2">
      <c r="A4723" t="s">
        <v>42510</v>
      </c>
      <c r="B4723" t="s">
        <v>42511</v>
      </c>
      <c r="C4723" t="s">
        <v>42512</v>
      </c>
      <c r="D4723" t="s">
        <v>264</v>
      </c>
      <c r="E4723">
        <v>11500000</v>
      </c>
      <c r="F4723" t="s">
        <v>18</v>
      </c>
      <c r="G4723" t="s">
        <v>25</v>
      </c>
      <c r="H4723" t="s">
        <v>64</v>
      </c>
      <c r="I4723" t="s">
        <v>65</v>
      </c>
      <c r="J4723" t="s">
        <v>2971</v>
      </c>
      <c r="K4723">
        <v>1</v>
      </c>
      <c r="L4723" s="1">
        <v>40544</v>
      </c>
      <c r="M4723" s="1">
        <v>41085</v>
      </c>
      <c r="N4723" s="1">
        <v>41085</v>
      </c>
      <c r="O4723">
        <f t="shared" si="147"/>
        <v>1798</v>
      </c>
    </row>
    <row r="4724" spans="1:15" x14ac:dyDescent="0.2">
      <c r="A4724" t="s">
        <v>42517</v>
      </c>
      <c r="B4724" t="s">
        <v>42518</v>
      </c>
      <c r="C4724" t="s">
        <v>42519</v>
      </c>
      <c r="D4724" t="s">
        <v>12041</v>
      </c>
      <c r="E4724">
        <v>2400000</v>
      </c>
      <c r="F4724" t="s">
        <v>18</v>
      </c>
      <c r="G4724" t="s">
        <v>25</v>
      </c>
      <c r="H4724" t="s">
        <v>106</v>
      </c>
      <c r="I4724" t="s">
        <v>777</v>
      </c>
      <c r="J4724" t="s">
        <v>778</v>
      </c>
      <c r="K4724">
        <v>2</v>
      </c>
      <c r="L4724" s="1">
        <v>40544</v>
      </c>
      <c r="M4724" s="1">
        <v>41375</v>
      </c>
      <c r="N4724" s="1">
        <v>42048</v>
      </c>
      <c r="O4724">
        <f t="shared" si="147"/>
        <v>1798</v>
      </c>
    </row>
    <row r="4725" spans="1:15" x14ac:dyDescent="0.2">
      <c r="A4725" t="s">
        <v>42539</v>
      </c>
      <c r="B4725" t="s">
        <v>42540</v>
      </c>
      <c r="C4725" t="s">
        <v>42541</v>
      </c>
      <c r="D4725" t="s">
        <v>1503</v>
      </c>
      <c r="E4725">
        <v>3140000</v>
      </c>
      <c r="F4725" t="s">
        <v>18</v>
      </c>
      <c r="G4725" t="s">
        <v>25</v>
      </c>
      <c r="H4725" t="s">
        <v>1234</v>
      </c>
      <c r="I4725" t="s">
        <v>1235</v>
      </c>
      <c r="J4725" t="s">
        <v>9848</v>
      </c>
      <c r="K4725">
        <v>1</v>
      </c>
      <c r="L4725" s="1">
        <v>39083</v>
      </c>
      <c r="M4725" s="1">
        <v>41529</v>
      </c>
      <c r="N4725" s="1">
        <v>41529</v>
      </c>
      <c r="O4725">
        <f t="shared" si="147"/>
        <v>3259</v>
      </c>
    </row>
    <row r="4726" spans="1:15" x14ac:dyDescent="0.2">
      <c r="A4726" t="s">
        <v>42542</v>
      </c>
      <c r="B4726" t="s">
        <v>42543</v>
      </c>
      <c r="C4726" t="s">
        <v>42544</v>
      </c>
      <c r="D4726" t="s">
        <v>264</v>
      </c>
      <c r="E4726">
        <v>5100000</v>
      </c>
      <c r="F4726" t="s">
        <v>18</v>
      </c>
      <c r="G4726" t="s">
        <v>25</v>
      </c>
      <c r="H4726" t="s">
        <v>64</v>
      </c>
      <c r="I4726" t="s">
        <v>65</v>
      </c>
      <c r="J4726" t="s">
        <v>71</v>
      </c>
      <c r="K4726">
        <v>1</v>
      </c>
      <c r="L4726" s="1">
        <v>39933</v>
      </c>
      <c r="M4726" s="1">
        <v>40403</v>
      </c>
      <c r="N4726" s="1">
        <v>40403</v>
      </c>
      <c r="O4726">
        <f t="shared" si="147"/>
        <v>2409</v>
      </c>
    </row>
    <row r="4727" spans="1:15" x14ac:dyDescent="0.2">
      <c r="A4727" t="s">
        <v>42559</v>
      </c>
      <c r="B4727" t="s">
        <v>42560</v>
      </c>
      <c r="D4727" t="s">
        <v>42561</v>
      </c>
      <c r="E4727">
        <v>800000</v>
      </c>
      <c r="F4727" t="s">
        <v>18</v>
      </c>
      <c r="G4727" t="s">
        <v>25</v>
      </c>
      <c r="H4727" t="s">
        <v>644</v>
      </c>
      <c r="I4727" t="s">
        <v>645</v>
      </c>
      <c r="J4727" t="s">
        <v>645</v>
      </c>
      <c r="K4727">
        <v>1</v>
      </c>
      <c r="L4727" s="1">
        <v>40603</v>
      </c>
      <c r="M4727" s="1">
        <v>41760</v>
      </c>
      <c r="N4727" s="1">
        <v>41760</v>
      </c>
      <c r="O4727">
        <f t="shared" si="147"/>
        <v>1739</v>
      </c>
    </row>
    <row r="4728" spans="1:15" x14ac:dyDescent="0.2">
      <c r="A4728" t="s">
        <v>42566</v>
      </c>
      <c r="B4728" t="s">
        <v>42567</v>
      </c>
      <c r="C4728" t="s">
        <v>42568</v>
      </c>
      <c r="D4728" t="s">
        <v>42</v>
      </c>
      <c r="E4728">
        <v>1115000</v>
      </c>
      <c r="F4728" t="s">
        <v>18</v>
      </c>
      <c r="G4728" t="s">
        <v>25</v>
      </c>
      <c r="H4728" t="s">
        <v>135</v>
      </c>
      <c r="I4728" t="s">
        <v>136</v>
      </c>
      <c r="J4728" t="s">
        <v>1114</v>
      </c>
      <c r="K4728">
        <v>2</v>
      </c>
      <c r="L4728" s="1">
        <v>41518</v>
      </c>
      <c r="M4728" s="1">
        <v>41518</v>
      </c>
      <c r="N4728" s="1">
        <v>42016</v>
      </c>
      <c r="O4728">
        <f t="shared" si="147"/>
        <v>824</v>
      </c>
    </row>
    <row r="4729" spans="1:15" x14ac:dyDescent="0.2">
      <c r="A4729" t="s">
        <v>42573</v>
      </c>
      <c r="B4729" t="s">
        <v>42574</v>
      </c>
      <c r="C4729" t="s">
        <v>42575</v>
      </c>
      <c r="D4729" t="s">
        <v>42576</v>
      </c>
      <c r="E4729">
        <v>1041000000</v>
      </c>
      <c r="F4729" t="s">
        <v>18</v>
      </c>
      <c r="G4729" t="s">
        <v>25</v>
      </c>
      <c r="H4729" t="s">
        <v>64</v>
      </c>
      <c r="I4729" t="s">
        <v>65</v>
      </c>
      <c r="J4729" t="s">
        <v>271</v>
      </c>
      <c r="K4729">
        <v>8</v>
      </c>
      <c r="L4729" s="1">
        <v>39734</v>
      </c>
      <c r="M4729" s="1">
        <v>39888</v>
      </c>
      <c r="N4729" s="1">
        <v>41883</v>
      </c>
      <c r="O4729">
        <f t="shared" si="147"/>
        <v>2608</v>
      </c>
    </row>
    <row r="4730" spans="1:15" x14ac:dyDescent="0.2">
      <c r="A4730" t="s">
        <v>42577</v>
      </c>
      <c r="B4730" t="s">
        <v>42578</v>
      </c>
      <c r="C4730" t="s">
        <v>42579</v>
      </c>
      <c r="D4730" t="s">
        <v>42580</v>
      </c>
      <c r="E4730">
        <v>5700000</v>
      </c>
      <c r="F4730" t="s">
        <v>18</v>
      </c>
      <c r="G4730" t="s">
        <v>25</v>
      </c>
      <c r="H4730" t="s">
        <v>82</v>
      </c>
      <c r="I4730" t="s">
        <v>1764</v>
      </c>
      <c r="J4730" t="s">
        <v>2524</v>
      </c>
      <c r="K4730">
        <v>3</v>
      </c>
      <c r="L4730" s="1">
        <v>40179</v>
      </c>
      <c r="M4730" s="1">
        <v>40909</v>
      </c>
      <c r="N4730" s="1">
        <v>42048</v>
      </c>
      <c r="O4730">
        <f t="shared" si="147"/>
        <v>2163</v>
      </c>
    </row>
    <row r="4731" spans="1:15" x14ac:dyDescent="0.2">
      <c r="A4731" t="s">
        <v>42589</v>
      </c>
      <c r="B4731" t="s">
        <v>42590</v>
      </c>
      <c r="C4731" t="s">
        <v>42591</v>
      </c>
      <c r="D4731" t="s">
        <v>3535</v>
      </c>
      <c r="E4731">
        <v>182050000</v>
      </c>
      <c r="F4731" t="s">
        <v>18</v>
      </c>
      <c r="G4731" t="s">
        <v>25</v>
      </c>
      <c r="H4731" t="s">
        <v>64</v>
      </c>
      <c r="I4731" t="s">
        <v>65</v>
      </c>
      <c r="J4731" t="s">
        <v>71</v>
      </c>
      <c r="K4731">
        <v>4</v>
      </c>
      <c r="L4731" s="1">
        <v>39995</v>
      </c>
      <c r="M4731" s="1">
        <v>40142</v>
      </c>
      <c r="N4731" s="1">
        <v>42269</v>
      </c>
      <c r="O4731">
        <f t="shared" si="147"/>
        <v>2347</v>
      </c>
    </row>
    <row r="4732" spans="1:15" x14ac:dyDescent="0.2">
      <c r="A4732" t="s">
        <v>42598</v>
      </c>
      <c r="B4732" t="s">
        <v>42599</v>
      </c>
      <c r="C4732" t="s">
        <v>42600</v>
      </c>
      <c r="D4732" t="s">
        <v>5189</v>
      </c>
      <c r="E4732">
        <v>34000000</v>
      </c>
      <c r="F4732" t="s">
        <v>18</v>
      </c>
      <c r="G4732" t="s">
        <v>25</v>
      </c>
      <c r="H4732" t="s">
        <v>64</v>
      </c>
      <c r="I4732" t="s">
        <v>65</v>
      </c>
      <c r="J4732" t="s">
        <v>1402</v>
      </c>
      <c r="K4732">
        <v>2</v>
      </c>
      <c r="L4732" s="1">
        <v>41275</v>
      </c>
      <c r="M4732" s="1">
        <v>41759</v>
      </c>
      <c r="N4732" s="1">
        <v>42129</v>
      </c>
      <c r="O4732">
        <f t="shared" si="147"/>
        <v>1067</v>
      </c>
    </row>
    <row r="4733" spans="1:15" x14ac:dyDescent="0.2">
      <c r="A4733" t="s">
        <v>42601</v>
      </c>
      <c r="B4733" t="s">
        <v>42602</v>
      </c>
      <c r="C4733" t="s">
        <v>42603</v>
      </c>
      <c r="D4733" t="s">
        <v>42604</v>
      </c>
      <c r="E4733">
        <v>40000</v>
      </c>
      <c r="F4733" t="s">
        <v>18</v>
      </c>
      <c r="G4733" t="s">
        <v>25</v>
      </c>
      <c r="H4733" t="s">
        <v>64</v>
      </c>
      <c r="I4733" t="s">
        <v>10400</v>
      </c>
      <c r="J4733" t="s">
        <v>16697</v>
      </c>
      <c r="K4733">
        <v>1</v>
      </c>
      <c r="L4733" s="1">
        <v>41275</v>
      </c>
      <c r="M4733" s="1">
        <v>41362</v>
      </c>
      <c r="N4733" s="1">
        <v>41362</v>
      </c>
      <c r="O4733">
        <f t="shared" si="147"/>
        <v>1067</v>
      </c>
    </row>
    <row r="4734" spans="1:15" x14ac:dyDescent="0.2">
      <c r="A4734" t="s">
        <v>42613</v>
      </c>
      <c r="B4734" t="s">
        <v>42614</v>
      </c>
      <c r="C4734" t="s">
        <v>42615</v>
      </c>
      <c r="D4734" t="s">
        <v>42</v>
      </c>
      <c r="E4734">
        <v>19700000</v>
      </c>
      <c r="F4734" t="s">
        <v>18</v>
      </c>
      <c r="G4734" t="s">
        <v>25</v>
      </c>
      <c r="H4734" t="s">
        <v>158</v>
      </c>
      <c r="I4734" t="s">
        <v>244</v>
      </c>
      <c r="J4734" t="s">
        <v>244</v>
      </c>
      <c r="K4734">
        <v>3</v>
      </c>
      <c r="L4734" s="1">
        <v>40909</v>
      </c>
      <c r="M4734" s="1">
        <v>41345</v>
      </c>
      <c r="N4734" s="1">
        <v>42025</v>
      </c>
      <c r="O4734">
        <f t="shared" si="147"/>
        <v>1433</v>
      </c>
    </row>
    <row r="4735" spans="1:15" x14ac:dyDescent="0.2">
      <c r="A4735" t="s">
        <v>42616</v>
      </c>
      <c r="B4735" t="s">
        <v>42617</v>
      </c>
      <c r="C4735" t="s">
        <v>42618</v>
      </c>
      <c r="D4735" t="s">
        <v>42619</v>
      </c>
      <c r="E4735">
        <v>15200000</v>
      </c>
      <c r="F4735" t="s">
        <v>18</v>
      </c>
      <c r="G4735" t="s">
        <v>25</v>
      </c>
      <c r="H4735" t="s">
        <v>64</v>
      </c>
      <c r="I4735" t="s">
        <v>65</v>
      </c>
      <c r="J4735" t="s">
        <v>71</v>
      </c>
      <c r="K4735">
        <v>2</v>
      </c>
      <c r="L4735" s="1">
        <v>41640</v>
      </c>
      <c r="M4735" s="1">
        <v>41910</v>
      </c>
      <c r="N4735" s="1">
        <v>42185</v>
      </c>
      <c r="O4735">
        <f t="shared" si="147"/>
        <v>702</v>
      </c>
    </row>
    <row r="4736" spans="1:15" x14ac:dyDescent="0.2">
      <c r="A4736" t="s">
        <v>42624</v>
      </c>
      <c r="B4736" t="s">
        <v>42625</v>
      </c>
      <c r="C4736" t="s">
        <v>42626</v>
      </c>
      <c r="D4736" t="s">
        <v>42627</v>
      </c>
      <c r="E4736">
        <v>40700000</v>
      </c>
      <c r="F4736" t="s">
        <v>18</v>
      </c>
      <c r="G4736" t="s">
        <v>25</v>
      </c>
      <c r="H4736" t="s">
        <v>64</v>
      </c>
      <c r="I4736" t="s">
        <v>65</v>
      </c>
      <c r="J4736" t="s">
        <v>1160</v>
      </c>
      <c r="K4736">
        <v>3</v>
      </c>
      <c r="L4736" s="1">
        <v>40544</v>
      </c>
      <c r="M4736" s="1">
        <v>41000</v>
      </c>
      <c r="N4736" s="1">
        <v>41828</v>
      </c>
      <c r="O4736">
        <f t="shared" si="147"/>
        <v>1798</v>
      </c>
    </row>
    <row r="4737" spans="1:15" x14ac:dyDescent="0.2">
      <c r="A4737" t="s">
        <v>42628</v>
      </c>
      <c r="B4737" t="s">
        <v>42629</v>
      </c>
      <c r="C4737" t="s">
        <v>42630</v>
      </c>
      <c r="D4737" t="s">
        <v>42631</v>
      </c>
      <c r="E4737">
        <v>1000000</v>
      </c>
      <c r="F4737" t="s">
        <v>18</v>
      </c>
      <c r="G4737" t="s">
        <v>25</v>
      </c>
      <c r="H4737" t="s">
        <v>64</v>
      </c>
      <c r="I4737" t="s">
        <v>65</v>
      </c>
      <c r="J4737" t="s">
        <v>606</v>
      </c>
      <c r="K4737">
        <v>1</v>
      </c>
      <c r="L4737" s="1">
        <v>41275</v>
      </c>
      <c r="M4737" s="1">
        <v>41827</v>
      </c>
      <c r="N4737" s="1">
        <v>41827</v>
      </c>
      <c r="O4737">
        <f t="shared" si="147"/>
        <v>1067</v>
      </c>
    </row>
    <row r="4738" spans="1:15" x14ac:dyDescent="0.2">
      <c r="A4738" t="s">
        <v>42636</v>
      </c>
      <c r="B4738" t="s">
        <v>42637</v>
      </c>
      <c r="C4738" t="s">
        <v>42638</v>
      </c>
      <c r="D4738" t="s">
        <v>3396</v>
      </c>
      <c r="E4738">
        <v>717016</v>
      </c>
      <c r="F4738" t="s">
        <v>18</v>
      </c>
      <c r="G4738" t="s">
        <v>25</v>
      </c>
      <c r="H4738" t="s">
        <v>430</v>
      </c>
      <c r="I4738" t="s">
        <v>528</v>
      </c>
      <c r="J4738" t="s">
        <v>3661</v>
      </c>
      <c r="K4738">
        <v>1</v>
      </c>
      <c r="L4738" s="1">
        <v>41275</v>
      </c>
      <c r="M4738" s="1">
        <v>42100</v>
      </c>
      <c r="N4738" s="1">
        <v>42100</v>
      </c>
      <c r="O4738">
        <f t="shared" si="147"/>
        <v>1067</v>
      </c>
    </row>
    <row r="4739" spans="1:15" x14ac:dyDescent="0.2">
      <c r="A4739" t="s">
        <v>42650</v>
      </c>
      <c r="B4739" t="s">
        <v>42651</v>
      </c>
      <c r="C4739" t="s">
        <v>42652</v>
      </c>
      <c r="D4739" t="s">
        <v>42653</v>
      </c>
      <c r="E4739">
        <v>2750000</v>
      </c>
      <c r="F4739" t="s">
        <v>113</v>
      </c>
      <c r="G4739" t="s">
        <v>25</v>
      </c>
      <c r="H4739" t="s">
        <v>64</v>
      </c>
      <c r="I4739" t="s">
        <v>65</v>
      </c>
      <c r="J4739" t="s">
        <v>71</v>
      </c>
      <c r="K4739">
        <v>2</v>
      </c>
      <c r="L4739" s="1">
        <v>39814</v>
      </c>
      <c r="M4739" s="1">
        <v>40070</v>
      </c>
      <c r="N4739" s="1">
        <v>40296</v>
      </c>
      <c r="O4739">
        <f t="shared" si="147"/>
        <v>2528</v>
      </c>
    </row>
    <row r="4740" spans="1:15" x14ac:dyDescent="0.2">
      <c r="A4740" t="s">
        <v>42654</v>
      </c>
      <c r="B4740" t="s">
        <v>42655</v>
      </c>
      <c r="C4740" t="s">
        <v>42656</v>
      </c>
      <c r="D4740" t="s">
        <v>7825</v>
      </c>
      <c r="E4740">
        <v>576000</v>
      </c>
      <c r="F4740" t="s">
        <v>18</v>
      </c>
      <c r="G4740" t="s">
        <v>25</v>
      </c>
      <c r="H4740" t="s">
        <v>26</v>
      </c>
      <c r="I4740" t="s">
        <v>7746</v>
      </c>
      <c r="J4740" t="s">
        <v>12078</v>
      </c>
      <c r="K4740">
        <v>3</v>
      </c>
      <c r="L4740" s="1">
        <v>40909</v>
      </c>
      <c r="M4740" s="1">
        <v>42072</v>
      </c>
      <c r="N4740" s="1">
        <v>42166</v>
      </c>
      <c r="O4740">
        <f t="shared" si="147"/>
        <v>1433</v>
      </c>
    </row>
    <row r="4741" spans="1:15" x14ac:dyDescent="0.2">
      <c r="A4741" t="s">
        <v>42660</v>
      </c>
      <c r="B4741" t="s">
        <v>42661</v>
      </c>
      <c r="C4741" t="s">
        <v>42662</v>
      </c>
      <c r="D4741" t="s">
        <v>42663</v>
      </c>
      <c r="E4741">
        <v>34900000</v>
      </c>
      <c r="F4741" t="s">
        <v>18</v>
      </c>
      <c r="G4741" t="s">
        <v>25</v>
      </c>
      <c r="H4741" t="s">
        <v>158</v>
      </c>
      <c r="I4741" t="s">
        <v>244</v>
      </c>
      <c r="J4741" t="s">
        <v>1714</v>
      </c>
      <c r="K4741">
        <v>4</v>
      </c>
      <c r="L4741" s="1">
        <v>40564</v>
      </c>
      <c r="M4741" s="1">
        <v>39523</v>
      </c>
      <c r="N4741" s="1">
        <v>41967</v>
      </c>
      <c r="O4741">
        <f t="shared" si="147"/>
        <v>1778</v>
      </c>
    </row>
    <row r="4742" spans="1:15" x14ac:dyDescent="0.2">
      <c r="A4742" t="s">
        <v>42664</v>
      </c>
      <c r="B4742" t="s">
        <v>42665</v>
      </c>
      <c r="C4742" t="s">
        <v>42666</v>
      </c>
      <c r="D4742" t="s">
        <v>42667</v>
      </c>
      <c r="E4742">
        <v>2000000</v>
      </c>
      <c r="F4742" t="s">
        <v>18</v>
      </c>
      <c r="G4742" t="s">
        <v>25</v>
      </c>
      <c r="H4742" t="s">
        <v>64</v>
      </c>
      <c r="I4742" t="s">
        <v>65</v>
      </c>
      <c r="J4742" t="s">
        <v>1103</v>
      </c>
      <c r="K4742">
        <v>1</v>
      </c>
      <c r="L4742" s="1">
        <v>39783</v>
      </c>
      <c r="M4742" s="1">
        <v>41122</v>
      </c>
      <c r="N4742" s="1">
        <v>41122</v>
      </c>
      <c r="O4742">
        <f t="shared" si="147"/>
        <v>2559</v>
      </c>
    </row>
    <row r="4743" spans="1:15" x14ac:dyDescent="0.2">
      <c r="A4743" t="s">
        <v>42668</v>
      </c>
      <c r="B4743" t="s">
        <v>42669</v>
      </c>
      <c r="C4743" t="s">
        <v>42670</v>
      </c>
      <c r="D4743" t="s">
        <v>42671</v>
      </c>
      <c r="E4743">
        <v>16227940.57</v>
      </c>
      <c r="F4743" t="s">
        <v>18</v>
      </c>
      <c r="G4743" t="s">
        <v>25</v>
      </c>
      <c r="H4743" t="s">
        <v>64</v>
      </c>
      <c r="I4743" t="s">
        <v>65</v>
      </c>
      <c r="J4743" t="s">
        <v>984</v>
      </c>
      <c r="K4743">
        <v>4</v>
      </c>
      <c r="L4743" s="1">
        <v>39508</v>
      </c>
      <c r="M4743" s="1">
        <v>39083</v>
      </c>
      <c r="N4743" s="1">
        <v>41096</v>
      </c>
      <c r="O4743">
        <f t="shared" si="147"/>
        <v>2834</v>
      </c>
    </row>
    <row r="4744" spans="1:15" x14ac:dyDescent="0.2">
      <c r="A4744" t="s">
        <v>42672</v>
      </c>
      <c r="B4744" t="s">
        <v>42673</v>
      </c>
      <c r="C4744" t="s">
        <v>42674</v>
      </c>
      <c r="D4744" t="s">
        <v>42675</v>
      </c>
      <c r="E4744">
        <v>38500000</v>
      </c>
      <c r="F4744" t="s">
        <v>18</v>
      </c>
      <c r="G4744" t="s">
        <v>25</v>
      </c>
      <c r="H4744" t="s">
        <v>64</v>
      </c>
      <c r="I4744" t="s">
        <v>65</v>
      </c>
      <c r="J4744" t="s">
        <v>71</v>
      </c>
      <c r="K4744">
        <v>3</v>
      </c>
      <c r="L4744" s="1">
        <v>36892</v>
      </c>
      <c r="M4744" s="1">
        <v>37823</v>
      </c>
      <c r="N4744" s="1">
        <v>40226</v>
      </c>
      <c r="O4744">
        <f t="shared" si="147"/>
        <v>5450</v>
      </c>
    </row>
    <row r="4745" spans="1:15" x14ac:dyDescent="0.2">
      <c r="A4745" t="s">
        <v>42680</v>
      </c>
      <c r="B4745" t="s">
        <v>42681</v>
      </c>
      <c r="C4745" t="s">
        <v>42682</v>
      </c>
      <c r="D4745" t="s">
        <v>42683</v>
      </c>
      <c r="E4745">
        <v>6300000</v>
      </c>
      <c r="F4745" t="s">
        <v>18</v>
      </c>
      <c r="G4745" t="s">
        <v>25</v>
      </c>
      <c r="H4745" t="s">
        <v>64</v>
      </c>
      <c r="I4745" t="s">
        <v>65</v>
      </c>
      <c r="J4745" t="s">
        <v>271</v>
      </c>
      <c r="K4745">
        <v>1</v>
      </c>
      <c r="L4745" s="1">
        <v>41383</v>
      </c>
      <c r="M4745" s="1">
        <v>42125</v>
      </c>
      <c r="N4745" s="1">
        <v>42125</v>
      </c>
      <c r="O4745">
        <f t="shared" si="147"/>
        <v>959</v>
      </c>
    </row>
    <row r="4746" spans="1:15" x14ac:dyDescent="0.2">
      <c r="A4746" t="s">
        <v>42684</v>
      </c>
      <c r="B4746" t="s">
        <v>42685</v>
      </c>
      <c r="C4746" t="s">
        <v>42686</v>
      </c>
      <c r="D4746" t="s">
        <v>42687</v>
      </c>
      <c r="E4746">
        <v>5300000</v>
      </c>
      <c r="F4746" t="s">
        <v>113</v>
      </c>
      <c r="G4746" t="s">
        <v>25</v>
      </c>
      <c r="H4746" t="s">
        <v>64</v>
      </c>
      <c r="I4746" t="s">
        <v>65</v>
      </c>
      <c r="J4746" t="s">
        <v>66</v>
      </c>
      <c r="K4746">
        <v>2</v>
      </c>
      <c r="L4746" s="1">
        <v>39173</v>
      </c>
      <c r="M4746" s="1">
        <v>39904</v>
      </c>
      <c r="N4746" s="1">
        <v>41026</v>
      </c>
      <c r="O4746">
        <f t="shared" si="147"/>
        <v>3169</v>
      </c>
    </row>
    <row r="4747" spans="1:15" x14ac:dyDescent="0.2">
      <c r="A4747" t="s">
        <v>42692</v>
      </c>
      <c r="B4747" t="s">
        <v>42693</v>
      </c>
      <c r="C4747" t="s">
        <v>42694</v>
      </c>
      <c r="D4747" t="s">
        <v>42695</v>
      </c>
      <c r="E4747">
        <v>9863378</v>
      </c>
      <c r="F4747" t="s">
        <v>18</v>
      </c>
      <c r="G4747" t="s">
        <v>25</v>
      </c>
      <c r="H4747" t="s">
        <v>1011</v>
      </c>
      <c r="I4747" t="s">
        <v>1012</v>
      </c>
      <c r="J4747" t="s">
        <v>1012</v>
      </c>
      <c r="K4747">
        <v>7</v>
      </c>
      <c r="L4747" s="1">
        <v>40664</v>
      </c>
      <c r="M4747" s="1">
        <v>40787</v>
      </c>
      <c r="N4747" s="1">
        <v>42066</v>
      </c>
      <c r="O4747">
        <f t="shared" si="147"/>
        <v>1678</v>
      </c>
    </row>
    <row r="4748" spans="1:15" x14ac:dyDescent="0.2">
      <c r="A4748" t="s">
        <v>42696</v>
      </c>
      <c r="B4748" t="s">
        <v>42697</v>
      </c>
      <c r="C4748" t="s">
        <v>42698</v>
      </c>
      <c r="D4748" t="s">
        <v>42</v>
      </c>
      <c r="E4748">
        <v>21625000</v>
      </c>
      <c r="F4748" t="s">
        <v>18</v>
      </c>
      <c r="G4748" t="s">
        <v>25</v>
      </c>
      <c r="H4748" t="s">
        <v>64</v>
      </c>
      <c r="I4748" t="s">
        <v>65</v>
      </c>
      <c r="J4748" t="s">
        <v>9017</v>
      </c>
      <c r="K4748">
        <v>1</v>
      </c>
      <c r="L4748" s="1">
        <v>40087</v>
      </c>
      <c r="M4748" s="1">
        <v>42196</v>
      </c>
      <c r="N4748" s="1">
        <v>42196</v>
      </c>
      <c r="O4748">
        <f t="shared" si="147"/>
        <v>2255</v>
      </c>
    </row>
    <row r="4749" spans="1:15" x14ac:dyDescent="0.2">
      <c r="A4749" t="s">
        <v>42703</v>
      </c>
      <c r="B4749" t="s">
        <v>42704</v>
      </c>
      <c r="C4749" t="s">
        <v>42705</v>
      </c>
      <c r="D4749" t="s">
        <v>42</v>
      </c>
      <c r="E4749">
        <v>7423227</v>
      </c>
      <c r="F4749" t="s">
        <v>18</v>
      </c>
      <c r="G4749" t="s">
        <v>25</v>
      </c>
      <c r="H4749" t="s">
        <v>1011</v>
      </c>
      <c r="I4749" t="s">
        <v>1012</v>
      </c>
      <c r="J4749" t="s">
        <v>1012</v>
      </c>
      <c r="K4749">
        <v>3</v>
      </c>
      <c r="L4749" s="1">
        <v>39448</v>
      </c>
      <c r="M4749" s="1">
        <v>41586</v>
      </c>
      <c r="N4749" s="1">
        <v>42004</v>
      </c>
      <c r="O4749">
        <f t="shared" si="147"/>
        <v>2894</v>
      </c>
    </row>
    <row r="4750" spans="1:15" x14ac:dyDescent="0.2">
      <c r="A4750" t="s">
        <v>42714</v>
      </c>
      <c r="B4750" t="s">
        <v>42715</v>
      </c>
      <c r="C4750" t="s">
        <v>42716</v>
      </c>
      <c r="D4750" t="s">
        <v>42717</v>
      </c>
      <c r="E4750">
        <v>26140000</v>
      </c>
      <c r="F4750" t="s">
        <v>113</v>
      </c>
      <c r="G4750" t="s">
        <v>25</v>
      </c>
      <c r="H4750" t="s">
        <v>64</v>
      </c>
      <c r="I4750" t="s">
        <v>65</v>
      </c>
      <c r="J4750" t="s">
        <v>66</v>
      </c>
      <c r="K4750">
        <v>4</v>
      </c>
      <c r="L4750" s="1">
        <v>40087</v>
      </c>
      <c r="M4750" s="1">
        <v>40478</v>
      </c>
      <c r="N4750" s="1">
        <v>41183</v>
      </c>
      <c r="O4750">
        <f t="shared" si="147"/>
        <v>2255</v>
      </c>
    </row>
    <row r="4751" spans="1:15" x14ac:dyDescent="0.2">
      <c r="A4751" t="s">
        <v>42725</v>
      </c>
      <c r="B4751" t="s">
        <v>42726</v>
      </c>
      <c r="C4751" t="s">
        <v>42727</v>
      </c>
      <c r="D4751" t="s">
        <v>12041</v>
      </c>
      <c r="E4751">
        <v>1215000</v>
      </c>
      <c r="F4751" t="s">
        <v>18</v>
      </c>
      <c r="G4751" t="s">
        <v>25</v>
      </c>
      <c r="H4751" t="s">
        <v>142</v>
      </c>
      <c r="I4751" t="s">
        <v>143</v>
      </c>
      <c r="J4751" t="s">
        <v>143</v>
      </c>
      <c r="K4751">
        <v>2</v>
      </c>
      <c r="L4751" s="1">
        <v>40483</v>
      </c>
      <c r="M4751" s="1">
        <v>40182</v>
      </c>
      <c r="N4751" s="1">
        <v>41122</v>
      </c>
      <c r="O4751">
        <f t="shared" si="147"/>
        <v>1859</v>
      </c>
    </row>
    <row r="4752" spans="1:15" x14ac:dyDescent="0.2">
      <c r="A4752" t="s">
        <v>42731</v>
      </c>
      <c r="B4752" t="s">
        <v>42732</v>
      </c>
      <c r="C4752" t="s">
        <v>42733</v>
      </c>
      <c r="D4752" t="s">
        <v>42734</v>
      </c>
      <c r="E4752">
        <v>88900000</v>
      </c>
      <c r="F4752" t="s">
        <v>18</v>
      </c>
      <c r="G4752" t="s">
        <v>25</v>
      </c>
      <c r="H4752" t="s">
        <v>64</v>
      </c>
      <c r="I4752" t="s">
        <v>65</v>
      </c>
      <c r="J4752" t="s">
        <v>71</v>
      </c>
      <c r="K4752">
        <v>5</v>
      </c>
      <c r="L4752" s="1">
        <v>39814</v>
      </c>
      <c r="M4752" s="1">
        <v>40660</v>
      </c>
      <c r="N4752" s="1">
        <v>42235</v>
      </c>
      <c r="O4752">
        <f t="shared" si="147"/>
        <v>2528</v>
      </c>
    </row>
    <row r="4753" spans="1:15" x14ac:dyDescent="0.2">
      <c r="A4753" t="s">
        <v>42735</v>
      </c>
      <c r="B4753" t="s">
        <v>42736</v>
      </c>
      <c r="C4753" t="s">
        <v>42737</v>
      </c>
      <c r="D4753" t="s">
        <v>42738</v>
      </c>
      <c r="E4753">
        <v>52450000</v>
      </c>
      <c r="F4753" t="s">
        <v>18</v>
      </c>
      <c r="G4753" t="s">
        <v>25</v>
      </c>
      <c r="H4753" t="s">
        <v>82</v>
      </c>
      <c r="I4753" t="s">
        <v>1764</v>
      </c>
      <c r="J4753" t="s">
        <v>1764</v>
      </c>
      <c r="K4753">
        <v>3</v>
      </c>
      <c r="L4753" s="1">
        <v>35065</v>
      </c>
      <c r="M4753" s="1">
        <v>39799</v>
      </c>
      <c r="N4753" s="1">
        <v>41248</v>
      </c>
      <c r="O4753">
        <f t="shared" si="147"/>
        <v>7277</v>
      </c>
    </row>
    <row r="4754" spans="1:15" x14ac:dyDescent="0.2">
      <c r="A4754" t="s">
        <v>42743</v>
      </c>
      <c r="B4754" t="s">
        <v>42744</v>
      </c>
      <c r="C4754" t="s">
        <v>42745</v>
      </c>
      <c r="D4754" t="s">
        <v>42746</v>
      </c>
      <c r="E4754">
        <v>27500000</v>
      </c>
      <c r="F4754" t="s">
        <v>18</v>
      </c>
      <c r="G4754" t="s">
        <v>25</v>
      </c>
      <c r="H4754" t="s">
        <v>64</v>
      </c>
      <c r="I4754" t="s">
        <v>65</v>
      </c>
      <c r="J4754" t="s">
        <v>66</v>
      </c>
      <c r="K4754">
        <v>4</v>
      </c>
      <c r="L4754" s="1">
        <v>40544</v>
      </c>
      <c r="M4754" s="1">
        <v>40865</v>
      </c>
      <c r="N4754" s="1">
        <v>41813</v>
      </c>
      <c r="O4754">
        <f t="shared" ref="O4754:O4817" si="148">$R$2 - L4754</f>
        <v>1798</v>
      </c>
    </row>
    <row r="4755" spans="1:15" x14ac:dyDescent="0.2">
      <c r="A4755" t="s">
        <v>42769</v>
      </c>
      <c r="B4755" t="s">
        <v>42770</v>
      </c>
      <c r="C4755" t="s">
        <v>42771</v>
      </c>
      <c r="D4755" t="s">
        <v>42772</v>
      </c>
      <c r="E4755">
        <v>14000000</v>
      </c>
      <c r="F4755" t="s">
        <v>113</v>
      </c>
      <c r="G4755" t="s">
        <v>25</v>
      </c>
      <c r="H4755" t="s">
        <v>64</v>
      </c>
      <c r="I4755" t="s">
        <v>65</v>
      </c>
      <c r="J4755" t="s">
        <v>71</v>
      </c>
      <c r="K4755">
        <v>2</v>
      </c>
      <c r="L4755" s="1">
        <v>38718</v>
      </c>
      <c r="M4755" s="1">
        <v>40807</v>
      </c>
      <c r="N4755" s="1">
        <v>41416</v>
      </c>
      <c r="O4755">
        <f t="shared" si="148"/>
        <v>3624</v>
      </c>
    </row>
    <row r="4756" spans="1:15" x14ac:dyDescent="0.2">
      <c r="A4756" t="s">
        <v>42777</v>
      </c>
      <c r="B4756" t="s">
        <v>42778</v>
      </c>
      <c r="C4756" t="s">
        <v>42779</v>
      </c>
      <c r="D4756" t="s">
        <v>17495</v>
      </c>
      <c r="E4756">
        <v>20000000</v>
      </c>
      <c r="F4756" t="s">
        <v>18</v>
      </c>
      <c r="G4756" t="s">
        <v>25</v>
      </c>
      <c r="H4756" t="s">
        <v>64</v>
      </c>
      <c r="I4756" t="s">
        <v>65</v>
      </c>
      <c r="J4756" t="s">
        <v>1160</v>
      </c>
      <c r="K4756">
        <v>2</v>
      </c>
      <c r="L4756" s="1">
        <v>39083</v>
      </c>
      <c r="M4756" s="1">
        <v>40158</v>
      </c>
      <c r="N4756" s="1">
        <v>40729</v>
      </c>
      <c r="O4756">
        <f t="shared" si="148"/>
        <v>3259</v>
      </c>
    </row>
    <row r="4757" spans="1:15" x14ac:dyDescent="0.2">
      <c r="A4757" t="s">
        <v>42780</v>
      </c>
      <c r="B4757" t="s">
        <v>42781</v>
      </c>
      <c r="C4757" t="s">
        <v>42782</v>
      </c>
      <c r="D4757" t="s">
        <v>1401</v>
      </c>
      <c r="E4757">
        <v>25000000</v>
      </c>
      <c r="F4757" t="s">
        <v>113</v>
      </c>
      <c r="G4757" t="s">
        <v>25</v>
      </c>
      <c r="H4757" t="s">
        <v>64</v>
      </c>
      <c r="I4757" t="s">
        <v>65</v>
      </c>
      <c r="J4757" t="s">
        <v>1103</v>
      </c>
      <c r="K4757">
        <v>2</v>
      </c>
      <c r="L4757" s="1">
        <v>36526</v>
      </c>
      <c r="M4757" s="1">
        <v>38653</v>
      </c>
      <c r="N4757" s="1">
        <v>39342</v>
      </c>
      <c r="O4757">
        <f t="shared" si="148"/>
        <v>5816</v>
      </c>
    </row>
    <row r="4758" spans="1:15" x14ac:dyDescent="0.2">
      <c r="A4758" t="s">
        <v>42785</v>
      </c>
      <c r="B4758" t="s">
        <v>42786</v>
      </c>
      <c r="C4758" t="s">
        <v>42787</v>
      </c>
      <c r="D4758" t="s">
        <v>42788</v>
      </c>
      <c r="E4758">
        <v>318000</v>
      </c>
      <c r="F4758" t="s">
        <v>18</v>
      </c>
      <c r="G4758" t="s">
        <v>25</v>
      </c>
      <c r="H4758" t="s">
        <v>972</v>
      </c>
      <c r="I4758" t="s">
        <v>14042</v>
      </c>
      <c r="J4758" t="s">
        <v>31221</v>
      </c>
      <c r="K4758">
        <v>3</v>
      </c>
      <c r="L4758" s="1">
        <v>40817</v>
      </c>
      <c r="M4758" s="1">
        <v>40909</v>
      </c>
      <c r="N4758" s="1">
        <v>41122</v>
      </c>
      <c r="O4758">
        <f t="shared" si="148"/>
        <v>1525</v>
      </c>
    </row>
    <row r="4759" spans="1:15" x14ac:dyDescent="0.2">
      <c r="A4759" t="s">
        <v>42803</v>
      </c>
      <c r="B4759" t="s">
        <v>42804</v>
      </c>
      <c r="C4759" t="s">
        <v>42805</v>
      </c>
      <c r="D4759" t="s">
        <v>42806</v>
      </c>
      <c r="E4759">
        <v>800000</v>
      </c>
      <c r="F4759" t="s">
        <v>18</v>
      </c>
      <c r="G4759" t="s">
        <v>25</v>
      </c>
      <c r="H4759" t="s">
        <v>64</v>
      </c>
      <c r="I4759" t="s">
        <v>65</v>
      </c>
      <c r="J4759" t="s">
        <v>71</v>
      </c>
      <c r="K4759">
        <v>1</v>
      </c>
      <c r="L4759" s="1">
        <v>41883</v>
      </c>
      <c r="M4759" s="1">
        <v>42248</v>
      </c>
      <c r="N4759" s="1">
        <v>42248</v>
      </c>
      <c r="O4759">
        <f t="shared" si="148"/>
        <v>459</v>
      </c>
    </row>
    <row r="4760" spans="1:15" x14ac:dyDescent="0.2">
      <c r="A4760" t="s">
        <v>42814</v>
      </c>
      <c r="B4760" t="s">
        <v>42815</v>
      </c>
      <c r="C4760" t="s">
        <v>42816</v>
      </c>
      <c r="D4760" t="s">
        <v>718</v>
      </c>
      <c r="E4760">
        <v>1400000</v>
      </c>
      <c r="F4760" t="s">
        <v>18</v>
      </c>
      <c r="G4760" t="s">
        <v>25</v>
      </c>
      <c r="H4760" t="s">
        <v>142</v>
      </c>
      <c r="I4760" t="s">
        <v>143</v>
      </c>
      <c r="J4760" t="s">
        <v>42817</v>
      </c>
      <c r="K4760">
        <v>2</v>
      </c>
      <c r="L4760" s="1">
        <v>40544</v>
      </c>
      <c r="M4760" s="1">
        <v>41316</v>
      </c>
      <c r="N4760" s="1">
        <v>41730</v>
      </c>
      <c r="O4760">
        <f t="shared" si="148"/>
        <v>1798</v>
      </c>
    </row>
    <row r="4761" spans="1:15" x14ac:dyDescent="0.2">
      <c r="A4761" t="s">
        <v>42824</v>
      </c>
      <c r="B4761" t="s">
        <v>42825</v>
      </c>
      <c r="C4761" t="s">
        <v>42826</v>
      </c>
      <c r="D4761" t="s">
        <v>42827</v>
      </c>
      <c r="E4761">
        <v>4004505</v>
      </c>
      <c r="F4761" t="s">
        <v>18</v>
      </c>
      <c r="G4761" t="s">
        <v>25</v>
      </c>
      <c r="H4761" t="s">
        <v>644</v>
      </c>
      <c r="I4761" t="s">
        <v>645</v>
      </c>
      <c r="J4761" t="s">
        <v>645</v>
      </c>
      <c r="K4761">
        <v>4</v>
      </c>
      <c r="L4761" s="1">
        <v>41019</v>
      </c>
      <c r="M4761" s="1">
        <v>41214</v>
      </c>
      <c r="N4761" s="1">
        <v>42143</v>
      </c>
      <c r="O4761">
        <f t="shared" si="148"/>
        <v>1323</v>
      </c>
    </row>
    <row r="4762" spans="1:15" x14ac:dyDescent="0.2">
      <c r="A4762" t="s">
        <v>42828</v>
      </c>
      <c r="B4762" t="s">
        <v>42829</v>
      </c>
      <c r="C4762" t="s">
        <v>42830</v>
      </c>
      <c r="D4762" t="s">
        <v>933</v>
      </c>
      <c r="E4762">
        <v>10588293</v>
      </c>
      <c r="F4762" t="s">
        <v>18</v>
      </c>
      <c r="G4762" t="s">
        <v>25</v>
      </c>
      <c r="H4762" t="s">
        <v>64</v>
      </c>
      <c r="I4762" t="s">
        <v>65</v>
      </c>
      <c r="J4762" t="s">
        <v>71</v>
      </c>
      <c r="K4762">
        <v>3</v>
      </c>
      <c r="L4762" s="1">
        <v>40179</v>
      </c>
      <c r="M4762" s="1">
        <v>40168</v>
      </c>
      <c r="N4762" s="1">
        <v>42090</v>
      </c>
      <c r="O4762">
        <f t="shared" si="148"/>
        <v>2163</v>
      </c>
    </row>
    <row r="4763" spans="1:15" x14ac:dyDescent="0.2">
      <c r="A4763" t="s">
        <v>42835</v>
      </c>
      <c r="B4763" t="s">
        <v>42836</v>
      </c>
      <c r="C4763" t="s">
        <v>42837</v>
      </c>
      <c r="D4763" t="s">
        <v>12041</v>
      </c>
      <c r="E4763">
        <v>600000</v>
      </c>
      <c r="F4763" t="s">
        <v>18</v>
      </c>
      <c r="G4763" t="s">
        <v>25</v>
      </c>
      <c r="H4763" t="s">
        <v>64</v>
      </c>
      <c r="I4763" t="s">
        <v>65</v>
      </c>
      <c r="J4763" t="s">
        <v>236</v>
      </c>
      <c r="K4763">
        <v>1</v>
      </c>
      <c r="L4763" s="1">
        <v>40544</v>
      </c>
      <c r="M4763" s="1">
        <v>40686</v>
      </c>
      <c r="N4763" s="1">
        <v>40686</v>
      </c>
      <c r="O4763">
        <f t="shared" si="148"/>
        <v>1798</v>
      </c>
    </row>
    <row r="4764" spans="1:15" x14ac:dyDescent="0.2">
      <c r="A4764" t="s">
        <v>42838</v>
      </c>
      <c r="B4764" t="s">
        <v>42839</v>
      </c>
      <c r="C4764" t="s">
        <v>42840</v>
      </c>
      <c r="D4764" t="s">
        <v>42841</v>
      </c>
      <c r="E4764">
        <v>33000000</v>
      </c>
      <c r="F4764" t="s">
        <v>18</v>
      </c>
      <c r="G4764" t="s">
        <v>25</v>
      </c>
      <c r="H4764" t="s">
        <v>64</v>
      </c>
      <c r="I4764" t="s">
        <v>65</v>
      </c>
      <c r="J4764" t="s">
        <v>1402</v>
      </c>
      <c r="K4764">
        <v>3</v>
      </c>
      <c r="L4764" s="1">
        <v>40513</v>
      </c>
      <c r="M4764" s="1">
        <v>41256</v>
      </c>
      <c r="N4764" s="1">
        <v>42047</v>
      </c>
      <c r="O4764">
        <f t="shared" si="148"/>
        <v>1829</v>
      </c>
    </row>
    <row r="4765" spans="1:15" x14ac:dyDescent="0.2">
      <c r="A4765" t="s">
        <v>42846</v>
      </c>
      <c r="B4765" t="s">
        <v>42847</v>
      </c>
      <c r="C4765" t="s">
        <v>42848</v>
      </c>
      <c r="D4765" t="s">
        <v>264</v>
      </c>
      <c r="E4765">
        <v>4415653</v>
      </c>
      <c r="F4765" t="s">
        <v>113</v>
      </c>
      <c r="G4765" t="s">
        <v>25</v>
      </c>
      <c r="H4765" t="s">
        <v>64</v>
      </c>
      <c r="I4765" t="s">
        <v>65</v>
      </c>
      <c r="J4765" t="s">
        <v>1402</v>
      </c>
      <c r="K4765">
        <v>2</v>
      </c>
      <c r="L4765" s="1">
        <v>40544</v>
      </c>
      <c r="M4765" s="1">
        <v>41220</v>
      </c>
      <c r="N4765" s="1">
        <v>41456</v>
      </c>
      <c r="O4765">
        <f t="shared" si="148"/>
        <v>1798</v>
      </c>
    </row>
    <row r="4766" spans="1:15" x14ac:dyDescent="0.2">
      <c r="A4766" t="s">
        <v>42849</v>
      </c>
      <c r="B4766" t="s">
        <v>42850</v>
      </c>
      <c r="C4766" t="s">
        <v>42851</v>
      </c>
      <c r="D4766" t="s">
        <v>264</v>
      </c>
      <c r="E4766">
        <v>3101108</v>
      </c>
      <c r="F4766" t="s">
        <v>18</v>
      </c>
      <c r="G4766" t="s">
        <v>25</v>
      </c>
      <c r="H4766" t="s">
        <v>1330</v>
      </c>
      <c r="I4766" t="s">
        <v>1331</v>
      </c>
      <c r="J4766" t="s">
        <v>28967</v>
      </c>
      <c r="K4766">
        <v>3</v>
      </c>
      <c r="L4766" s="1">
        <v>40544</v>
      </c>
      <c r="M4766" s="1">
        <v>41008</v>
      </c>
      <c r="N4766" s="1">
        <v>41415</v>
      </c>
      <c r="O4766">
        <f t="shared" si="148"/>
        <v>1798</v>
      </c>
    </row>
    <row r="4767" spans="1:15" x14ac:dyDescent="0.2">
      <c r="A4767" t="s">
        <v>42852</v>
      </c>
      <c r="B4767" t="s">
        <v>42853</v>
      </c>
      <c r="C4767" t="s">
        <v>42854</v>
      </c>
      <c r="D4767" t="s">
        <v>741</v>
      </c>
      <c r="E4767">
        <v>3400000</v>
      </c>
      <c r="F4767" t="s">
        <v>18</v>
      </c>
      <c r="G4767" t="s">
        <v>25</v>
      </c>
      <c r="H4767" t="s">
        <v>64</v>
      </c>
      <c r="I4767" t="s">
        <v>65</v>
      </c>
      <c r="J4767" t="s">
        <v>1103</v>
      </c>
      <c r="K4767">
        <v>2</v>
      </c>
      <c r="L4767" s="1">
        <v>40437</v>
      </c>
      <c r="M4767" s="1">
        <v>41249</v>
      </c>
      <c r="N4767" s="1">
        <v>41474</v>
      </c>
      <c r="O4767">
        <f t="shared" si="148"/>
        <v>1905</v>
      </c>
    </row>
    <row r="4768" spans="1:15" x14ac:dyDescent="0.2">
      <c r="A4768" t="s">
        <v>42859</v>
      </c>
      <c r="B4768" t="s">
        <v>42860</v>
      </c>
      <c r="C4768" t="s">
        <v>42861</v>
      </c>
      <c r="D4768" t="s">
        <v>42862</v>
      </c>
      <c r="E4768">
        <v>101337</v>
      </c>
      <c r="F4768" t="s">
        <v>18</v>
      </c>
      <c r="G4768" t="s">
        <v>25</v>
      </c>
      <c r="H4768" t="s">
        <v>64</v>
      </c>
      <c r="I4768" t="s">
        <v>95</v>
      </c>
      <c r="J4768" t="s">
        <v>376</v>
      </c>
      <c r="K4768">
        <v>2</v>
      </c>
      <c r="L4768" s="1">
        <v>41640</v>
      </c>
      <c r="M4768" s="1">
        <v>41913</v>
      </c>
      <c r="N4768" s="1">
        <v>42278</v>
      </c>
      <c r="O4768">
        <f t="shared" si="148"/>
        <v>702</v>
      </c>
    </row>
    <row r="4769" spans="1:15" x14ac:dyDescent="0.2">
      <c r="A4769" t="s">
        <v>42871</v>
      </c>
      <c r="B4769" t="s">
        <v>42872</v>
      </c>
      <c r="C4769" t="s">
        <v>42873</v>
      </c>
      <c r="D4769" t="s">
        <v>42874</v>
      </c>
      <c r="E4769">
        <v>14400000</v>
      </c>
      <c r="F4769" t="s">
        <v>18</v>
      </c>
      <c r="G4769" t="s">
        <v>25</v>
      </c>
      <c r="H4769" t="s">
        <v>64</v>
      </c>
      <c r="I4769" t="s">
        <v>65</v>
      </c>
      <c r="J4769" t="s">
        <v>71</v>
      </c>
      <c r="K4769">
        <v>3</v>
      </c>
      <c r="L4769" s="1">
        <v>40263</v>
      </c>
      <c r="M4769" s="1">
        <v>40466</v>
      </c>
      <c r="N4769" s="1">
        <v>41600</v>
      </c>
      <c r="O4769">
        <f t="shared" si="148"/>
        <v>2079</v>
      </c>
    </row>
    <row r="4770" spans="1:15" x14ac:dyDescent="0.2">
      <c r="A4770" t="s">
        <v>42879</v>
      </c>
      <c r="B4770" t="s">
        <v>42880</v>
      </c>
      <c r="C4770" t="s">
        <v>42881</v>
      </c>
      <c r="D4770" t="s">
        <v>42882</v>
      </c>
      <c r="E4770">
        <v>150000</v>
      </c>
      <c r="F4770" t="s">
        <v>18</v>
      </c>
      <c r="G4770" t="s">
        <v>25</v>
      </c>
      <c r="H4770" t="s">
        <v>1272</v>
      </c>
      <c r="I4770" t="s">
        <v>1273</v>
      </c>
      <c r="J4770" t="s">
        <v>42883</v>
      </c>
      <c r="K4770">
        <v>2</v>
      </c>
      <c r="L4770" s="1">
        <v>40848</v>
      </c>
      <c r="M4770" s="1">
        <v>41122</v>
      </c>
      <c r="N4770" s="1">
        <v>41152</v>
      </c>
      <c r="O4770">
        <f t="shared" si="148"/>
        <v>1494</v>
      </c>
    </row>
    <row r="4771" spans="1:15" x14ac:dyDescent="0.2">
      <c r="A4771" t="s">
        <v>42899</v>
      </c>
      <c r="B4771" t="s">
        <v>42900</v>
      </c>
      <c r="C4771" t="s">
        <v>42901</v>
      </c>
      <c r="D4771" t="s">
        <v>13724</v>
      </c>
      <c r="E4771">
        <v>3532577</v>
      </c>
      <c r="F4771" t="s">
        <v>113</v>
      </c>
      <c r="G4771" t="s">
        <v>25</v>
      </c>
      <c r="H4771" t="s">
        <v>64</v>
      </c>
      <c r="I4771" t="s">
        <v>65</v>
      </c>
      <c r="J4771" t="s">
        <v>1402</v>
      </c>
      <c r="K4771">
        <v>1</v>
      </c>
      <c r="L4771" s="1">
        <v>39934</v>
      </c>
      <c r="M4771" s="1">
        <v>41249</v>
      </c>
      <c r="N4771" s="1">
        <v>41249</v>
      </c>
      <c r="O4771">
        <f t="shared" si="148"/>
        <v>2408</v>
      </c>
    </row>
    <row r="4772" spans="1:15" x14ac:dyDescent="0.2">
      <c r="A4772" t="s">
        <v>42909</v>
      </c>
      <c r="B4772" t="s">
        <v>42910</v>
      </c>
      <c r="C4772" t="s">
        <v>42911</v>
      </c>
      <c r="D4772" t="s">
        <v>42912</v>
      </c>
      <c r="E4772">
        <v>8800000</v>
      </c>
      <c r="F4772" t="s">
        <v>113</v>
      </c>
      <c r="G4772" t="s">
        <v>25</v>
      </c>
      <c r="H4772" t="s">
        <v>64</v>
      </c>
      <c r="I4772" t="s">
        <v>65</v>
      </c>
      <c r="J4772" t="s">
        <v>66</v>
      </c>
      <c r="K4772">
        <v>2</v>
      </c>
      <c r="L4772" s="1">
        <v>40452</v>
      </c>
      <c r="M4772" s="1">
        <v>40646</v>
      </c>
      <c r="N4772" s="1">
        <v>41270</v>
      </c>
      <c r="O4772">
        <f t="shared" si="148"/>
        <v>1890</v>
      </c>
    </row>
    <row r="4773" spans="1:15" x14ac:dyDescent="0.2">
      <c r="A4773" t="s">
        <v>42922</v>
      </c>
      <c r="B4773" t="s">
        <v>42923</v>
      </c>
      <c r="C4773" t="s">
        <v>42924</v>
      </c>
      <c r="D4773" t="s">
        <v>1247</v>
      </c>
      <c r="E4773">
        <v>100000000</v>
      </c>
      <c r="F4773" t="s">
        <v>18</v>
      </c>
      <c r="G4773" t="s">
        <v>25</v>
      </c>
      <c r="H4773" t="s">
        <v>64</v>
      </c>
      <c r="I4773" t="s">
        <v>65</v>
      </c>
      <c r="J4773" t="s">
        <v>71</v>
      </c>
      <c r="K4773">
        <v>1</v>
      </c>
      <c r="L4773" s="1">
        <v>41852</v>
      </c>
      <c r="M4773" s="1">
        <v>42265</v>
      </c>
      <c r="N4773" s="1">
        <v>42265</v>
      </c>
      <c r="O4773">
        <f t="shared" si="148"/>
        <v>490</v>
      </c>
    </row>
    <row r="4774" spans="1:15" x14ac:dyDescent="0.2">
      <c r="A4774" t="s">
        <v>42927</v>
      </c>
      <c r="B4774" t="s">
        <v>42928</v>
      </c>
      <c r="D4774" t="s">
        <v>42929</v>
      </c>
      <c r="E4774">
        <v>1600000</v>
      </c>
      <c r="F4774" t="s">
        <v>18</v>
      </c>
      <c r="G4774" t="s">
        <v>25</v>
      </c>
      <c r="H4774" t="s">
        <v>106</v>
      </c>
      <c r="I4774" t="s">
        <v>107</v>
      </c>
      <c r="J4774" t="s">
        <v>15753</v>
      </c>
      <c r="K4774">
        <v>1</v>
      </c>
      <c r="L4774" s="1">
        <v>39814</v>
      </c>
      <c r="M4774" s="1">
        <v>40129</v>
      </c>
      <c r="N4774" s="1">
        <v>40129</v>
      </c>
      <c r="O4774">
        <f t="shared" si="148"/>
        <v>2528</v>
      </c>
    </row>
    <row r="4775" spans="1:15" x14ac:dyDescent="0.2">
      <c r="A4775" t="s">
        <v>42930</v>
      </c>
      <c r="B4775" t="s">
        <v>42931</v>
      </c>
      <c r="C4775" t="s">
        <v>42932</v>
      </c>
      <c r="D4775" t="s">
        <v>3932</v>
      </c>
      <c r="E4775">
        <v>21000000</v>
      </c>
      <c r="F4775" t="s">
        <v>113</v>
      </c>
      <c r="G4775" t="s">
        <v>25</v>
      </c>
      <c r="H4775" t="s">
        <v>106</v>
      </c>
      <c r="I4775" t="s">
        <v>1621</v>
      </c>
      <c r="J4775" t="s">
        <v>42933</v>
      </c>
      <c r="K4775">
        <v>2</v>
      </c>
      <c r="L4775" s="1">
        <v>36892</v>
      </c>
      <c r="M4775" s="1">
        <v>37895</v>
      </c>
      <c r="N4775" s="1">
        <v>38531</v>
      </c>
      <c r="O4775">
        <f t="shared" si="148"/>
        <v>5450</v>
      </c>
    </row>
    <row r="4776" spans="1:15" x14ac:dyDescent="0.2">
      <c r="A4776" t="s">
        <v>42934</v>
      </c>
      <c r="B4776" t="s">
        <v>42935</v>
      </c>
      <c r="C4776" t="s">
        <v>42936</v>
      </c>
      <c r="D4776" t="s">
        <v>42937</v>
      </c>
      <c r="E4776">
        <v>1800000</v>
      </c>
      <c r="F4776" t="s">
        <v>18</v>
      </c>
      <c r="G4776" t="s">
        <v>25</v>
      </c>
      <c r="H4776" t="s">
        <v>64</v>
      </c>
      <c r="I4776" t="s">
        <v>65</v>
      </c>
      <c r="J4776" t="s">
        <v>71</v>
      </c>
      <c r="K4776">
        <v>1</v>
      </c>
      <c r="L4776" s="1">
        <v>41487</v>
      </c>
      <c r="M4776" s="1">
        <v>42283</v>
      </c>
      <c r="N4776" s="1">
        <v>42283</v>
      </c>
      <c r="O4776">
        <f t="shared" si="148"/>
        <v>855</v>
      </c>
    </row>
    <row r="4777" spans="1:15" x14ac:dyDescent="0.2">
      <c r="A4777" t="s">
        <v>42941</v>
      </c>
      <c r="B4777" t="s">
        <v>42942</v>
      </c>
      <c r="C4777" t="s">
        <v>42943</v>
      </c>
      <c r="D4777" t="s">
        <v>3372</v>
      </c>
      <c r="E4777">
        <v>356962756</v>
      </c>
      <c r="F4777" t="s">
        <v>689</v>
      </c>
      <c r="G4777" t="s">
        <v>25</v>
      </c>
      <c r="H4777" t="s">
        <v>808</v>
      </c>
      <c r="I4777" t="s">
        <v>809</v>
      </c>
      <c r="J4777" t="s">
        <v>810</v>
      </c>
      <c r="K4777">
        <v>3</v>
      </c>
      <c r="L4777" s="1">
        <v>39814</v>
      </c>
      <c r="M4777" s="1">
        <v>39959</v>
      </c>
      <c r="N4777" s="1">
        <v>41605</v>
      </c>
      <c r="O4777">
        <f t="shared" si="148"/>
        <v>2528</v>
      </c>
    </row>
    <row r="4778" spans="1:15" x14ac:dyDescent="0.2">
      <c r="A4778" t="s">
        <v>42948</v>
      </c>
      <c r="B4778" t="s">
        <v>42949</v>
      </c>
      <c r="C4778" t="s">
        <v>42950</v>
      </c>
      <c r="D4778" t="s">
        <v>544</v>
      </c>
      <c r="E4778">
        <v>1200000</v>
      </c>
      <c r="F4778" t="s">
        <v>18</v>
      </c>
      <c r="G4778" t="s">
        <v>25</v>
      </c>
      <c r="H4778" t="s">
        <v>158</v>
      </c>
      <c r="I4778" t="s">
        <v>244</v>
      </c>
      <c r="J4778" t="s">
        <v>24045</v>
      </c>
      <c r="K4778">
        <v>1</v>
      </c>
      <c r="L4778" s="1">
        <v>40941</v>
      </c>
      <c r="M4778" s="1">
        <v>41001</v>
      </c>
      <c r="N4778" s="1">
        <v>41001</v>
      </c>
      <c r="O4778">
        <f t="shared" si="148"/>
        <v>1401</v>
      </c>
    </row>
    <row r="4779" spans="1:15" x14ac:dyDescent="0.2">
      <c r="A4779" t="s">
        <v>42959</v>
      </c>
      <c r="B4779" t="s">
        <v>42960</v>
      </c>
      <c r="C4779" t="s">
        <v>42961</v>
      </c>
      <c r="D4779" t="s">
        <v>42962</v>
      </c>
      <c r="E4779">
        <v>20000</v>
      </c>
      <c r="F4779" t="s">
        <v>207</v>
      </c>
      <c r="G4779" t="s">
        <v>25</v>
      </c>
      <c r="H4779" t="s">
        <v>106</v>
      </c>
      <c r="I4779" t="s">
        <v>107</v>
      </c>
      <c r="J4779" t="s">
        <v>5335</v>
      </c>
      <c r="K4779">
        <v>1</v>
      </c>
      <c r="L4779" s="1">
        <v>40360</v>
      </c>
      <c r="M4779" s="1">
        <v>40787</v>
      </c>
      <c r="N4779" s="1">
        <v>40787</v>
      </c>
      <c r="O4779">
        <f t="shared" si="148"/>
        <v>1982</v>
      </c>
    </row>
    <row r="4780" spans="1:15" x14ac:dyDescent="0.2">
      <c r="A4780" t="s">
        <v>42971</v>
      </c>
      <c r="B4780" t="s">
        <v>42972</v>
      </c>
      <c r="C4780" t="s">
        <v>42973</v>
      </c>
      <c r="D4780" t="s">
        <v>42974</v>
      </c>
      <c r="E4780">
        <v>200000</v>
      </c>
      <c r="F4780" t="s">
        <v>18</v>
      </c>
      <c r="G4780" t="s">
        <v>25</v>
      </c>
      <c r="H4780" t="s">
        <v>3477</v>
      </c>
      <c r="I4780" t="s">
        <v>3478</v>
      </c>
      <c r="J4780" t="s">
        <v>3478</v>
      </c>
      <c r="K4780">
        <v>1</v>
      </c>
      <c r="L4780" s="1">
        <v>41593</v>
      </c>
      <c r="M4780" s="1">
        <v>42004</v>
      </c>
      <c r="N4780" s="1">
        <v>42004</v>
      </c>
      <c r="O4780">
        <f t="shared" si="148"/>
        <v>749</v>
      </c>
    </row>
    <row r="4781" spans="1:15" x14ac:dyDescent="0.2">
      <c r="A4781" t="s">
        <v>42975</v>
      </c>
      <c r="B4781" t="s">
        <v>42976</v>
      </c>
      <c r="C4781" t="s">
        <v>42977</v>
      </c>
      <c r="D4781" t="s">
        <v>42</v>
      </c>
      <c r="E4781">
        <v>7000000</v>
      </c>
      <c r="F4781" t="s">
        <v>207</v>
      </c>
      <c r="G4781" t="s">
        <v>25</v>
      </c>
      <c r="H4781" t="s">
        <v>89</v>
      </c>
      <c r="I4781" t="s">
        <v>1260</v>
      </c>
      <c r="J4781" t="s">
        <v>42978</v>
      </c>
      <c r="K4781">
        <v>1</v>
      </c>
      <c r="L4781" s="1">
        <v>40826</v>
      </c>
      <c r="M4781" s="1">
        <v>41425</v>
      </c>
      <c r="N4781" s="1">
        <v>41425</v>
      </c>
      <c r="O4781">
        <f t="shared" si="148"/>
        <v>1516</v>
      </c>
    </row>
    <row r="4782" spans="1:15" x14ac:dyDescent="0.2">
      <c r="A4782" t="s">
        <v>42982</v>
      </c>
      <c r="B4782" t="s">
        <v>42983</v>
      </c>
      <c r="C4782" t="s">
        <v>42984</v>
      </c>
      <c r="D4782" t="s">
        <v>285</v>
      </c>
      <c r="E4782">
        <v>800000</v>
      </c>
      <c r="F4782" t="s">
        <v>18</v>
      </c>
      <c r="G4782" t="s">
        <v>25</v>
      </c>
      <c r="H4782" t="s">
        <v>208</v>
      </c>
      <c r="I4782" t="s">
        <v>209</v>
      </c>
      <c r="J4782" t="s">
        <v>42985</v>
      </c>
      <c r="K4782">
        <v>1</v>
      </c>
      <c r="L4782" s="1">
        <v>41730</v>
      </c>
      <c r="M4782" s="1">
        <v>41850</v>
      </c>
      <c r="N4782" s="1">
        <v>41850</v>
      </c>
      <c r="O4782">
        <f t="shared" si="148"/>
        <v>612</v>
      </c>
    </row>
    <row r="4783" spans="1:15" x14ac:dyDescent="0.2">
      <c r="A4783" t="s">
        <v>42986</v>
      </c>
      <c r="B4783" t="s">
        <v>42987</v>
      </c>
      <c r="D4783" t="s">
        <v>42988</v>
      </c>
      <c r="E4783">
        <v>3000</v>
      </c>
      <c r="F4783" t="s">
        <v>18</v>
      </c>
      <c r="G4783" t="s">
        <v>25</v>
      </c>
      <c r="H4783" t="s">
        <v>286</v>
      </c>
      <c r="I4783" t="s">
        <v>32467</v>
      </c>
      <c r="J4783" t="s">
        <v>32467</v>
      </c>
      <c r="K4783">
        <v>1</v>
      </c>
      <c r="L4783" s="1">
        <v>41980</v>
      </c>
      <c r="M4783" s="1">
        <v>41980</v>
      </c>
      <c r="N4783" s="1">
        <v>41980</v>
      </c>
      <c r="O4783">
        <f t="shared" si="148"/>
        <v>362</v>
      </c>
    </row>
    <row r="4784" spans="1:15" x14ac:dyDescent="0.2">
      <c r="A4784" t="s">
        <v>42997</v>
      </c>
      <c r="B4784" t="s">
        <v>42998</v>
      </c>
      <c r="C4784" t="s">
        <v>42999</v>
      </c>
      <c r="D4784" t="s">
        <v>43000</v>
      </c>
      <c r="E4784">
        <v>225000</v>
      </c>
      <c r="F4784" t="s">
        <v>207</v>
      </c>
      <c r="G4784" t="s">
        <v>25</v>
      </c>
      <c r="H4784" t="s">
        <v>158</v>
      </c>
      <c r="I4784" t="s">
        <v>244</v>
      </c>
      <c r="J4784" t="s">
        <v>327</v>
      </c>
      <c r="K4784">
        <v>1</v>
      </c>
      <c r="L4784" s="1">
        <v>38027</v>
      </c>
      <c r="M4784" s="1">
        <v>38384</v>
      </c>
      <c r="N4784" s="1">
        <v>38384</v>
      </c>
      <c r="O4784">
        <f t="shared" si="148"/>
        <v>4315</v>
      </c>
    </row>
    <row r="4785" spans="1:15" x14ac:dyDescent="0.2">
      <c r="A4785" t="s">
        <v>43010</v>
      </c>
      <c r="B4785" t="s">
        <v>43011</v>
      </c>
      <c r="C4785" t="s">
        <v>43012</v>
      </c>
      <c r="D4785" t="s">
        <v>4083</v>
      </c>
      <c r="E4785">
        <v>2000000</v>
      </c>
      <c r="F4785" t="s">
        <v>18</v>
      </c>
      <c r="G4785" t="s">
        <v>25</v>
      </c>
      <c r="H4785" t="s">
        <v>106</v>
      </c>
      <c r="I4785" t="s">
        <v>107</v>
      </c>
      <c r="J4785" t="s">
        <v>108</v>
      </c>
      <c r="K4785">
        <v>1</v>
      </c>
      <c r="L4785" s="1">
        <v>41852</v>
      </c>
      <c r="M4785" s="1">
        <v>42206</v>
      </c>
      <c r="N4785" s="1">
        <v>42206</v>
      </c>
      <c r="O4785">
        <f t="shared" si="148"/>
        <v>490</v>
      </c>
    </row>
    <row r="4786" spans="1:15" x14ac:dyDescent="0.2">
      <c r="A4786" t="s">
        <v>43017</v>
      </c>
      <c r="B4786" t="s">
        <v>43018</v>
      </c>
      <c r="C4786" t="s">
        <v>43019</v>
      </c>
      <c r="D4786" t="s">
        <v>43020</v>
      </c>
      <c r="E4786">
        <v>120000</v>
      </c>
      <c r="F4786" t="s">
        <v>18</v>
      </c>
      <c r="G4786" t="s">
        <v>25</v>
      </c>
      <c r="H4786" t="s">
        <v>64</v>
      </c>
      <c r="I4786" t="s">
        <v>65</v>
      </c>
      <c r="J4786" t="s">
        <v>30230</v>
      </c>
      <c r="K4786">
        <v>1</v>
      </c>
      <c r="L4786" s="1">
        <v>39600</v>
      </c>
      <c r="M4786" s="1">
        <v>39479</v>
      </c>
      <c r="N4786" s="1">
        <v>39479</v>
      </c>
      <c r="O4786">
        <f t="shared" si="148"/>
        <v>2742</v>
      </c>
    </row>
    <row r="4787" spans="1:15" x14ac:dyDescent="0.2">
      <c r="A4787" t="s">
        <v>43025</v>
      </c>
      <c r="B4787" t="s">
        <v>43026</v>
      </c>
      <c r="C4787" t="s">
        <v>43027</v>
      </c>
      <c r="D4787" t="s">
        <v>43028</v>
      </c>
      <c r="E4787">
        <v>10700000</v>
      </c>
      <c r="F4787" t="s">
        <v>18</v>
      </c>
      <c r="G4787" t="s">
        <v>25</v>
      </c>
      <c r="H4787" t="s">
        <v>64</v>
      </c>
      <c r="I4787" t="s">
        <v>95</v>
      </c>
      <c r="J4787" t="s">
        <v>16599</v>
      </c>
      <c r="K4787">
        <v>1</v>
      </c>
      <c r="L4787" s="1">
        <v>40544</v>
      </c>
      <c r="M4787" s="1">
        <v>41691</v>
      </c>
      <c r="N4787" s="1">
        <v>41691</v>
      </c>
      <c r="O4787">
        <f t="shared" si="148"/>
        <v>1798</v>
      </c>
    </row>
    <row r="4788" spans="1:15" x14ac:dyDescent="0.2">
      <c r="A4788" t="s">
        <v>43036</v>
      </c>
      <c r="B4788" t="s">
        <v>43037</v>
      </c>
      <c r="C4788" t="s">
        <v>43038</v>
      </c>
      <c r="D4788" t="s">
        <v>43039</v>
      </c>
      <c r="E4788">
        <v>230000</v>
      </c>
      <c r="F4788" t="s">
        <v>18</v>
      </c>
      <c r="G4788" t="s">
        <v>25</v>
      </c>
      <c r="H4788" t="s">
        <v>3993</v>
      </c>
      <c r="I4788" t="s">
        <v>3994</v>
      </c>
      <c r="J4788" t="s">
        <v>12783</v>
      </c>
      <c r="K4788">
        <v>3</v>
      </c>
      <c r="L4788" s="1">
        <v>41640</v>
      </c>
      <c r="M4788" s="1">
        <v>41122</v>
      </c>
      <c r="N4788" s="1">
        <v>42005</v>
      </c>
      <c r="O4788">
        <f t="shared" si="148"/>
        <v>702</v>
      </c>
    </row>
    <row r="4789" spans="1:15" x14ac:dyDescent="0.2">
      <c r="A4789" t="s">
        <v>43040</v>
      </c>
      <c r="B4789" t="s">
        <v>43041</v>
      </c>
      <c r="C4789" t="s">
        <v>43042</v>
      </c>
      <c r="D4789" t="s">
        <v>43043</v>
      </c>
      <c r="E4789">
        <v>13100000</v>
      </c>
      <c r="F4789" t="s">
        <v>18</v>
      </c>
      <c r="G4789" t="s">
        <v>25</v>
      </c>
      <c r="H4789" t="s">
        <v>64</v>
      </c>
      <c r="I4789" t="s">
        <v>95</v>
      </c>
      <c r="J4789" t="s">
        <v>95</v>
      </c>
      <c r="K4789">
        <v>4</v>
      </c>
      <c r="L4789" s="1">
        <v>40756</v>
      </c>
      <c r="M4789" s="1">
        <v>40787</v>
      </c>
      <c r="N4789" s="1">
        <v>41904</v>
      </c>
      <c r="O4789">
        <f t="shared" si="148"/>
        <v>1586</v>
      </c>
    </row>
    <row r="4790" spans="1:15" x14ac:dyDescent="0.2">
      <c r="A4790" t="s">
        <v>43070</v>
      </c>
      <c r="B4790" t="s">
        <v>43071</v>
      </c>
      <c r="D4790" t="s">
        <v>43072</v>
      </c>
      <c r="E4790">
        <v>1300000</v>
      </c>
      <c r="F4790" t="s">
        <v>18</v>
      </c>
      <c r="G4790" t="s">
        <v>25</v>
      </c>
      <c r="H4790" t="s">
        <v>64</v>
      </c>
      <c r="I4790" t="s">
        <v>507</v>
      </c>
      <c r="J4790" t="s">
        <v>508</v>
      </c>
      <c r="K4790">
        <v>2</v>
      </c>
      <c r="L4790" s="1">
        <v>36526</v>
      </c>
      <c r="M4790" s="1">
        <v>39224</v>
      </c>
      <c r="N4790" s="1">
        <v>39234</v>
      </c>
      <c r="O4790">
        <f t="shared" si="148"/>
        <v>5816</v>
      </c>
    </row>
    <row r="4791" spans="1:15" x14ac:dyDescent="0.2">
      <c r="A4791" t="s">
        <v>43073</v>
      </c>
      <c r="B4791" t="s">
        <v>43074</v>
      </c>
      <c r="C4791" t="s">
        <v>43075</v>
      </c>
      <c r="D4791" t="s">
        <v>43076</v>
      </c>
      <c r="E4791">
        <v>1600000</v>
      </c>
      <c r="F4791" t="s">
        <v>18</v>
      </c>
      <c r="G4791" t="s">
        <v>25</v>
      </c>
      <c r="H4791" t="s">
        <v>64</v>
      </c>
      <c r="I4791" t="s">
        <v>65</v>
      </c>
      <c r="J4791" t="s">
        <v>71</v>
      </c>
      <c r="K4791">
        <v>1</v>
      </c>
      <c r="L4791" s="1">
        <v>41275</v>
      </c>
      <c r="M4791" s="1">
        <v>41508</v>
      </c>
      <c r="N4791" s="1">
        <v>41508</v>
      </c>
      <c r="O4791">
        <f t="shared" si="148"/>
        <v>1067</v>
      </c>
    </row>
    <row r="4792" spans="1:15" x14ac:dyDescent="0.2">
      <c r="A4792" t="s">
        <v>43077</v>
      </c>
      <c r="B4792" t="s">
        <v>43078</v>
      </c>
      <c r="C4792" t="s">
        <v>43079</v>
      </c>
      <c r="D4792" t="s">
        <v>43080</v>
      </c>
      <c r="E4792">
        <v>1100000</v>
      </c>
      <c r="F4792" t="s">
        <v>18</v>
      </c>
      <c r="G4792" t="s">
        <v>25</v>
      </c>
      <c r="H4792" t="s">
        <v>44</v>
      </c>
      <c r="I4792" t="s">
        <v>282</v>
      </c>
      <c r="J4792" t="s">
        <v>282</v>
      </c>
      <c r="K4792">
        <v>2</v>
      </c>
      <c r="L4792" s="1">
        <v>40695</v>
      </c>
      <c r="M4792" s="1">
        <v>41457</v>
      </c>
      <c r="N4792" s="1">
        <v>41828</v>
      </c>
      <c r="O4792">
        <f t="shared" si="148"/>
        <v>1647</v>
      </c>
    </row>
    <row r="4793" spans="1:15" x14ac:dyDescent="0.2">
      <c r="A4793" t="s">
        <v>43101</v>
      </c>
      <c r="B4793" t="s">
        <v>43102</v>
      </c>
      <c r="C4793" t="s">
        <v>43103</v>
      </c>
      <c r="D4793" t="s">
        <v>43104</v>
      </c>
      <c r="E4793">
        <v>57250000</v>
      </c>
      <c r="F4793" t="s">
        <v>18</v>
      </c>
      <c r="G4793" t="s">
        <v>25</v>
      </c>
      <c r="H4793" t="s">
        <v>64</v>
      </c>
      <c r="I4793" t="s">
        <v>65</v>
      </c>
      <c r="J4793" t="s">
        <v>71</v>
      </c>
      <c r="K4793">
        <v>8</v>
      </c>
      <c r="L4793" s="1">
        <v>38718</v>
      </c>
      <c r="M4793" s="1">
        <v>38718</v>
      </c>
      <c r="N4793" s="1">
        <v>42065</v>
      </c>
      <c r="O4793">
        <f t="shared" si="148"/>
        <v>3624</v>
      </c>
    </row>
    <row r="4794" spans="1:15" x14ac:dyDescent="0.2">
      <c r="A4794" t="s">
        <v>43105</v>
      </c>
      <c r="B4794" t="s">
        <v>43106</v>
      </c>
      <c r="C4794" t="s">
        <v>43107</v>
      </c>
      <c r="D4794" t="s">
        <v>43108</v>
      </c>
      <c r="E4794">
        <v>10300000</v>
      </c>
      <c r="F4794" t="s">
        <v>18</v>
      </c>
      <c r="G4794" t="s">
        <v>25</v>
      </c>
      <c r="H4794" t="s">
        <v>1011</v>
      </c>
      <c r="I4794" t="s">
        <v>1012</v>
      </c>
      <c r="J4794" t="s">
        <v>25167</v>
      </c>
      <c r="K4794">
        <v>2</v>
      </c>
      <c r="L4794" s="1">
        <v>41091</v>
      </c>
      <c r="M4794" s="1">
        <v>41491</v>
      </c>
      <c r="N4794" s="1">
        <v>42150</v>
      </c>
      <c r="O4794">
        <f t="shared" si="148"/>
        <v>1251</v>
      </c>
    </row>
    <row r="4795" spans="1:15" x14ac:dyDescent="0.2">
      <c r="A4795" t="s">
        <v>43111</v>
      </c>
      <c r="B4795" t="s">
        <v>43112</v>
      </c>
      <c r="C4795" t="s">
        <v>43113</v>
      </c>
      <c r="D4795" t="s">
        <v>43114</v>
      </c>
      <c r="E4795">
        <v>12300000</v>
      </c>
      <c r="F4795" t="s">
        <v>18</v>
      </c>
      <c r="G4795" t="s">
        <v>25</v>
      </c>
      <c r="H4795" t="s">
        <v>64</v>
      </c>
      <c r="I4795" t="s">
        <v>95</v>
      </c>
      <c r="J4795" t="s">
        <v>95</v>
      </c>
      <c r="K4795">
        <v>4</v>
      </c>
      <c r="L4795" s="1">
        <v>41275</v>
      </c>
      <c r="M4795" s="1">
        <v>41691</v>
      </c>
      <c r="N4795" s="1">
        <v>42299</v>
      </c>
      <c r="O4795">
        <f t="shared" si="148"/>
        <v>1067</v>
      </c>
    </row>
    <row r="4796" spans="1:15" x14ac:dyDescent="0.2">
      <c r="A4796" t="s">
        <v>43121</v>
      </c>
      <c r="B4796" t="s">
        <v>43122</v>
      </c>
      <c r="C4796" t="s">
        <v>43123</v>
      </c>
      <c r="D4796" t="s">
        <v>43124</v>
      </c>
      <c r="E4796">
        <v>30799999</v>
      </c>
      <c r="F4796" t="s">
        <v>18</v>
      </c>
      <c r="G4796" t="s">
        <v>25</v>
      </c>
      <c r="H4796" t="s">
        <v>158</v>
      </c>
      <c r="I4796" t="s">
        <v>244</v>
      </c>
      <c r="J4796" t="s">
        <v>24045</v>
      </c>
      <c r="K4796">
        <v>3</v>
      </c>
      <c r="L4796" s="1">
        <v>41214</v>
      </c>
      <c r="M4796" s="1">
        <v>41338</v>
      </c>
      <c r="N4796" s="1">
        <v>42103</v>
      </c>
      <c r="O4796">
        <f t="shared" si="148"/>
        <v>1128</v>
      </c>
    </row>
    <row r="4797" spans="1:15" x14ac:dyDescent="0.2">
      <c r="A4797" t="s">
        <v>43140</v>
      </c>
      <c r="B4797" t="s">
        <v>43141</v>
      </c>
      <c r="D4797" t="s">
        <v>5189</v>
      </c>
      <c r="E4797">
        <v>3500</v>
      </c>
      <c r="F4797" t="s">
        <v>18</v>
      </c>
      <c r="G4797" t="s">
        <v>25</v>
      </c>
      <c r="H4797" t="s">
        <v>208</v>
      </c>
      <c r="I4797" t="s">
        <v>6943</v>
      </c>
      <c r="J4797" t="s">
        <v>6943</v>
      </c>
      <c r="K4797">
        <v>1</v>
      </c>
      <c r="L4797" s="1">
        <v>39467</v>
      </c>
      <c r="M4797" s="1">
        <v>41726</v>
      </c>
      <c r="N4797" s="1">
        <v>41726</v>
      </c>
      <c r="O4797">
        <f t="shared" si="148"/>
        <v>2875</v>
      </c>
    </row>
    <row r="4798" spans="1:15" x14ac:dyDescent="0.2">
      <c r="A4798" t="s">
        <v>43148</v>
      </c>
      <c r="B4798" t="s">
        <v>43149</v>
      </c>
      <c r="D4798" t="s">
        <v>2851</v>
      </c>
      <c r="E4798">
        <v>300</v>
      </c>
      <c r="F4798" t="s">
        <v>18</v>
      </c>
      <c r="G4798" t="s">
        <v>25</v>
      </c>
      <c r="H4798" t="s">
        <v>790</v>
      </c>
      <c r="I4798" t="s">
        <v>18181</v>
      </c>
      <c r="J4798" t="s">
        <v>43150</v>
      </c>
      <c r="K4798">
        <v>1</v>
      </c>
      <c r="L4798" s="1">
        <v>41447</v>
      </c>
      <c r="M4798" s="1">
        <v>41849</v>
      </c>
      <c r="N4798" s="1">
        <v>41849</v>
      </c>
      <c r="O4798">
        <f t="shared" si="148"/>
        <v>895</v>
      </c>
    </row>
    <row r="4799" spans="1:15" x14ac:dyDescent="0.2">
      <c r="A4799" t="s">
        <v>43158</v>
      </c>
      <c r="B4799" t="s">
        <v>43159</v>
      </c>
      <c r="C4799" t="s">
        <v>43160</v>
      </c>
      <c r="D4799" t="s">
        <v>544</v>
      </c>
      <c r="E4799">
        <v>3150000</v>
      </c>
      <c r="F4799" t="s">
        <v>18</v>
      </c>
      <c r="G4799" t="s">
        <v>25</v>
      </c>
      <c r="H4799" t="s">
        <v>106</v>
      </c>
      <c r="I4799" t="s">
        <v>107</v>
      </c>
      <c r="J4799" t="s">
        <v>108</v>
      </c>
      <c r="K4799">
        <v>2</v>
      </c>
      <c r="L4799" s="1">
        <v>39814</v>
      </c>
      <c r="M4799" s="1">
        <v>40625</v>
      </c>
      <c r="N4799" s="1">
        <v>41061</v>
      </c>
      <c r="O4799">
        <f t="shared" si="148"/>
        <v>2528</v>
      </c>
    </row>
    <row r="4800" spans="1:15" x14ac:dyDescent="0.2">
      <c r="A4800" t="s">
        <v>43168</v>
      </c>
      <c r="B4800" t="s">
        <v>43169</v>
      </c>
      <c r="C4800" t="s">
        <v>43170</v>
      </c>
      <c r="D4800" t="s">
        <v>43171</v>
      </c>
      <c r="E4800">
        <v>1400000</v>
      </c>
      <c r="F4800" t="s">
        <v>207</v>
      </c>
      <c r="G4800" t="s">
        <v>25</v>
      </c>
      <c r="H4800" t="s">
        <v>64</v>
      </c>
      <c r="I4800" t="s">
        <v>65</v>
      </c>
      <c r="J4800" t="s">
        <v>271</v>
      </c>
      <c r="K4800">
        <v>3</v>
      </c>
      <c r="L4800" s="1">
        <v>39083</v>
      </c>
      <c r="M4800" s="1">
        <v>41052</v>
      </c>
      <c r="N4800" s="1">
        <v>42169</v>
      </c>
      <c r="O4800">
        <f t="shared" si="148"/>
        <v>3259</v>
      </c>
    </row>
    <row r="4801" spans="1:15" x14ac:dyDescent="0.2">
      <c r="A4801" t="s">
        <v>43172</v>
      </c>
      <c r="B4801" t="s">
        <v>43173</v>
      </c>
      <c r="C4801" t="s">
        <v>43174</v>
      </c>
      <c r="D4801" t="s">
        <v>56</v>
      </c>
      <c r="E4801">
        <v>1910000</v>
      </c>
      <c r="F4801" t="s">
        <v>18</v>
      </c>
      <c r="G4801" t="s">
        <v>25</v>
      </c>
      <c r="H4801" t="s">
        <v>190</v>
      </c>
      <c r="I4801" t="s">
        <v>2188</v>
      </c>
      <c r="J4801" t="s">
        <v>2188</v>
      </c>
      <c r="K4801">
        <v>1</v>
      </c>
      <c r="L4801" s="1">
        <v>37987</v>
      </c>
      <c r="M4801" s="1">
        <v>40375</v>
      </c>
      <c r="N4801" s="1">
        <v>40375</v>
      </c>
      <c r="O4801">
        <f t="shared" si="148"/>
        <v>4355</v>
      </c>
    </row>
    <row r="4802" spans="1:15" x14ac:dyDescent="0.2">
      <c r="A4802" t="s">
        <v>43175</v>
      </c>
      <c r="B4802" t="s">
        <v>43176</v>
      </c>
      <c r="C4802" t="s">
        <v>43177</v>
      </c>
      <c r="D4802" t="s">
        <v>42</v>
      </c>
      <c r="E4802">
        <v>600000</v>
      </c>
      <c r="F4802" t="s">
        <v>207</v>
      </c>
      <c r="G4802" t="s">
        <v>25</v>
      </c>
      <c r="H4802" t="s">
        <v>64</v>
      </c>
      <c r="I4802" t="s">
        <v>65</v>
      </c>
      <c r="J4802" t="s">
        <v>4841</v>
      </c>
      <c r="K4802">
        <v>1</v>
      </c>
      <c r="L4802" s="1">
        <v>39539</v>
      </c>
      <c r="M4802" s="1">
        <v>39448</v>
      </c>
      <c r="N4802" s="1">
        <v>39448</v>
      </c>
      <c r="O4802">
        <f t="shared" si="148"/>
        <v>2803</v>
      </c>
    </row>
    <row r="4803" spans="1:15" x14ac:dyDescent="0.2">
      <c r="A4803" t="s">
        <v>43187</v>
      </c>
      <c r="B4803" t="s">
        <v>43188</v>
      </c>
      <c r="C4803" t="s">
        <v>43189</v>
      </c>
      <c r="D4803" t="s">
        <v>43190</v>
      </c>
      <c r="E4803">
        <v>200000</v>
      </c>
      <c r="F4803" t="s">
        <v>18</v>
      </c>
      <c r="G4803" t="s">
        <v>25</v>
      </c>
      <c r="H4803" t="s">
        <v>106</v>
      </c>
      <c r="I4803" t="s">
        <v>107</v>
      </c>
      <c r="J4803" t="s">
        <v>108</v>
      </c>
      <c r="K4803">
        <v>1</v>
      </c>
      <c r="L4803" s="1">
        <v>41030</v>
      </c>
      <c r="M4803" s="1">
        <v>41044</v>
      </c>
      <c r="N4803" s="1">
        <v>41044</v>
      </c>
      <c r="O4803">
        <f t="shared" si="148"/>
        <v>1312</v>
      </c>
    </row>
    <row r="4804" spans="1:15" x14ac:dyDescent="0.2">
      <c r="A4804" t="s">
        <v>43191</v>
      </c>
      <c r="B4804" t="s">
        <v>43192</v>
      </c>
      <c r="C4804" t="s">
        <v>43193</v>
      </c>
      <c r="D4804" t="s">
        <v>43194</v>
      </c>
      <c r="E4804">
        <v>40699993</v>
      </c>
      <c r="F4804" t="s">
        <v>18</v>
      </c>
      <c r="G4804" t="s">
        <v>25</v>
      </c>
      <c r="H4804" t="s">
        <v>64</v>
      </c>
      <c r="I4804" t="s">
        <v>65</v>
      </c>
      <c r="J4804" t="s">
        <v>606</v>
      </c>
      <c r="K4804">
        <v>3</v>
      </c>
      <c r="L4804" s="1">
        <v>41275</v>
      </c>
      <c r="M4804" s="1">
        <v>41496</v>
      </c>
      <c r="N4804" s="1">
        <v>41816</v>
      </c>
      <c r="O4804">
        <f t="shared" si="148"/>
        <v>1067</v>
      </c>
    </row>
    <row r="4805" spans="1:15" x14ac:dyDescent="0.2">
      <c r="A4805" t="s">
        <v>43209</v>
      </c>
      <c r="B4805" t="s">
        <v>43210</v>
      </c>
      <c r="C4805" t="s">
        <v>43211</v>
      </c>
      <c r="D4805" t="s">
        <v>43212</v>
      </c>
      <c r="E4805">
        <v>270000</v>
      </c>
      <c r="F4805" t="s">
        <v>18</v>
      </c>
      <c r="G4805" t="s">
        <v>25</v>
      </c>
      <c r="H4805" t="s">
        <v>26</v>
      </c>
      <c r="I4805" t="s">
        <v>7746</v>
      </c>
      <c r="J4805" t="s">
        <v>2729</v>
      </c>
      <c r="K4805">
        <v>4</v>
      </c>
      <c r="L4805" s="1">
        <v>41592</v>
      </c>
      <c r="M4805" s="1">
        <v>41887</v>
      </c>
      <c r="N4805" s="1">
        <v>42094</v>
      </c>
      <c r="O4805">
        <f t="shared" si="148"/>
        <v>750</v>
      </c>
    </row>
    <row r="4806" spans="1:15" x14ac:dyDescent="0.2">
      <c r="A4806" t="s">
        <v>43216</v>
      </c>
      <c r="B4806" t="s">
        <v>43217</v>
      </c>
      <c r="C4806" t="s">
        <v>43218</v>
      </c>
      <c r="D4806" t="s">
        <v>43219</v>
      </c>
      <c r="E4806">
        <v>8450000</v>
      </c>
      <c r="F4806" t="s">
        <v>18</v>
      </c>
      <c r="G4806" t="s">
        <v>25</v>
      </c>
      <c r="H4806" t="s">
        <v>158</v>
      </c>
      <c r="I4806" t="s">
        <v>244</v>
      </c>
      <c r="J4806" t="s">
        <v>244</v>
      </c>
      <c r="K4806">
        <v>4</v>
      </c>
      <c r="L4806" s="1">
        <v>41426</v>
      </c>
      <c r="M4806" s="1">
        <v>40927</v>
      </c>
      <c r="N4806" s="1">
        <v>41645</v>
      </c>
      <c r="O4806">
        <f t="shared" si="148"/>
        <v>916</v>
      </c>
    </row>
    <row r="4807" spans="1:15" x14ac:dyDescent="0.2">
      <c r="A4807" t="s">
        <v>43249</v>
      </c>
      <c r="B4807" t="s">
        <v>43250</v>
      </c>
      <c r="D4807" t="s">
        <v>56</v>
      </c>
      <c r="E4807">
        <v>520000</v>
      </c>
      <c r="F4807" t="s">
        <v>18</v>
      </c>
      <c r="G4807" t="s">
        <v>25</v>
      </c>
      <c r="H4807" t="s">
        <v>121</v>
      </c>
      <c r="I4807" t="s">
        <v>122</v>
      </c>
      <c r="J4807" t="s">
        <v>122</v>
      </c>
      <c r="K4807">
        <v>1</v>
      </c>
      <c r="L4807" s="1">
        <v>39814</v>
      </c>
      <c r="M4807" s="1">
        <v>40374</v>
      </c>
      <c r="N4807" s="1">
        <v>40374</v>
      </c>
      <c r="O4807">
        <f t="shared" si="148"/>
        <v>2528</v>
      </c>
    </row>
    <row r="4808" spans="1:15" x14ac:dyDescent="0.2">
      <c r="A4808" t="s">
        <v>43260</v>
      </c>
      <c r="B4808" t="s">
        <v>43261</v>
      </c>
      <c r="C4808" t="s">
        <v>43262</v>
      </c>
      <c r="D4808" t="s">
        <v>43263</v>
      </c>
      <c r="E4808">
        <v>1000000</v>
      </c>
      <c r="F4808" t="s">
        <v>18</v>
      </c>
      <c r="G4808" t="s">
        <v>25</v>
      </c>
      <c r="H4808" t="s">
        <v>64</v>
      </c>
      <c r="I4808" t="s">
        <v>1221</v>
      </c>
      <c r="J4808" t="s">
        <v>1221</v>
      </c>
      <c r="K4808">
        <v>1</v>
      </c>
      <c r="L4808" s="1">
        <v>41548</v>
      </c>
      <c r="M4808" s="1">
        <v>41548</v>
      </c>
      <c r="N4808" s="1">
        <v>41548</v>
      </c>
      <c r="O4808">
        <f t="shared" si="148"/>
        <v>794</v>
      </c>
    </row>
    <row r="4809" spans="1:15" x14ac:dyDescent="0.2">
      <c r="A4809" t="s">
        <v>43264</v>
      </c>
      <c r="B4809" t="s">
        <v>43265</v>
      </c>
      <c r="C4809" t="s">
        <v>43266</v>
      </c>
      <c r="D4809" t="s">
        <v>94</v>
      </c>
      <c r="E4809">
        <v>1600000</v>
      </c>
      <c r="F4809" t="s">
        <v>18</v>
      </c>
      <c r="G4809" t="s">
        <v>25</v>
      </c>
      <c r="H4809" t="s">
        <v>106</v>
      </c>
      <c r="I4809" t="s">
        <v>3836</v>
      </c>
      <c r="J4809" t="s">
        <v>3836</v>
      </c>
      <c r="K4809">
        <v>2</v>
      </c>
      <c r="L4809" s="1">
        <v>41276</v>
      </c>
      <c r="M4809" s="1">
        <v>41616</v>
      </c>
      <c r="N4809" s="1">
        <v>42285</v>
      </c>
      <c r="O4809">
        <f t="shared" si="148"/>
        <v>1066</v>
      </c>
    </row>
    <row r="4810" spans="1:15" x14ac:dyDescent="0.2">
      <c r="A4810" t="s">
        <v>43270</v>
      </c>
      <c r="B4810" t="s">
        <v>43271</v>
      </c>
      <c r="C4810" t="s">
        <v>43272</v>
      </c>
      <c r="D4810" t="s">
        <v>43273</v>
      </c>
      <c r="E4810">
        <v>9400000</v>
      </c>
      <c r="F4810" t="s">
        <v>18</v>
      </c>
      <c r="G4810" t="s">
        <v>25</v>
      </c>
      <c r="H4810" t="s">
        <v>158</v>
      </c>
      <c r="I4810" t="s">
        <v>244</v>
      </c>
      <c r="J4810" t="s">
        <v>244</v>
      </c>
      <c r="K4810">
        <v>2</v>
      </c>
      <c r="L4810" s="1">
        <v>40678</v>
      </c>
      <c r="M4810" s="1">
        <v>41227</v>
      </c>
      <c r="N4810" s="1">
        <v>41599</v>
      </c>
      <c r="O4810">
        <f t="shared" si="148"/>
        <v>1664</v>
      </c>
    </row>
    <row r="4811" spans="1:15" x14ac:dyDescent="0.2">
      <c r="A4811" t="s">
        <v>43276</v>
      </c>
      <c r="B4811" t="s">
        <v>43277</v>
      </c>
      <c r="C4811" t="s">
        <v>43278</v>
      </c>
      <c r="D4811" t="s">
        <v>42</v>
      </c>
      <c r="E4811">
        <v>42000000</v>
      </c>
      <c r="F4811" t="s">
        <v>113</v>
      </c>
      <c r="G4811" t="s">
        <v>25</v>
      </c>
      <c r="H4811" t="s">
        <v>286</v>
      </c>
      <c r="I4811" t="s">
        <v>578</v>
      </c>
      <c r="J4811" t="s">
        <v>578</v>
      </c>
      <c r="K4811">
        <v>1</v>
      </c>
      <c r="L4811" s="1">
        <v>30682</v>
      </c>
      <c r="M4811" s="1">
        <v>39300</v>
      </c>
      <c r="N4811" s="1">
        <v>39300</v>
      </c>
      <c r="O4811">
        <f t="shared" si="148"/>
        <v>11660</v>
      </c>
    </row>
    <row r="4812" spans="1:15" x14ac:dyDescent="0.2">
      <c r="A4812" t="s">
        <v>43290</v>
      </c>
      <c r="B4812" t="s">
        <v>43291</v>
      </c>
      <c r="C4812" t="s">
        <v>43292</v>
      </c>
      <c r="D4812" t="s">
        <v>1503</v>
      </c>
      <c r="E4812">
        <v>9350003</v>
      </c>
      <c r="F4812" t="s">
        <v>113</v>
      </c>
      <c r="G4812" t="s">
        <v>25</v>
      </c>
      <c r="H4812" t="s">
        <v>808</v>
      </c>
      <c r="I4812" t="s">
        <v>809</v>
      </c>
      <c r="J4812" t="s">
        <v>1339</v>
      </c>
      <c r="K4812">
        <v>4</v>
      </c>
      <c r="L4812" s="1">
        <v>36892</v>
      </c>
      <c r="M4812" s="1">
        <v>40583</v>
      </c>
      <c r="N4812" s="1">
        <v>42263</v>
      </c>
      <c r="O4812">
        <f t="shared" si="148"/>
        <v>5450</v>
      </c>
    </row>
    <row r="4813" spans="1:15" x14ac:dyDescent="0.2">
      <c r="A4813" t="s">
        <v>43293</v>
      </c>
      <c r="B4813" t="s">
        <v>43294</v>
      </c>
      <c r="C4813" t="s">
        <v>43295</v>
      </c>
      <c r="D4813" t="s">
        <v>741</v>
      </c>
      <c r="E4813">
        <v>6285835</v>
      </c>
      <c r="F4813" t="s">
        <v>18</v>
      </c>
      <c r="G4813" t="s">
        <v>25</v>
      </c>
      <c r="H4813" t="s">
        <v>64</v>
      </c>
      <c r="I4813" t="s">
        <v>65</v>
      </c>
      <c r="J4813" t="s">
        <v>1251</v>
      </c>
      <c r="K4813">
        <v>1</v>
      </c>
      <c r="L4813" s="1">
        <v>39083</v>
      </c>
      <c r="M4813" s="1">
        <v>40780</v>
      </c>
      <c r="N4813" s="1">
        <v>40780</v>
      </c>
      <c r="O4813">
        <f t="shared" si="148"/>
        <v>3259</v>
      </c>
    </row>
    <row r="4814" spans="1:15" x14ac:dyDescent="0.2">
      <c r="A4814" t="s">
        <v>43299</v>
      </c>
      <c r="B4814" t="s">
        <v>43300</v>
      </c>
      <c r="C4814" t="s">
        <v>43301</v>
      </c>
      <c r="D4814" t="s">
        <v>766</v>
      </c>
      <c r="E4814">
        <v>33750000</v>
      </c>
      <c r="F4814" t="s">
        <v>18</v>
      </c>
      <c r="G4814" t="s">
        <v>25</v>
      </c>
      <c r="H4814" t="s">
        <v>158</v>
      </c>
      <c r="I4814" t="s">
        <v>244</v>
      </c>
      <c r="J4814" t="s">
        <v>17136</v>
      </c>
      <c r="K4814">
        <v>2</v>
      </c>
      <c r="L4814" s="1">
        <v>37257</v>
      </c>
      <c r="M4814" s="1">
        <v>39139</v>
      </c>
      <c r="N4814" s="1">
        <v>41488</v>
      </c>
      <c r="O4814">
        <f t="shared" si="148"/>
        <v>5085</v>
      </c>
    </row>
    <row r="4815" spans="1:15" x14ac:dyDescent="0.2">
      <c r="A4815" t="s">
        <v>43302</v>
      </c>
      <c r="B4815" t="s">
        <v>43303</v>
      </c>
      <c r="C4815" t="s">
        <v>43304</v>
      </c>
      <c r="D4815" t="s">
        <v>56</v>
      </c>
      <c r="E4815">
        <v>38520000</v>
      </c>
      <c r="F4815" t="s">
        <v>113</v>
      </c>
      <c r="G4815" t="s">
        <v>25</v>
      </c>
      <c r="H4815" t="s">
        <v>64</v>
      </c>
      <c r="I4815" t="s">
        <v>65</v>
      </c>
      <c r="J4815" t="s">
        <v>271</v>
      </c>
      <c r="K4815">
        <v>3</v>
      </c>
      <c r="L4815" s="1">
        <v>36526</v>
      </c>
      <c r="M4815" s="1">
        <v>37659</v>
      </c>
      <c r="N4815" s="1">
        <v>40176</v>
      </c>
      <c r="O4815">
        <f t="shared" si="148"/>
        <v>5816</v>
      </c>
    </row>
    <row r="4816" spans="1:15" x14ac:dyDescent="0.2">
      <c r="A4816" t="s">
        <v>43305</v>
      </c>
      <c r="B4816" t="s">
        <v>43306</v>
      </c>
      <c r="C4816" t="s">
        <v>43307</v>
      </c>
      <c r="D4816" t="s">
        <v>56</v>
      </c>
      <c r="E4816">
        <v>220099</v>
      </c>
      <c r="F4816" t="s">
        <v>18</v>
      </c>
      <c r="G4816" t="s">
        <v>25</v>
      </c>
      <c r="H4816" t="s">
        <v>3477</v>
      </c>
      <c r="I4816" t="s">
        <v>8022</v>
      </c>
      <c r="J4816" t="s">
        <v>8022</v>
      </c>
      <c r="K4816">
        <v>1</v>
      </c>
      <c r="L4816" s="1">
        <v>40179</v>
      </c>
      <c r="M4816" s="1">
        <v>41513</v>
      </c>
      <c r="N4816" s="1">
        <v>41513</v>
      </c>
      <c r="O4816">
        <f t="shared" si="148"/>
        <v>2163</v>
      </c>
    </row>
    <row r="4817" spans="1:15" x14ac:dyDescent="0.2">
      <c r="A4817" t="s">
        <v>43326</v>
      </c>
      <c r="B4817" t="s">
        <v>43327</v>
      </c>
      <c r="C4817" t="s">
        <v>43328</v>
      </c>
      <c r="D4817" t="s">
        <v>357</v>
      </c>
      <c r="E4817">
        <v>700000</v>
      </c>
      <c r="F4817" t="s">
        <v>18</v>
      </c>
      <c r="G4817" t="s">
        <v>25</v>
      </c>
      <c r="H4817" t="s">
        <v>121</v>
      </c>
      <c r="I4817" t="s">
        <v>122</v>
      </c>
      <c r="J4817" t="s">
        <v>43329</v>
      </c>
      <c r="K4817">
        <v>1</v>
      </c>
      <c r="L4817" s="1">
        <v>32874</v>
      </c>
      <c r="M4817" s="1">
        <v>40078</v>
      </c>
      <c r="N4817" s="1">
        <v>40078</v>
      </c>
      <c r="O4817">
        <f t="shared" si="148"/>
        <v>9468</v>
      </c>
    </row>
    <row r="4818" spans="1:15" x14ac:dyDescent="0.2">
      <c r="A4818" t="s">
        <v>43330</v>
      </c>
      <c r="B4818" t="s">
        <v>43331</v>
      </c>
      <c r="C4818" t="s">
        <v>43332</v>
      </c>
      <c r="D4818" t="s">
        <v>1247</v>
      </c>
      <c r="E4818">
        <v>32500000</v>
      </c>
      <c r="F4818" t="s">
        <v>18</v>
      </c>
      <c r="G4818" t="s">
        <v>25</v>
      </c>
      <c r="H4818" t="s">
        <v>1234</v>
      </c>
      <c r="I4818" t="s">
        <v>1235</v>
      </c>
      <c r="J4818" t="s">
        <v>38228</v>
      </c>
      <c r="K4818">
        <v>2</v>
      </c>
      <c r="L4818" s="1">
        <v>36161</v>
      </c>
      <c r="M4818" s="1">
        <v>38988</v>
      </c>
      <c r="N4818" s="1">
        <v>39988</v>
      </c>
      <c r="O4818">
        <f t="shared" ref="O4818:O4881" si="149">$R$2 - L4818</f>
        <v>6181</v>
      </c>
    </row>
    <row r="4819" spans="1:15" x14ac:dyDescent="0.2">
      <c r="A4819" t="s">
        <v>43333</v>
      </c>
      <c r="B4819" t="s">
        <v>43334</v>
      </c>
      <c r="C4819" t="s">
        <v>43335</v>
      </c>
      <c r="D4819" t="s">
        <v>42</v>
      </c>
      <c r="E4819">
        <v>316000000</v>
      </c>
      <c r="F4819" t="s">
        <v>18</v>
      </c>
      <c r="G4819" t="s">
        <v>25</v>
      </c>
      <c r="H4819" t="s">
        <v>135</v>
      </c>
      <c r="I4819" t="s">
        <v>136</v>
      </c>
      <c r="J4819" t="s">
        <v>1114</v>
      </c>
      <c r="K4819">
        <v>4</v>
      </c>
      <c r="L4819" s="1">
        <v>27760</v>
      </c>
      <c r="M4819" s="1">
        <v>40211</v>
      </c>
      <c r="N4819" s="1">
        <v>41751</v>
      </c>
      <c r="O4819">
        <f t="shared" si="149"/>
        <v>14582</v>
      </c>
    </row>
    <row r="4820" spans="1:15" x14ac:dyDescent="0.2">
      <c r="A4820" t="s">
        <v>43336</v>
      </c>
      <c r="B4820" t="s">
        <v>43337</v>
      </c>
      <c r="C4820" t="s">
        <v>43338</v>
      </c>
      <c r="D4820" t="s">
        <v>43339</v>
      </c>
      <c r="E4820">
        <v>1470000</v>
      </c>
      <c r="F4820" t="s">
        <v>18</v>
      </c>
      <c r="G4820" t="s">
        <v>25</v>
      </c>
      <c r="H4820" t="s">
        <v>64</v>
      </c>
      <c r="I4820" t="s">
        <v>65</v>
      </c>
      <c r="J4820" t="s">
        <v>71</v>
      </c>
      <c r="K4820">
        <v>2</v>
      </c>
      <c r="L4820" s="1">
        <v>41470</v>
      </c>
      <c r="M4820" s="1">
        <v>41765</v>
      </c>
      <c r="N4820" s="1">
        <v>41845</v>
      </c>
      <c r="O4820">
        <f t="shared" si="149"/>
        <v>872</v>
      </c>
    </row>
    <row r="4821" spans="1:15" x14ac:dyDescent="0.2">
      <c r="A4821" t="s">
        <v>43340</v>
      </c>
      <c r="B4821" t="s">
        <v>43341</v>
      </c>
      <c r="C4821" t="s">
        <v>43342</v>
      </c>
      <c r="D4821" t="s">
        <v>41171</v>
      </c>
      <c r="E4821">
        <v>55893000</v>
      </c>
      <c r="F4821" t="s">
        <v>18</v>
      </c>
      <c r="G4821" t="s">
        <v>25</v>
      </c>
      <c r="H4821" t="s">
        <v>64</v>
      </c>
      <c r="I4821" t="s">
        <v>65</v>
      </c>
      <c r="J4821" t="s">
        <v>66</v>
      </c>
      <c r="K4821">
        <v>5</v>
      </c>
      <c r="L4821" s="1">
        <v>38353</v>
      </c>
      <c r="M4821" s="1">
        <v>39048</v>
      </c>
      <c r="N4821" s="1">
        <v>41183</v>
      </c>
      <c r="O4821">
        <f t="shared" si="149"/>
        <v>3989</v>
      </c>
    </row>
    <row r="4822" spans="1:15" x14ac:dyDescent="0.2">
      <c r="A4822" t="s">
        <v>43357</v>
      </c>
      <c r="B4822" t="s">
        <v>43358</v>
      </c>
      <c r="C4822" t="s">
        <v>43359</v>
      </c>
      <c r="D4822" t="s">
        <v>42</v>
      </c>
      <c r="E4822">
        <v>12000002</v>
      </c>
      <c r="F4822" t="s">
        <v>18</v>
      </c>
      <c r="G4822" t="s">
        <v>25</v>
      </c>
      <c r="H4822" t="s">
        <v>430</v>
      </c>
      <c r="I4822" t="s">
        <v>528</v>
      </c>
      <c r="J4822" t="s">
        <v>43360</v>
      </c>
      <c r="K4822">
        <v>1</v>
      </c>
      <c r="L4822" s="1">
        <v>19360</v>
      </c>
      <c r="M4822" s="1">
        <v>41500</v>
      </c>
      <c r="N4822" s="1">
        <v>41500</v>
      </c>
      <c r="O4822">
        <f t="shared" si="149"/>
        <v>22982</v>
      </c>
    </row>
    <row r="4823" spans="1:15" x14ac:dyDescent="0.2">
      <c r="A4823" t="s">
        <v>43364</v>
      </c>
      <c r="B4823" t="s">
        <v>43365</v>
      </c>
      <c r="C4823" t="s">
        <v>43366</v>
      </c>
      <c r="D4823" t="s">
        <v>43367</v>
      </c>
      <c r="E4823">
        <v>4005000</v>
      </c>
      <c r="F4823" t="s">
        <v>18</v>
      </c>
      <c r="G4823" t="s">
        <v>25</v>
      </c>
      <c r="H4823" t="s">
        <v>121</v>
      </c>
      <c r="I4823" t="s">
        <v>528</v>
      </c>
      <c r="J4823" t="s">
        <v>4694</v>
      </c>
      <c r="K4823">
        <v>4</v>
      </c>
      <c r="L4823" s="1">
        <v>40909</v>
      </c>
      <c r="M4823" s="1">
        <v>41374</v>
      </c>
      <c r="N4823" s="1">
        <v>42044</v>
      </c>
      <c r="O4823">
        <f t="shared" si="149"/>
        <v>1433</v>
      </c>
    </row>
    <row r="4824" spans="1:15" x14ac:dyDescent="0.2">
      <c r="A4824" t="s">
        <v>43372</v>
      </c>
      <c r="B4824" t="s">
        <v>43373</v>
      </c>
      <c r="C4824" t="s">
        <v>43374</v>
      </c>
      <c r="D4824" t="s">
        <v>445</v>
      </c>
      <c r="E4824">
        <v>3810000</v>
      </c>
      <c r="F4824" t="s">
        <v>18</v>
      </c>
      <c r="G4824" t="s">
        <v>25</v>
      </c>
      <c r="H4824" t="s">
        <v>1272</v>
      </c>
      <c r="I4824" t="s">
        <v>1273</v>
      </c>
      <c r="J4824" t="s">
        <v>43375</v>
      </c>
      <c r="K4824">
        <v>2</v>
      </c>
      <c r="L4824" s="1">
        <v>24473</v>
      </c>
      <c r="M4824" s="1">
        <v>41064</v>
      </c>
      <c r="N4824" s="1">
        <v>41801</v>
      </c>
      <c r="O4824">
        <f t="shared" si="149"/>
        <v>17869</v>
      </c>
    </row>
    <row r="4825" spans="1:15" x14ac:dyDescent="0.2">
      <c r="A4825" t="s">
        <v>43386</v>
      </c>
      <c r="B4825" t="s">
        <v>43387</v>
      </c>
      <c r="C4825" t="s">
        <v>43388</v>
      </c>
      <c r="D4825" t="s">
        <v>42</v>
      </c>
      <c r="E4825">
        <v>6250000</v>
      </c>
      <c r="F4825" t="s">
        <v>18</v>
      </c>
      <c r="G4825" t="s">
        <v>25</v>
      </c>
      <c r="H4825" t="s">
        <v>106</v>
      </c>
      <c r="I4825" t="s">
        <v>107</v>
      </c>
      <c r="J4825" t="s">
        <v>108</v>
      </c>
      <c r="K4825">
        <v>1</v>
      </c>
      <c r="L4825" s="1">
        <v>42005</v>
      </c>
      <c r="M4825" s="1">
        <v>42159</v>
      </c>
      <c r="N4825" s="1">
        <v>42159</v>
      </c>
      <c r="O4825">
        <f t="shared" si="149"/>
        <v>337</v>
      </c>
    </row>
    <row r="4826" spans="1:15" x14ac:dyDescent="0.2">
      <c r="A4826" t="s">
        <v>43415</v>
      </c>
      <c r="B4826" t="s">
        <v>43416</v>
      </c>
      <c r="C4826" t="s">
        <v>43417</v>
      </c>
      <c r="D4826" t="s">
        <v>544</v>
      </c>
      <c r="E4826">
        <v>25000</v>
      </c>
      <c r="F4826" t="s">
        <v>207</v>
      </c>
      <c r="G4826" t="s">
        <v>25</v>
      </c>
      <c r="H4826" t="s">
        <v>142</v>
      </c>
      <c r="I4826" t="s">
        <v>143</v>
      </c>
      <c r="J4826" t="s">
        <v>143</v>
      </c>
      <c r="K4826">
        <v>1</v>
      </c>
      <c r="L4826" s="1">
        <v>40179</v>
      </c>
      <c r="M4826" s="1">
        <v>41137</v>
      </c>
      <c r="N4826" s="1">
        <v>41137</v>
      </c>
      <c r="O4826">
        <f t="shared" si="149"/>
        <v>2163</v>
      </c>
    </row>
    <row r="4827" spans="1:15" x14ac:dyDescent="0.2">
      <c r="A4827" t="s">
        <v>43437</v>
      </c>
      <c r="B4827" t="s">
        <v>43438</v>
      </c>
      <c r="C4827" t="s">
        <v>43439</v>
      </c>
      <c r="D4827" t="s">
        <v>19517</v>
      </c>
      <c r="E4827">
        <v>1809946</v>
      </c>
      <c r="F4827" t="s">
        <v>18</v>
      </c>
      <c r="G4827" t="s">
        <v>25</v>
      </c>
      <c r="H4827" t="s">
        <v>158</v>
      </c>
      <c r="I4827" t="s">
        <v>244</v>
      </c>
      <c r="J4827" t="s">
        <v>244</v>
      </c>
      <c r="K4827">
        <v>1</v>
      </c>
      <c r="L4827" s="1">
        <v>41275</v>
      </c>
      <c r="M4827" s="1">
        <v>42283</v>
      </c>
      <c r="N4827" s="1">
        <v>42283</v>
      </c>
      <c r="O4827">
        <f t="shared" si="149"/>
        <v>1067</v>
      </c>
    </row>
    <row r="4828" spans="1:15" x14ac:dyDescent="0.2">
      <c r="A4828" t="s">
        <v>43461</v>
      </c>
      <c r="B4828" t="s">
        <v>43462</v>
      </c>
      <c r="C4828" t="s">
        <v>43463</v>
      </c>
      <c r="D4828" t="s">
        <v>766</v>
      </c>
      <c r="E4828">
        <v>229000000</v>
      </c>
      <c r="F4828" t="s">
        <v>18</v>
      </c>
      <c r="G4828" t="s">
        <v>25</v>
      </c>
      <c r="H4828" t="s">
        <v>64</v>
      </c>
      <c r="I4828" t="s">
        <v>95</v>
      </c>
      <c r="J4828" t="s">
        <v>95</v>
      </c>
      <c r="K4828">
        <v>5</v>
      </c>
      <c r="L4828" s="1">
        <v>39814</v>
      </c>
      <c r="M4828" s="1">
        <v>40022</v>
      </c>
      <c r="N4828" s="1">
        <v>40806</v>
      </c>
      <c r="O4828">
        <f t="shared" si="149"/>
        <v>2528</v>
      </c>
    </row>
    <row r="4829" spans="1:15" x14ac:dyDescent="0.2">
      <c r="A4829" t="s">
        <v>43472</v>
      </c>
      <c r="B4829" t="s">
        <v>43473</v>
      </c>
      <c r="C4829" t="s">
        <v>43474</v>
      </c>
      <c r="D4829" t="s">
        <v>56</v>
      </c>
      <c r="E4829">
        <v>68713546</v>
      </c>
      <c r="F4829" t="s">
        <v>18</v>
      </c>
      <c r="G4829" t="s">
        <v>25</v>
      </c>
      <c r="H4829" t="s">
        <v>64</v>
      </c>
      <c r="I4829" t="s">
        <v>1221</v>
      </c>
      <c r="J4829" t="s">
        <v>1221</v>
      </c>
      <c r="K4829">
        <v>6</v>
      </c>
      <c r="L4829" s="1">
        <v>38353</v>
      </c>
      <c r="M4829" s="1">
        <v>39000</v>
      </c>
      <c r="N4829" s="1">
        <v>42054</v>
      </c>
      <c r="O4829">
        <f t="shared" si="149"/>
        <v>3989</v>
      </c>
    </row>
    <row r="4830" spans="1:15" x14ac:dyDescent="0.2">
      <c r="A4830" t="s">
        <v>43483</v>
      </c>
      <c r="B4830" t="s">
        <v>43484</v>
      </c>
      <c r="C4830" t="s">
        <v>43485</v>
      </c>
      <c r="D4830" t="s">
        <v>56</v>
      </c>
      <c r="E4830">
        <v>3800000</v>
      </c>
      <c r="F4830" t="s">
        <v>18</v>
      </c>
      <c r="G4830" t="s">
        <v>25</v>
      </c>
      <c r="H4830" t="s">
        <v>106</v>
      </c>
      <c r="I4830" t="s">
        <v>1621</v>
      </c>
      <c r="J4830" t="s">
        <v>14143</v>
      </c>
      <c r="K4830">
        <v>3</v>
      </c>
      <c r="L4830" s="1">
        <v>40756</v>
      </c>
      <c r="M4830" s="1">
        <v>41091</v>
      </c>
      <c r="N4830" s="1">
        <v>42167</v>
      </c>
      <c r="O4830">
        <f t="shared" si="149"/>
        <v>1586</v>
      </c>
    </row>
    <row r="4831" spans="1:15" x14ac:dyDescent="0.2">
      <c r="A4831" t="s">
        <v>43501</v>
      </c>
      <c r="B4831" t="s">
        <v>43502</v>
      </c>
      <c r="C4831" t="s">
        <v>43503</v>
      </c>
      <c r="D4831" t="s">
        <v>43504</v>
      </c>
      <c r="E4831">
        <v>137500000</v>
      </c>
      <c r="F4831" t="s">
        <v>18</v>
      </c>
      <c r="G4831" t="s">
        <v>25</v>
      </c>
      <c r="H4831" t="s">
        <v>1234</v>
      </c>
      <c r="I4831" t="s">
        <v>1235</v>
      </c>
      <c r="J4831" t="s">
        <v>1235</v>
      </c>
      <c r="K4831">
        <v>2</v>
      </c>
      <c r="L4831" s="1">
        <v>37165</v>
      </c>
      <c r="M4831" s="1">
        <v>40925</v>
      </c>
      <c r="N4831" s="1">
        <v>42283</v>
      </c>
      <c r="O4831">
        <f t="shared" si="149"/>
        <v>5177</v>
      </c>
    </row>
    <row r="4832" spans="1:15" x14ac:dyDescent="0.2">
      <c r="A4832" t="s">
        <v>43507</v>
      </c>
      <c r="B4832" t="s">
        <v>43508</v>
      </c>
      <c r="C4832" t="s">
        <v>43509</v>
      </c>
      <c r="D4832" t="s">
        <v>43510</v>
      </c>
      <c r="E4832">
        <v>2000000</v>
      </c>
      <c r="F4832" t="s">
        <v>18</v>
      </c>
      <c r="G4832" t="s">
        <v>25</v>
      </c>
      <c r="H4832" t="s">
        <v>106</v>
      </c>
      <c r="I4832" t="s">
        <v>107</v>
      </c>
      <c r="J4832" t="s">
        <v>108</v>
      </c>
      <c r="K4832">
        <v>1</v>
      </c>
      <c r="L4832" s="1">
        <v>40608</v>
      </c>
      <c r="M4832" s="1">
        <v>41900</v>
      </c>
      <c r="N4832" s="1">
        <v>41900</v>
      </c>
      <c r="O4832">
        <f t="shared" si="149"/>
        <v>1734</v>
      </c>
    </row>
    <row r="4833" spans="1:15" x14ac:dyDescent="0.2">
      <c r="A4833" t="s">
        <v>43511</v>
      </c>
      <c r="B4833" t="s">
        <v>43512</v>
      </c>
      <c r="C4833" t="s">
        <v>43513</v>
      </c>
      <c r="D4833" t="s">
        <v>127</v>
      </c>
      <c r="E4833">
        <v>75000</v>
      </c>
      <c r="F4833" t="s">
        <v>18</v>
      </c>
      <c r="G4833" t="s">
        <v>25</v>
      </c>
      <c r="H4833" t="s">
        <v>89</v>
      </c>
      <c r="I4833" t="s">
        <v>589</v>
      </c>
      <c r="J4833" t="s">
        <v>589</v>
      </c>
      <c r="K4833">
        <v>1</v>
      </c>
      <c r="L4833" s="1">
        <v>41447</v>
      </c>
      <c r="M4833" s="1">
        <v>41816</v>
      </c>
      <c r="N4833" s="1">
        <v>41816</v>
      </c>
      <c r="O4833">
        <f t="shared" si="149"/>
        <v>895</v>
      </c>
    </row>
    <row r="4834" spans="1:15" x14ac:dyDescent="0.2">
      <c r="A4834" t="s">
        <v>43514</v>
      </c>
      <c r="B4834" t="s">
        <v>43515</v>
      </c>
      <c r="C4834" t="s">
        <v>43516</v>
      </c>
      <c r="D4834" t="s">
        <v>43517</v>
      </c>
      <c r="E4834">
        <v>1500000</v>
      </c>
      <c r="F4834" t="s">
        <v>18</v>
      </c>
      <c r="G4834" t="s">
        <v>25</v>
      </c>
      <c r="H4834" t="s">
        <v>64</v>
      </c>
      <c r="I4834" t="s">
        <v>65</v>
      </c>
      <c r="J4834" t="s">
        <v>71</v>
      </c>
      <c r="K4834">
        <v>1</v>
      </c>
      <c r="L4834" s="1">
        <v>40057</v>
      </c>
      <c r="M4834" s="1">
        <v>40891</v>
      </c>
      <c r="N4834" s="1">
        <v>40891</v>
      </c>
      <c r="O4834">
        <f t="shared" si="149"/>
        <v>2285</v>
      </c>
    </row>
    <row r="4835" spans="1:15" x14ac:dyDescent="0.2">
      <c r="A4835" t="s">
        <v>43522</v>
      </c>
      <c r="B4835" t="s">
        <v>43523</v>
      </c>
      <c r="C4835" t="s">
        <v>43524</v>
      </c>
      <c r="D4835" t="s">
        <v>264</v>
      </c>
      <c r="E4835">
        <v>34000418</v>
      </c>
      <c r="F4835" t="s">
        <v>113</v>
      </c>
      <c r="G4835" t="s">
        <v>25</v>
      </c>
      <c r="H4835" t="s">
        <v>64</v>
      </c>
      <c r="I4835" t="s">
        <v>65</v>
      </c>
      <c r="J4835" t="s">
        <v>1103</v>
      </c>
      <c r="K4835">
        <v>3</v>
      </c>
      <c r="L4835" s="1">
        <v>37987</v>
      </c>
      <c r="M4835" s="1">
        <v>38353</v>
      </c>
      <c r="N4835" s="1">
        <v>40288</v>
      </c>
      <c r="O4835">
        <f t="shared" si="149"/>
        <v>4355</v>
      </c>
    </row>
    <row r="4836" spans="1:15" x14ac:dyDescent="0.2">
      <c r="A4836" t="s">
        <v>43529</v>
      </c>
      <c r="B4836" t="s">
        <v>43530</v>
      </c>
      <c r="C4836" t="s">
        <v>43531</v>
      </c>
      <c r="D4836" t="s">
        <v>43532</v>
      </c>
      <c r="E4836">
        <v>110000</v>
      </c>
      <c r="F4836" t="s">
        <v>207</v>
      </c>
      <c r="G4836" t="s">
        <v>25</v>
      </c>
      <c r="H4836" t="s">
        <v>158</v>
      </c>
      <c r="I4836" t="s">
        <v>244</v>
      </c>
      <c r="J4836" t="s">
        <v>327</v>
      </c>
      <c r="K4836">
        <v>3</v>
      </c>
      <c r="L4836" s="1">
        <v>40668</v>
      </c>
      <c r="M4836" s="1">
        <v>40702</v>
      </c>
      <c r="N4836" s="1">
        <v>40918</v>
      </c>
      <c r="O4836">
        <f t="shared" si="149"/>
        <v>1674</v>
      </c>
    </row>
    <row r="4837" spans="1:15" x14ac:dyDescent="0.2">
      <c r="A4837" t="s">
        <v>43540</v>
      </c>
      <c r="B4837" t="s">
        <v>43541</v>
      </c>
      <c r="C4837" t="s">
        <v>43542</v>
      </c>
      <c r="D4837" t="s">
        <v>43543</v>
      </c>
      <c r="E4837">
        <v>1900000</v>
      </c>
      <c r="F4837" t="s">
        <v>689</v>
      </c>
      <c r="G4837" t="s">
        <v>25</v>
      </c>
      <c r="H4837" t="s">
        <v>4968</v>
      </c>
      <c r="I4837" t="s">
        <v>24890</v>
      </c>
      <c r="J4837" t="s">
        <v>43544</v>
      </c>
      <c r="K4837">
        <v>1</v>
      </c>
      <c r="L4837" s="1">
        <v>38883</v>
      </c>
      <c r="M4837" s="1">
        <v>41828</v>
      </c>
      <c r="N4837" s="1">
        <v>41828</v>
      </c>
      <c r="O4837">
        <f t="shared" si="149"/>
        <v>3459</v>
      </c>
    </row>
    <row r="4838" spans="1:15" x14ac:dyDescent="0.2">
      <c r="A4838" t="s">
        <v>43551</v>
      </c>
      <c r="B4838" t="s">
        <v>43552</v>
      </c>
      <c r="C4838" t="s">
        <v>43553</v>
      </c>
      <c r="D4838" t="s">
        <v>43554</v>
      </c>
      <c r="E4838">
        <v>1000000</v>
      </c>
      <c r="F4838" t="s">
        <v>207</v>
      </c>
      <c r="G4838" t="s">
        <v>25</v>
      </c>
      <c r="H4838" t="s">
        <v>430</v>
      </c>
      <c r="I4838" t="s">
        <v>7659</v>
      </c>
      <c r="J4838" t="s">
        <v>7660</v>
      </c>
      <c r="K4838">
        <v>1</v>
      </c>
      <c r="L4838" s="1">
        <v>38838</v>
      </c>
      <c r="M4838" s="1">
        <v>40890</v>
      </c>
      <c r="N4838" s="1">
        <v>40890</v>
      </c>
      <c r="O4838">
        <f t="shared" si="149"/>
        <v>3504</v>
      </c>
    </row>
    <row r="4839" spans="1:15" x14ac:dyDescent="0.2">
      <c r="A4839" t="s">
        <v>43559</v>
      </c>
      <c r="B4839" t="s">
        <v>43560</v>
      </c>
      <c r="C4839" t="s">
        <v>43561</v>
      </c>
      <c r="D4839" t="s">
        <v>43562</v>
      </c>
      <c r="E4839">
        <v>848000</v>
      </c>
      <c r="F4839" t="s">
        <v>18</v>
      </c>
      <c r="G4839" t="s">
        <v>25</v>
      </c>
      <c r="H4839" t="s">
        <v>64</v>
      </c>
      <c r="I4839" t="s">
        <v>65</v>
      </c>
      <c r="J4839" t="s">
        <v>271</v>
      </c>
      <c r="K4839">
        <v>3</v>
      </c>
      <c r="L4839" s="1">
        <v>41416</v>
      </c>
      <c r="M4839" s="1">
        <v>40614</v>
      </c>
      <c r="N4839" s="1">
        <v>41956</v>
      </c>
      <c r="O4839">
        <f t="shared" si="149"/>
        <v>926</v>
      </c>
    </row>
    <row r="4840" spans="1:15" x14ac:dyDescent="0.2">
      <c r="A4840" t="s">
        <v>43563</v>
      </c>
      <c r="B4840" t="s">
        <v>43564</v>
      </c>
      <c r="C4840" t="s">
        <v>43565</v>
      </c>
      <c r="D4840" t="s">
        <v>43566</v>
      </c>
      <c r="E4840">
        <v>14701769</v>
      </c>
      <c r="F4840" t="s">
        <v>18</v>
      </c>
      <c r="G4840" t="s">
        <v>25</v>
      </c>
      <c r="H4840" t="s">
        <v>808</v>
      </c>
      <c r="I4840" t="s">
        <v>3540</v>
      </c>
      <c r="J4840" t="s">
        <v>3540</v>
      </c>
      <c r="K4840">
        <v>5</v>
      </c>
      <c r="L4840" s="1">
        <v>36892</v>
      </c>
      <c r="M4840" s="1">
        <v>39616</v>
      </c>
      <c r="N4840" s="1">
        <v>41774</v>
      </c>
      <c r="O4840">
        <f t="shared" si="149"/>
        <v>5450</v>
      </c>
    </row>
    <row r="4841" spans="1:15" x14ac:dyDescent="0.2">
      <c r="A4841" t="s">
        <v>43572</v>
      </c>
      <c r="B4841" t="s">
        <v>43573</v>
      </c>
      <c r="C4841" t="s">
        <v>43574</v>
      </c>
      <c r="D4841" t="s">
        <v>12041</v>
      </c>
      <c r="E4841">
        <v>150000</v>
      </c>
      <c r="F4841" t="s">
        <v>18</v>
      </c>
      <c r="G4841" t="s">
        <v>25</v>
      </c>
      <c r="H4841" t="s">
        <v>64</v>
      </c>
      <c r="I4841" t="s">
        <v>65</v>
      </c>
      <c r="J4841" t="s">
        <v>271</v>
      </c>
      <c r="K4841">
        <v>2</v>
      </c>
      <c r="L4841" s="1">
        <v>41061</v>
      </c>
      <c r="M4841" s="1">
        <v>41283</v>
      </c>
      <c r="N4841" s="1">
        <v>41956</v>
      </c>
      <c r="O4841">
        <f t="shared" si="149"/>
        <v>1281</v>
      </c>
    </row>
    <row r="4842" spans="1:15" x14ac:dyDescent="0.2">
      <c r="A4842" t="s">
        <v>43575</v>
      </c>
      <c r="B4842" t="s">
        <v>43576</v>
      </c>
      <c r="C4842" t="s">
        <v>43577</v>
      </c>
      <c r="D4842" t="s">
        <v>34004</v>
      </c>
      <c r="E4842">
        <v>12500000</v>
      </c>
      <c r="F4842" t="s">
        <v>18</v>
      </c>
      <c r="G4842" t="s">
        <v>25</v>
      </c>
      <c r="H4842" t="s">
        <v>106</v>
      </c>
      <c r="I4842" t="s">
        <v>107</v>
      </c>
      <c r="J4842" t="s">
        <v>108</v>
      </c>
      <c r="K4842">
        <v>2</v>
      </c>
      <c r="L4842" s="1">
        <v>40544</v>
      </c>
      <c r="M4842" s="1">
        <v>40843</v>
      </c>
      <c r="N4842" s="1">
        <v>41078</v>
      </c>
      <c r="O4842">
        <f t="shared" si="149"/>
        <v>1798</v>
      </c>
    </row>
    <row r="4843" spans="1:15" x14ac:dyDescent="0.2">
      <c r="A4843" t="s">
        <v>43582</v>
      </c>
      <c r="B4843" t="s">
        <v>43583</v>
      </c>
      <c r="C4843" t="s">
        <v>43584</v>
      </c>
      <c r="D4843" t="s">
        <v>30027</v>
      </c>
      <c r="E4843">
        <v>100000</v>
      </c>
      <c r="F4843" t="s">
        <v>18</v>
      </c>
      <c r="G4843" t="s">
        <v>25</v>
      </c>
      <c r="H4843" t="s">
        <v>64</v>
      </c>
      <c r="I4843" t="s">
        <v>65</v>
      </c>
      <c r="J4843" t="s">
        <v>71</v>
      </c>
      <c r="K4843">
        <v>2</v>
      </c>
      <c r="L4843" s="1">
        <v>41365</v>
      </c>
      <c r="M4843" s="1">
        <v>41566</v>
      </c>
      <c r="N4843" s="1">
        <v>41640</v>
      </c>
      <c r="O4843">
        <f t="shared" si="149"/>
        <v>977</v>
      </c>
    </row>
    <row r="4844" spans="1:15" x14ac:dyDescent="0.2">
      <c r="A4844" t="s">
        <v>43589</v>
      </c>
      <c r="B4844" t="s">
        <v>43590</v>
      </c>
      <c r="D4844" t="s">
        <v>42</v>
      </c>
      <c r="E4844">
        <v>6500000</v>
      </c>
      <c r="F4844" t="s">
        <v>113</v>
      </c>
      <c r="G4844" t="s">
        <v>25</v>
      </c>
      <c r="H4844" t="s">
        <v>64</v>
      </c>
      <c r="I4844" t="s">
        <v>65</v>
      </c>
      <c r="J4844" t="s">
        <v>606</v>
      </c>
      <c r="K4844">
        <v>1</v>
      </c>
      <c r="L4844" s="1">
        <v>37987</v>
      </c>
      <c r="M4844" s="1">
        <v>38426</v>
      </c>
      <c r="N4844" s="1">
        <v>38426</v>
      </c>
      <c r="O4844">
        <f t="shared" si="149"/>
        <v>4355</v>
      </c>
    </row>
    <row r="4845" spans="1:15" x14ac:dyDescent="0.2">
      <c r="A4845" t="s">
        <v>43591</v>
      </c>
      <c r="B4845" t="s">
        <v>43592</v>
      </c>
      <c r="C4845" t="s">
        <v>43593</v>
      </c>
      <c r="D4845" t="s">
        <v>43594</v>
      </c>
      <c r="E4845">
        <v>1500000</v>
      </c>
      <c r="F4845" t="s">
        <v>18</v>
      </c>
      <c r="G4845" t="s">
        <v>25</v>
      </c>
      <c r="H4845" t="s">
        <v>64</v>
      </c>
      <c r="I4845" t="s">
        <v>1221</v>
      </c>
      <c r="J4845" t="s">
        <v>3048</v>
      </c>
      <c r="K4845">
        <v>1</v>
      </c>
      <c r="L4845" s="1">
        <v>41275</v>
      </c>
      <c r="M4845" s="1">
        <v>41634</v>
      </c>
      <c r="N4845" s="1">
        <v>41634</v>
      </c>
      <c r="O4845">
        <f t="shared" si="149"/>
        <v>1067</v>
      </c>
    </row>
    <row r="4846" spans="1:15" x14ac:dyDescent="0.2">
      <c r="A4846" t="s">
        <v>43595</v>
      </c>
      <c r="B4846" t="s">
        <v>43596</v>
      </c>
      <c r="C4846" t="s">
        <v>43597</v>
      </c>
      <c r="D4846" t="s">
        <v>43598</v>
      </c>
      <c r="E4846">
        <v>2400000</v>
      </c>
      <c r="F4846" t="s">
        <v>18</v>
      </c>
      <c r="G4846" t="s">
        <v>25</v>
      </c>
      <c r="H4846" t="s">
        <v>64</v>
      </c>
      <c r="I4846" t="s">
        <v>65</v>
      </c>
      <c r="J4846" t="s">
        <v>71</v>
      </c>
      <c r="K4846">
        <v>1</v>
      </c>
      <c r="L4846" s="1">
        <v>41791</v>
      </c>
      <c r="M4846" s="1">
        <v>42096</v>
      </c>
      <c r="N4846" s="1">
        <v>42096</v>
      </c>
      <c r="O4846">
        <f t="shared" si="149"/>
        <v>551</v>
      </c>
    </row>
    <row r="4847" spans="1:15" x14ac:dyDescent="0.2">
      <c r="A4847" t="s">
        <v>43609</v>
      </c>
      <c r="B4847" t="s">
        <v>43610</v>
      </c>
      <c r="C4847" t="s">
        <v>43611</v>
      </c>
      <c r="D4847" t="s">
        <v>42</v>
      </c>
      <c r="E4847">
        <v>2000000</v>
      </c>
      <c r="F4847" t="s">
        <v>18</v>
      </c>
      <c r="G4847" t="s">
        <v>25</v>
      </c>
      <c r="H4847" t="s">
        <v>644</v>
      </c>
      <c r="I4847" t="s">
        <v>645</v>
      </c>
      <c r="J4847" t="s">
        <v>645</v>
      </c>
      <c r="K4847">
        <v>3</v>
      </c>
      <c r="L4847" s="1">
        <v>40282</v>
      </c>
      <c r="M4847" s="1">
        <v>40477</v>
      </c>
      <c r="N4847" s="1">
        <v>41058</v>
      </c>
      <c r="O4847">
        <f t="shared" si="149"/>
        <v>2060</v>
      </c>
    </row>
    <row r="4848" spans="1:15" x14ac:dyDescent="0.2">
      <c r="A4848" t="s">
        <v>43612</v>
      </c>
      <c r="B4848" t="s">
        <v>43613</v>
      </c>
      <c r="C4848" t="s">
        <v>43614</v>
      </c>
      <c r="D4848" t="s">
        <v>127</v>
      </c>
      <c r="E4848">
        <v>1750000</v>
      </c>
      <c r="F4848" t="s">
        <v>18</v>
      </c>
      <c r="G4848" t="s">
        <v>25</v>
      </c>
      <c r="H4848" t="s">
        <v>64</v>
      </c>
      <c r="I4848" t="s">
        <v>65</v>
      </c>
      <c r="J4848" t="s">
        <v>71</v>
      </c>
      <c r="K4848">
        <v>2</v>
      </c>
      <c r="L4848" s="1">
        <v>41030</v>
      </c>
      <c r="M4848" s="1">
        <v>41211</v>
      </c>
      <c r="N4848" s="1">
        <v>42027</v>
      </c>
      <c r="O4848">
        <f t="shared" si="149"/>
        <v>1312</v>
      </c>
    </row>
    <row r="4849" spans="1:15" x14ac:dyDescent="0.2">
      <c r="A4849" t="s">
        <v>43621</v>
      </c>
      <c r="B4849" t="s">
        <v>43622</v>
      </c>
      <c r="C4849" t="s">
        <v>43623</v>
      </c>
      <c r="D4849" t="s">
        <v>75</v>
      </c>
      <c r="E4849">
        <v>750000</v>
      </c>
      <c r="F4849" t="s">
        <v>18</v>
      </c>
      <c r="G4849" t="s">
        <v>25</v>
      </c>
      <c r="H4849" t="s">
        <v>1352</v>
      </c>
      <c r="I4849" t="s">
        <v>3469</v>
      </c>
      <c r="J4849" t="s">
        <v>3469</v>
      </c>
      <c r="K4849">
        <v>1</v>
      </c>
      <c r="L4849" s="1">
        <v>40909</v>
      </c>
      <c r="M4849" s="1">
        <v>42258</v>
      </c>
      <c r="N4849" s="1">
        <v>42258</v>
      </c>
      <c r="O4849">
        <f t="shared" si="149"/>
        <v>1433</v>
      </c>
    </row>
    <row r="4850" spans="1:15" x14ac:dyDescent="0.2">
      <c r="A4850" t="s">
        <v>43632</v>
      </c>
      <c r="B4850" t="s">
        <v>43633</v>
      </c>
      <c r="C4850" t="s">
        <v>43634</v>
      </c>
      <c r="D4850" t="s">
        <v>43635</v>
      </c>
      <c r="E4850">
        <v>1800000</v>
      </c>
      <c r="F4850" t="s">
        <v>18</v>
      </c>
      <c r="G4850" t="s">
        <v>25</v>
      </c>
      <c r="H4850" t="s">
        <v>64</v>
      </c>
      <c r="I4850" t="s">
        <v>65</v>
      </c>
      <c r="J4850" t="s">
        <v>66</v>
      </c>
      <c r="K4850">
        <v>4</v>
      </c>
      <c r="L4850" s="1">
        <v>41709</v>
      </c>
      <c r="M4850" s="1">
        <v>41491</v>
      </c>
      <c r="N4850" s="1">
        <v>42242</v>
      </c>
      <c r="O4850">
        <f t="shared" si="149"/>
        <v>633</v>
      </c>
    </row>
    <row r="4851" spans="1:15" x14ac:dyDescent="0.2">
      <c r="A4851" t="s">
        <v>43643</v>
      </c>
      <c r="B4851" t="s">
        <v>43644</v>
      </c>
      <c r="C4851" t="s">
        <v>43645</v>
      </c>
      <c r="D4851" t="s">
        <v>1503</v>
      </c>
      <c r="E4851">
        <v>3600000</v>
      </c>
      <c r="F4851" t="s">
        <v>113</v>
      </c>
      <c r="G4851" t="s">
        <v>25</v>
      </c>
      <c r="H4851" t="s">
        <v>64</v>
      </c>
      <c r="I4851" t="s">
        <v>65</v>
      </c>
      <c r="J4851" t="s">
        <v>9017</v>
      </c>
      <c r="K4851">
        <v>1</v>
      </c>
      <c r="L4851" s="1">
        <v>36892</v>
      </c>
      <c r="M4851" s="1">
        <v>38390</v>
      </c>
      <c r="N4851" s="1">
        <v>38390</v>
      </c>
      <c r="O4851">
        <f t="shared" si="149"/>
        <v>5450</v>
      </c>
    </row>
    <row r="4852" spans="1:15" x14ac:dyDescent="0.2">
      <c r="A4852" t="s">
        <v>43649</v>
      </c>
      <c r="B4852" t="s">
        <v>43650</v>
      </c>
      <c r="C4852" t="s">
        <v>43651</v>
      </c>
      <c r="D4852" t="s">
        <v>43652</v>
      </c>
      <c r="E4852">
        <v>9000000</v>
      </c>
      <c r="F4852" t="s">
        <v>18</v>
      </c>
      <c r="G4852" t="s">
        <v>25</v>
      </c>
      <c r="H4852" t="s">
        <v>64</v>
      </c>
      <c r="I4852" t="s">
        <v>65</v>
      </c>
      <c r="J4852" t="s">
        <v>71</v>
      </c>
      <c r="K4852">
        <v>1</v>
      </c>
      <c r="L4852" s="1">
        <v>41214</v>
      </c>
      <c r="M4852" s="1">
        <v>41331</v>
      </c>
      <c r="N4852" s="1">
        <v>41331</v>
      </c>
      <c r="O4852">
        <f t="shared" si="149"/>
        <v>1128</v>
      </c>
    </row>
    <row r="4853" spans="1:15" x14ac:dyDescent="0.2">
      <c r="A4853" t="s">
        <v>43671</v>
      </c>
      <c r="B4853" t="s">
        <v>43672</v>
      </c>
      <c r="C4853" t="s">
        <v>43673</v>
      </c>
      <c r="D4853" t="s">
        <v>43674</v>
      </c>
      <c r="E4853">
        <v>25000</v>
      </c>
      <c r="F4853" t="s">
        <v>18</v>
      </c>
      <c r="G4853" t="s">
        <v>25</v>
      </c>
      <c r="H4853" t="s">
        <v>106</v>
      </c>
      <c r="I4853" t="s">
        <v>107</v>
      </c>
      <c r="J4853" t="s">
        <v>108</v>
      </c>
      <c r="K4853">
        <v>1</v>
      </c>
      <c r="L4853" s="1">
        <v>41592</v>
      </c>
      <c r="M4853" s="1">
        <v>41974</v>
      </c>
      <c r="N4853" s="1">
        <v>41974</v>
      </c>
      <c r="O4853">
        <f t="shared" si="149"/>
        <v>750</v>
      </c>
    </row>
    <row r="4854" spans="1:15" x14ac:dyDescent="0.2">
      <c r="A4854" t="s">
        <v>43675</v>
      </c>
      <c r="B4854" t="s">
        <v>43676</v>
      </c>
      <c r="C4854" t="s">
        <v>43677</v>
      </c>
      <c r="D4854" t="s">
        <v>43678</v>
      </c>
      <c r="E4854">
        <v>840000</v>
      </c>
      <c r="F4854" t="s">
        <v>18</v>
      </c>
      <c r="G4854" t="s">
        <v>25</v>
      </c>
      <c r="H4854" t="s">
        <v>64</v>
      </c>
      <c r="I4854" t="s">
        <v>65</v>
      </c>
      <c r="J4854" t="s">
        <v>271</v>
      </c>
      <c r="K4854">
        <v>3</v>
      </c>
      <c r="L4854" s="1">
        <v>41395</v>
      </c>
      <c r="M4854" s="1">
        <v>41527</v>
      </c>
      <c r="N4854" s="1">
        <v>42129</v>
      </c>
      <c r="O4854">
        <f t="shared" si="149"/>
        <v>947</v>
      </c>
    </row>
    <row r="4855" spans="1:15" x14ac:dyDescent="0.2">
      <c r="A4855" t="s">
        <v>43693</v>
      </c>
      <c r="B4855" t="s">
        <v>43694</v>
      </c>
      <c r="C4855" t="s">
        <v>43695</v>
      </c>
      <c r="D4855" t="s">
        <v>43696</v>
      </c>
      <c r="E4855">
        <v>4400000</v>
      </c>
      <c r="F4855" t="s">
        <v>18</v>
      </c>
      <c r="G4855" t="s">
        <v>25</v>
      </c>
      <c r="H4855" t="s">
        <v>158</v>
      </c>
      <c r="I4855" t="s">
        <v>244</v>
      </c>
      <c r="J4855" t="s">
        <v>244</v>
      </c>
      <c r="K4855">
        <v>3</v>
      </c>
      <c r="L4855" s="1">
        <v>40739</v>
      </c>
      <c r="M4855" s="1">
        <v>41330</v>
      </c>
      <c r="N4855" s="1">
        <v>42341</v>
      </c>
      <c r="O4855">
        <f t="shared" si="149"/>
        <v>1603</v>
      </c>
    </row>
    <row r="4856" spans="1:15" x14ac:dyDescent="0.2">
      <c r="A4856" t="s">
        <v>43706</v>
      </c>
      <c r="B4856" t="s">
        <v>43707</v>
      </c>
      <c r="C4856" t="s">
        <v>43708</v>
      </c>
      <c r="D4856" t="s">
        <v>43709</v>
      </c>
      <c r="E4856">
        <v>1650000</v>
      </c>
      <c r="F4856" t="s">
        <v>18</v>
      </c>
      <c r="G4856" t="s">
        <v>25</v>
      </c>
      <c r="H4856" t="s">
        <v>64</v>
      </c>
      <c r="I4856" t="s">
        <v>95</v>
      </c>
      <c r="J4856" t="s">
        <v>2611</v>
      </c>
      <c r="K4856">
        <v>3</v>
      </c>
      <c r="L4856" s="1">
        <v>41709</v>
      </c>
      <c r="M4856" s="1">
        <v>41760</v>
      </c>
      <c r="N4856" s="1">
        <v>42186</v>
      </c>
      <c r="O4856">
        <f t="shared" si="149"/>
        <v>633</v>
      </c>
    </row>
    <row r="4857" spans="1:15" x14ac:dyDescent="0.2">
      <c r="A4857" t="s">
        <v>43710</v>
      </c>
      <c r="B4857" t="s">
        <v>43711</v>
      </c>
      <c r="C4857" t="s">
        <v>43712</v>
      </c>
      <c r="D4857" t="s">
        <v>43713</v>
      </c>
      <c r="E4857">
        <v>20000</v>
      </c>
      <c r="F4857" t="s">
        <v>18</v>
      </c>
      <c r="G4857" t="s">
        <v>25</v>
      </c>
      <c r="H4857" t="s">
        <v>99</v>
      </c>
      <c r="I4857" t="s">
        <v>100</v>
      </c>
      <c r="J4857" t="s">
        <v>13190</v>
      </c>
      <c r="K4857">
        <v>1</v>
      </c>
      <c r="L4857" s="1">
        <v>40848</v>
      </c>
      <c r="M4857" s="1">
        <v>41153</v>
      </c>
      <c r="N4857" s="1">
        <v>41153</v>
      </c>
      <c r="O4857">
        <f t="shared" si="149"/>
        <v>1494</v>
      </c>
    </row>
    <row r="4858" spans="1:15" x14ac:dyDescent="0.2">
      <c r="A4858" t="s">
        <v>43749</v>
      </c>
      <c r="B4858" t="s">
        <v>43750</v>
      </c>
      <c r="C4858" t="s">
        <v>43751</v>
      </c>
      <c r="D4858" t="s">
        <v>56</v>
      </c>
      <c r="E4858">
        <v>37000000</v>
      </c>
      <c r="F4858" t="s">
        <v>689</v>
      </c>
      <c r="G4858" t="s">
        <v>25</v>
      </c>
      <c r="H4858" t="s">
        <v>64</v>
      </c>
      <c r="I4858" t="s">
        <v>65</v>
      </c>
      <c r="J4858" t="s">
        <v>1251</v>
      </c>
      <c r="K4858">
        <v>1</v>
      </c>
      <c r="L4858" s="1">
        <v>37257</v>
      </c>
      <c r="M4858" s="1">
        <v>38943</v>
      </c>
      <c r="N4858" s="1">
        <v>38943</v>
      </c>
      <c r="O4858">
        <f t="shared" si="149"/>
        <v>5085</v>
      </c>
    </row>
    <row r="4859" spans="1:15" x14ac:dyDescent="0.2">
      <c r="A4859" t="s">
        <v>43755</v>
      </c>
      <c r="B4859" t="s">
        <v>43756</v>
      </c>
      <c r="C4859" t="s">
        <v>43757</v>
      </c>
      <c r="D4859" t="s">
        <v>43758</v>
      </c>
      <c r="E4859">
        <v>125000</v>
      </c>
      <c r="F4859" t="s">
        <v>18</v>
      </c>
      <c r="G4859" t="s">
        <v>25</v>
      </c>
      <c r="H4859" t="s">
        <v>64</v>
      </c>
      <c r="I4859" t="s">
        <v>65</v>
      </c>
      <c r="J4859" t="s">
        <v>71</v>
      </c>
      <c r="K4859">
        <v>1</v>
      </c>
      <c r="L4859" s="1">
        <v>41306</v>
      </c>
      <c r="M4859" s="1">
        <v>41671</v>
      </c>
      <c r="N4859" s="1">
        <v>41671</v>
      </c>
      <c r="O4859">
        <f t="shared" si="149"/>
        <v>1036</v>
      </c>
    </row>
    <row r="4860" spans="1:15" x14ac:dyDescent="0.2">
      <c r="A4860" t="s">
        <v>43776</v>
      </c>
      <c r="B4860" t="s">
        <v>43777</v>
      </c>
      <c r="C4860" t="s">
        <v>43778</v>
      </c>
      <c r="D4860" t="s">
        <v>43779</v>
      </c>
      <c r="E4860">
        <v>2200000</v>
      </c>
      <c r="F4860" t="s">
        <v>18</v>
      </c>
      <c r="G4860" t="s">
        <v>25</v>
      </c>
      <c r="H4860" t="s">
        <v>64</v>
      </c>
      <c r="I4860" t="s">
        <v>65</v>
      </c>
      <c r="J4860" t="s">
        <v>71</v>
      </c>
      <c r="K4860">
        <v>2</v>
      </c>
      <c r="L4860" s="1">
        <v>41003</v>
      </c>
      <c r="M4860" s="1">
        <v>41334</v>
      </c>
      <c r="N4860" s="1">
        <v>42319</v>
      </c>
      <c r="O4860">
        <f t="shared" si="149"/>
        <v>1339</v>
      </c>
    </row>
    <row r="4861" spans="1:15" x14ac:dyDescent="0.2">
      <c r="A4861" t="s">
        <v>43787</v>
      </c>
      <c r="B4861" t="s">
        <v>43788</v>
      </c>
      <c r="C4861" t="s">
        <v>43789</v>
      </c>
      <c r="D4861" t="s">
        <v>42</v>
      </c>
      <c r="E4861">
        <v>5000000</v>
      </c>
      <c r="F4861" t="s">
        <v>18</v>
      </c>
      <c r="G4861" t="s">
        <v>25</v>
      </c>
      <c r="H4861" t="s">
        <v>158</v>
      </c>
      <c r="I4861" t="s">
        <v>244</v>
      </c>
      <c r="J4861" t="s">
        <v>244</v>
      </c>
      <c r="K4861">
        <v>1</v>
      </c>
      <c r="L4861" s="1">
        <v>42005</v>
      </c>
      <c r="M4861" s="1">
        <v>42047</v>
      </c>
      <c r="N4861" s="1">
        <v>42047</v>
      </c>
      <c r="O4861">
        <f t="shared" si="149"/>
        <v>337</v>
      </c>
    </row>
    <row r="4862" spans="1:15" x14ac:dyDescent="0.2">
      <c r="A4862" t="s">
        <v>43794</v>
      </c>
      <c r="B4862" t="s">
        <v>43795</v>
      </c>
      <c r="D4862" t="s">
        <v>56</v>
      </c>
      <c r="E4862">
        <v>33000000</v>
      </c>
      <c r="F4862" t="s">
        <v>18</v>
      </c>
      <c r="G4862" t="s">
        <v>25</v>
      </c>
      <c r="H4862" t="s">
        <v>158</v>
      </c>
      <c r="I4862" t="s">
        <v>244</v>
      </c>
      <c r="J4862" t="s">
        <v>327</v>
      </c>
      <c r="K4862">
        <v>2</v>
      </c>
      <c r="L4862" s="1">
        <v>37987</v>
      </c>
      <c r="M4862" s="1">
        <v>38502</v>
      </c>
      <c r="N4862" s="1">
        <v>39069</v>
      </c>
      <c r="O4862">
        <f t="shared" si="149"/>
        <v>4355</v>
      </c>
    </row>
    <row r="4863" spans="1:15" x14ac:dyDescent="0.2">
      <c r="A4863" t="s">
        <v>43803</v>
      </c>
      <c r="B4863" t="s">
        <v>43804</v>
      </c>
      <c r="C4863" t="s">
        <v>43805</v>
      </c>
      <c r="D4863" t="s">
        <v>70</v>
      </c>
      <c r="E4863">
        <v>800000</v>
      </c>
      <c r="F4863" t="s">
        <v>18</v>
      </c>
      <c r="G4863" t="s">
        <v>25</v>
      </c>
      <c r="H4863" t="s">
        <v>142</v>
      </c>
      <c r="I4863" t="s">
        <v>143</v>
      </c>
      <c r="J4863" t="s">
        <v>143</v>
      </c>
      <c r="K4863">
        <v>3</v>
      </c>
      <c r="L4863" s="1">
        <v>40989</v>
      </c>
      <c r="M4863" s="1">
        <v>41183</v>
      </c>
      <c r="N4863" s="1">
        <v>41974</v>
      </c>
      <c r="O4863">
        <f t="shared" si="149"/>
        <v>1353</v>
      </c>
    </row>
    <row r="4864" spans="1:15" x14ac:dyDescent="0.2">
      <c r="A4864" t="s">
        <v>43806</v>
      </c>
      <c r="B4864" t="s">
        <v>43807</v>
      </c>
      <c r="C4864" t="s">
        <v>43808</v>
      </c>
      <c r="D4864" t="s">
        <v>43809</v>
      </c>
      <c r="E4864">
        <v>1525000</v>
      </c>
      <c r="F4864" t="s">
        <v>18</v>
      </c>
      <c r="G4864" t="s">
        <v>25</v>
      </c>
      <c r="H4864" t="s">
        <v>89</v>
      </c>
      <c r="I4864" t="s">
        <v>90</v>
      </c>
      <c r="J4864" t="s">
        <v>90</v>
      </c>
      <c r="K4864">
        <v>4</v>
      </c>
      <c r="L4864" s="1">
        <v>41141</v>
      </c>
      <c r="M4864" s="1">
        <v>41122</v>
      </c>
      <c r="N4864" s="1">
        <v>41943</v>
      </c>
      <c r="O4864">
        <f t="shared" si="149"/>
        <v>1201</v>
      </c>
    </row>
    <row r="4865" spans="1:15" x14ac:dyDescent="0.2">
      <c r="A4865" t="s">
        <v>43810</v>
      </c>
      <c r="B4865" t="s">
        <v>43811</v>
      </c>
      <c r="D4865" t="s">
        <v>56</v>
      </c>
      <c r="E4865">
        <v>120000</v>
      </c>
      <c r="F4865" t="s">
        <v>18</v>
      </c>
      <c r="G4865" t="s">
        <v>25</v>
      </c>
      <c r="H4865" t="s">
        <v>430</v>
      </c>
      <c r="I4865" t="s">
        <v>6983</v>
      </c>
      <c r="J4865" t="s">
        <v>6983</v>
      </c>
      <c r="K4865">
        <v>1</v>
      </c>
      <c r="L4865" s="1">
        <v>40909</v>
      </c>
      <c r="M4865" s="1">
        <v>41414</v>
      </c>
      <c r="N4865" s="1">
        <v>41414</v>
      </c>
      <c r="O4865">
        <f t="shared" si="149"/>
        <v>1433</v>
      </c>
    </row>
    <row r="4866" spans="1:15" x14ac:dyDescent="0.2">
      <c r="A4866" t="s">
        <v>43812</v>
      </c>
      <c r="B4866" t="s">
        <v>43813</v>
      </c>
      <c r="C4866" t="s">
        <v>43814</v>
      </c>
      <c r="D4866" t="s">
        <v>43815</v>
      </c>
      <c r="E4866">
        <v>320000</v>
      </c>
      <c r="F4866" t="s">
        <v>18</v>
      </c>
      <c r="G4866" t="s">
        <v>25</v>
      </c>
      <c r="H4866" t="s">
        <v>3993</v>
      </c>
      <c r="I4866" t="s">
        <v>3994</v>
      </c>
      <c r="J4866" t="s">
        <v>12783</v>
      </c>
      <c r="K4866">
        <v>2</v>
      </c>
      <c r="L4866" s="1">
        <v>39450</v>
      </c>
      <c r="M4866" s="1">
        <v>39448</v>
      </c>
      <c r="N4866" s="1">
        <v>42216</v>
      </c>
      <c r="O4866">
        <f t="shared" si="149"/>
        <v>2892</v>
      </c>
    </row>
    <row r="4867" spans="1:15" x14ac:dyDescent="0.2">
      <c r="A4867" t="s">
        <v>43820</v>
      </c>
      <c r="B4867" t="s">
        <v>43821</v>
      </c>
      <c r="C4867" t="s">
        <v>43822</v>
      </c>
      <c r="D4867" t="s">
        <v>56</v>
      </c>
      <c r="E4867">
        <v>28326700</v>
      </c>
      <c r="F4867" t="s">
        <v>18</v>
      </c>
      <c r="G4867" t="s">
        <v>25</v>
      </c>
      <c r="H4867" t="s">
        <v>106</v>
      </c>
      <c r="I4867" t="s">
        <v>1621</v>
      </c>
      <c r="J4867" t="s">
        <v>14143</v>
      </c>
      <c r="K4867">
        <v>7</v>
      </c>
      <c r="L4867" s="1">
        <v>39814</v>
      </c>
      <c r="M4867" s="1">
        <v>40549</v>
      </c>
      <c r="N4867" s="1">
        <v>42227</v>
      </c>
      <c r="O4867">
        <f t="shared" si="149"/>
        <v>2528</v>
      </c>
    </row>
    <row r="4868" spans="1:15" x14ac:dyDescent="0.2">
      <c r="A4868" t="s">
        <v>43823</v>
      </c>
      <c r="B4868" t="s">
        <v>43824</v>
      </c>
      <c r="C4868" t="s">
        <v>43825</v>
      </c>
      <c r="D4868" t="s">
        <v>42</v>
      </c>
      <c r="E4868">
        <v>3203850</v>
      </c>
      <c r="F4868" t="s">
        <v>18</v>
      </c>
      <c r="G4868" t="s">
        <v>25</v>
      </c>
      <c r="H4868" t="s">
        <v>64</v>
      </c>
      <c r="I4868" t="s">
        <v>65</v>
      </c>
      <c r="J4868" t="s">
        <v>71</v>
      </c>
      <c r="K4868">
        <v>1</v>
      </c>
      <c r="L4868" s="1">
        <v>40544</v>
      </c>
      <c r="M4868" s="1">
        <v>40905</v>
      </c>
      <c r="N4868" s="1">
        <v>40905</v>
      </c>
      <c r="O4868">
        <f t="shared" si="149"/>
        <v>1798</v>
      </c>
    </row>
    <row r="4869" spans="1:15" x14ac:dyDescent="0.2">
      <c r="A4869" t="s">
        <v>43826</v>
      </c>
      <c r="B4869" t="s">
        <v>43827</v>
      </c>
      <c r="C4869" t="s">
        <v>43828</v>
      </c>
      <c r="D4869" t="s">
        <v>43829</v>
      </c>
      <c r="E4869">
        <v>11200000</v>
      </c>
      <c r="F4869" t="s">
        <v>18</v>
      </c>
      <c r="G4869" t="s">
        <v>25</v>
      </c>
      <c r="H4869" t="s">
        <v>64</v>
      </c>
      <c r="I4869" t="s">
        <v>65</v>
      </c>
      <c r="J4869" t="s">
        <v>71</v>
      </c>
      <c r="K4869">
        <v>3</v>
      </c>
      <c r="L4869" s="1">
        <v>40909</v>
      </c>
      <c r="M4869" s="1">
        <v>41178</v>
      </c>
      <c r="N4869" s="1">
        <v>42053</v>
      </c>
      <c r="O4869">
        <f t="shared" si="149"/>
        <v>1433</v>
      </c>
    </row>
    <row r="4870" spans="1:15" x14ac:dyDescent="0.2">
      <c r="A4870" t="s">
        <v>43830</v>
      </c>
      <c r="B4870" t="s">
        <v>43831</v>
      </c>
      <c r="C4870" t="s">
        <v>43832</v>
      </c>
      <c r="D4870" t="s">
        <v>43833</v>
      </c>
      <c r="E4870">
        <v>2500000</v>
      </c>
      <c r="F4870" t="s">
        <v>18</v>
      </c>
      <c r="G4870" t="s">
        <v>25</v>
      </c>
      <c r="H4870" t="s">
        <v>64</v>
      </c>
      <c r="I4870" t="s">
        <v>65</v>
      </c>
      <c r="J4870" t="s">
        <v>71</v>
      </c>
      <c r="K4870">
        <v>1</v>
      </c>
      <c r="L4870" s="1">
        <v>40544</v>
      </c>
      <c r="M4870" s="1">
        <v>41002</v>
      </c>
      <c r="N4870" s="1">
        <v>41002</v>
      </c>
      <c r="O4870">
        <f t="shared" si="149"/>
        <v>1798</v>
      </c>
    </row>
    <row r="4871" spans="1:15" x14ac:dyDescent="0.2">
      <c r="A4871" t="s">
        <v>43834</v>
      </c>
      <c r="B4871" t="s">
        <v>43835</v>
      </c>
      <c r="C4871" t="s">
        <v>43836</v>
      </c>
      <c r="D4871" t="s">
        <v>43837</v>
      </c>
      <c r="E4871">
        <v>6194000</v>
      </c>
      <c r="F4871" t="s">
        <v>113</v>
      </c>
      <c r="G4871" t="s">
        <v>25</v>
      </c>
      <c r="H4871" t="s">
        <v>64</v>
      </c>
      <c r="I4871" t="s">
        <v>1221</v>
      </c>
      <c r="J4871" t="s">
        <v>1221</v>
      </c>
      <c r="K4871">
        <v>3</v>
      </c>
      <c r="L4871" s="1">
        <v>38718</v>
      </c>
      <c r="M4871" s="1">
        <v>38966</v>
      </c>
      <c r="N4871" s="1">
        <v>41129</v>
      </c>
      <c r="O4871">
        <f t="shared" si="149"/>
        <v>3624</v>
      </c>
    </row>
    <row r="4872" spans="1:15" x14ac:dyDescent="0.2">
      <c r="A4872" t="s">
        <v>43841</v>
      </c>
      <c r="B4872" t="s">
        <v>43842</v>
      </c>
      <c r="C4872" t="s">
        <v>43843</v>
      </c>
      <c r="D4872" t="s">
        <v>43844</v>
      </c>
      <c r="E4872">
        <v>1130000</v>
      </c>
      <c r="F4872" t="s">
        <v>113</v>
      </c>
      <c r="G4872" t="s">
        <v>25</v>
      </c>
      <c r="H4872" t="s">
        <v>121</v>
      </c>
      <c r="I4872" t="s">
        <v>528</v>
      </c>
      <c r="J4872" t="s">
        <v>634</v>
      </c>
      <c r="K4872">
        <v>7</v>
      </c>
      <c r="L4872" s="1">
        <v>40909</v>
      </c>
      <c r="M4872" s="1">
        <v>40923</v>
      </c>
      <c r="N4872" s="1">
        <v>41715</v>
      </c>
      <c r="O4872">
        <f t="shared" si="149"/>
        <v>1433</v>
      </c>
    </row>
    <row r="4873" spans="1:15" x14ac:dyDescent="0.2">
      <c r="A4873" t="s">
        <v>43845</v>
      </c>
      <c r="B4873" t="s">
        <v>43846</v>
      </c>
      <c r="C4873" t="s">
        <v>43847</v>
      </c>
      <c r="D4873" t="s">
        <v>43848</v>
      </c>
      <c r="E4873">
        <v>75000</v>
      </c>
      <c r="F4873" t="s">
        <v>18</v>
      </c>
      <c r="G4873" t="s">
        <v>25</v>
      </c>
      <c r="H4873" t="s">
        <v>1011</v>
      </c>
      <c r="I4873" t="s">
        <v>1012</v>
      </c>
      <c r="J4873" t="s">
        <v>1012</v>
      </c>
      <c r="K4873">
        <v>1</v>
      </c>
      <c r="L4873" s="1">
        <v>41578</v>
      </c>
      <c r="M4873" s="1">
        <v>42036</v>
      </c>
      <c r="N4873" s="1">
        <v>42036</v>
      </c>
      <c r="O4873">
        <f t="shared" si="149"/>
        <v>764</v>
      </c>
    </row>
    <row r="4874" spans="1:15" x14ac:dyDescent="0.2">
      <c r="A4874" t="s">
        <v>43855</v>
      </c>
      <c r="B4874" t="s">
        <v>43856</v>
      </c>
      <c r="C4874" t="s">
        <v>43857</v>
      </c>
      <c r="D4874" t="s">
        <v>718</v>
      </c>
      <c r="E4874">
        <v>2500000</v>
      </c>
      <c r="F4874" t="s">
        <v>18</v>
      </c>
      <c r="G4874" t="s">
        <v>25</v>
      </c>
      <c r="H4874" t="s">
        <v>64</v>
      </c>
      <c r="I4874" t="s">
        <v>65</v>
      </c>
      <c r="J4874" t="s">
        <v>13284</v>
      </c>
      <c r="K4874">
        <v>1</v>
      </c>
      <c r="L4874" s="1">
        <v>35431</v>
      </c>
      <c r="M4874" s="1">
        <v>38693</v>
      </c>
      <c r="N4874" s="1">
        <v>38693</v>
      </c>
      <c r="O4874">
        <f t="shared" si="149"/>
        <v>6911</v>
      </c>
    </row>
    <row r="4875" spans="1:15" x14ac:dyDescent="0.2">
      <c r="A4875" t="s">
        <v>43858</v>
      </c>
      <c r="B4875" t="s">
        <v>43859</v>
      </c>
      <c r="D4875" t="s">
        <v>56</v>
      </c>
      <c r="E4875">
        <v>4500000</v>
      </c>
      <c r="F4875" t="s">
        <v>18</v>
      </c>
      <c r="G4875" t="s">
        <v>25</v>
      </c>
      <c r="H4875" t="s">
        <v>82</v>
      </c>
      <c r="I4875" t="s">
        <v>1764</v>
      </c>
      <c r="J4875" t="s">
        <v>1765</v>
      </c>
      <c r="K4875">
        <v>1</v>
      </c>
      <c r="L4875" s="1">
        <v>33604</v>
      </c>
      <c r="M4875" s="1">
        <v>38463</v>
      </c>
      <c r="N4875" s="1">
        <v>38463</v>
      </c>
      <c r="O4875">
        <f t="shared" si="149"/>
        <v>8738</v>
      </c>
    </row>
    <row r="4876" spans="1:15" x14ac:dyDescent="0.2">
      <c r="A4876" t="s">
        <v>43860</v>
      </c>
      <c r="B4876" t="s">
        <v>43861</v>
      </c>
      <c r="C4876" t="s">
        <v>43862</v>
      </c>
      <c r="D4876" t="s">
        <v>1401</v>
      </c>
      <c r="E4876">
        <v>41510000</v>
      </c>
      <c r="F4876" t="s">
        <v>689</v>
      </c>
      <c r="G4876" t="s">
        <v>25</v>
      </c>
      <c r="H4876" t="s">
        <v>527</v>
      </c>
      <c r="I4876" t="s">
        <v>528</v>
      </c>
      <c r="J4876" t="s">
        <v>529</v>
      </c>
      <c r="K4876">
        <v>2</v>
      </c>
      <c r="L4876" s="1">
        <v>36161</v>
      </c>
      <c r="M4876" s="1">
        <v>37791</v>
      </c>
      <c r="N4876" s="1">
        <v>39490</v>
      </c>
      <c r="O4876">
        <f t="shared" si="149"/>
        <v>6181</v>
      </c>
    </row>
    <row r="4877" spans="1:15" x14ac:dyDescent="0.2">
      <c r="A4877" t="s">
        <v>43863</v>
      </c>
      <c r="B4877" t="s">
        <v>43864</v>
      </c>
      <c r="C4877" t="s">
        <v>43865</v>
      </c>
      <c r="D4877" t="s">
        <v>39152</v>
      </c>
      <c r="E4877">
        <v>350000</v>
      </c>
      <c r="F4877" t="s">
        <v>18</v>
      </c>
      <c r="G4877" t="s">
        <v>25</v>
      </c>
      <c r="H4877" t="s">
        <v>1352</v>
      </c>
      <c r="I4877" t="s">
        <v>3469</v>
      </c>
      <c r="J4877" t="s">
        <v>3469</v>
      </c>
      <c r="K4877">
        <v>1</v>
      </c>
      <c r="L4877" s="1">
        <v>39815</v>
      </c>
      <c r="M4877" s="1">
        <v>42206</v>
      </c>
      <c r="N4877" s="1">
        <v>42206</v>
      </c>
      <c r="O4877">
        <f t="shared" si="149"/>
        <v>2527</v>
      </c>
    </row>
    <row r="4878" spans="1:15" x14ac:dyDescent="0.2">
      <c r="A4878" t="s">
        <v>43870</v>
      </c>
      <c r="B4878" t="s">
        <v>43871</v>
      </c>
      <c r="C4878" t="s">
        <v>43872</v>
      </c>
      <c r="D4878" t="s">
        <v>56</v>
      </c>
      <c r="E4878">
        <v>77500000</v>
      </c>
      <c r="F4878" t="s">
        <v>18</v>
      </c>
      <c r="G4878" t="s">
        <v>25</v>
      </c>
      <c r="H4878" t="s">
        <v>64</v>
      </c>
      <c r="I4878" t="s">
        <v>65</v>
      </c>
      <c r="J4878" t="s">
        <v>984</v>
      </c>
      <c r="K4878">
        <v>2</v>
      </c>
      <c r="L4878" s="1">
        <v>38718</v>
      </c>
      <c r="M4878" s="1">
        <v>39175</v>
      </c>
      <c r="N4878" s="1">
        <v>39437</v>
      </c>
      <c r="O4878">
        <f t="shared" si="149"/>
        <v>3624</v>
      </c>
    </row>
    <row r="4879" spans="1:15" x14ac:dyDescent="0.2">
      <c r="A4879" t="s">
        <v>43877</v>
      </c>
      <c r="B4879" t="s">
        <v>43878</v>
      </c>
      <c r="C4879" t="s">
        <v>43879</v>
      </c>
      <c r="D4879" t="s">
        <v>43880</v>
      </c>
      <c r="E4879">
        <v>11200000</v>
      </c>
      <c r="F4879" t="s">
        <v>113</v>
      </c>
      <c r="G4879" t="s">
        <v>25</v>
      </c>
      <c r="H4879" t="s">
        <v>64</v>
      </c>
      <c r="I4879" t="s">
        <v>65</v>
      </c>
      <c r="J4879" t="s">
        <v>1251</v>
      </c>
      <c r="K4879">
        <v>2</v>
      </c>
      <c r="L4879" s="1">
        <v>37742</v>
      </c>
      <c r="M4879" s="1">
        <v>38777</v>
      </c>
      <c r="N4879" s="1">
        <v>39169</v>
      </c>
      <c r="O4879">
        <f t="shared" si="149"/>
        <v>4600</v>
      </c>
    </row>
    <row r="4880" spans="1:15" x14ac:dyDescent="0.2">
      <c r="A4880" t="s">
        <v>43884</v>
      </c>
      <c r="B4880" t="s">
        <v>43885</v>
      </c>
      <c r="C4880" t="s">
        <v>43886</v>
      </c>
      <c r="D4880" t="s">
        <v>63</v>
      </c>
      <c r="E4880">
        <v>11700000</v>
      </c>
      <c r="F4880" t="s">
        <v>207</v>
      </c>
      <c r="G4880" t="s">
        <v>25</v>
      </c>
      <c r="H4880" t="s">
        <v>1330</v>
      </c>
      <c r="I4880" t="s">
        <v>1331</v>
      </c>
      <c r="J4880" t="s">
        <v>14117</v>
      </c>
      <c r="K4880">
        <v>1</v>
      </c>
      <c r="L4880" s="1">
        <v>34335</v>
      </c>
      <c r="M4880" s="1">
        <v>38407</v>
      </c>
      <c r="N4880" s="1">
        <v>38407</v>
      </c>
      <c r="O4880">
        <f t="shared" si="149"/>
        <v>8007</v>
      </c>
    </row>
    <row r="4881" spans="1:15" x14ac:dyDescent="0.2">
      <c r="A4881" t="s">
        <v>43889</v>
      </c>
      <c r="B4881" t="s">
        <v>43890</v>
      </c>
      <c r="C4881" t="s">
        <v>43891</v>
      </c>
      <c r="D4881" t="s">
        <v>43892</v>
      </c>
      <c r="E4881">
        <v>6500000</v>
      </c>
      <c r="F4881" t="s">
        <v>18</v>
      </c>
      <c r="G4881" t="s">
        <v>25</v>
      </c>
      <c r="H4881" t="s">
        <v>158</v>
      </c>
      <c r="I4881" t="s">
        <v>244</v>
      </c>
      <c r="J4881" t="s">
        <v>244</v>
      </c>
      <c r="K4881">
        <v>2</v>
      </c>
      <c r="L4881" s="1">
        <v>39083</v>
      </c>
      <c r="M4881" s="1">
        <v>41996</v>
      </c>
      <c r="N4881" s="1">
        <v>42317</v>
      </c>
      <c r="O4881">
        <f t="shared" si="149"/>
        <v>3259</v>
      </c>
    </row>
    <row r="4882" spans="1:15" x14ac:dyDescent="0.2">
      <c r="A4882" t="s">
        <v>43901</v>
      </c>
      <c r="B4882" t="s">
        <v>43902</v>
      </c>
      <c r="C4882" t="s">
        <v>43903</v>
      </c>
      <c r="D4882" t="s">
        <v>75</v>
      </c>
      <c r="E4882">
        <v>25000</v>
      </c>
      <c r="F4882" t="s">
        <v>207</v>
      </c>
      <c r="G4882" t="s">
        <v>25</v>
      </c>
      <c r="H4882" t="s">
        <v>106</v>
      </c>
      <c r="I4882" t="s">
        <v>107</v>
      </c>
      <c r="J4882" t="s">
        <v>108</v>
      </c>
      <c r="K4882">
        <v>1</v>
      </c>
      <c r="L4882" s="1">
        <v>40513</v>
      </c>
      <c r="M4882" s="1">
        <v>40634</v>
      </c>
      <c r="N4882" s="1">
        <v>40634</v>
      </c>
      <c r="O4882">
        <f t="shared" ref="O4882:O4945" si="150">$R$2 - L4882</f>
        <v>1829</v>
      </c>
    </row>
    <row r="4883" spans="1:15" x14ac:dyDescent="0.2">
      <c r="A4883" t="s">
        <v>43908</v>
      </c>
      <c r="B4883" t="s">
        <v>43909</v>
      </c>
      <c r="C4883" t="s">
        <v>43910</v>
      </c>
      <c r="D4883" t="s">
        <v>43911</v>
      </c>
      <c r="E4883">
        <v>40000</v>
      </c>
      <c r="F4883" t="s">
        <v>18</v>
      </c>
      <c r="G4883" t="s">
        <v>25</v>
      </c>
      <c r="H4883" t="s">
        <v>106</v>
      </c>
      <c r="I4883" t="s">
        <v>107</v>
      </c>
      <c r="J4883" t="s">
        <v>108</v>
      </c>
      <c r="K4883">
        <v>1</v>
      </c>
      <c r="L4883" s="1">
        <v>40909</v>
      </c>
      <c r="M4883" s="1">
        <v>41281</v>
      </c>
      <c r="N4883" s="1">
        <v>41281</v>
      </c>
      <c r="O4883">
        <f t="shared" si="150"/>
        <v>1433</v>
      </c>
    </row>
    <row r="4884" spans="1:15" x14ac:dyDescent="0.2">
      <c r="A4884" t="s">
        <v>43920</v>
      </c>
      <c r="B4884" t="s">
        <v>43921</v>
      </c>
      <c r="C4884" t="s">
        <v>43922</v>
      </c>
      <c r="D4884" t="s">
        <v>94</v>
      </c>
      <c r="E4884">
        <v>5000000</v>
      </c>
      <c r="F4884" t="s">
        <v>18</v>
      </c>
      <c r="G4884" t="s">
        <v>25</v>
      </c>
      <c r="H4884" t="s">
        <v>106</v>
      </c>
      <c r="I4884" t="s">
        <v>107</v>
      </c>
      <c r="J4884" t="s">
        <v>108</v>
      </c>
      <c r="K4884">
        <v>1</v>
      </c>
      <c r="L4884" s="1">
        <v>36161</v>
      </c>
      <c r="M4884" s="1">
        <v>39630</v>
      </c>
      <c r="N4884" s="1">
        <v>39630</v>
      </c>
      <c r="O4884">
        <f t="shared" si="150"/>
        <v>6181</v>
      </c>
    </row>
    <row r="4885" spans="1:15" x14ac:dyDescent="0.2">
      <c r="A4885" t="s">
        <v>43938</v>
      </c>
      <c r="B4885" t="s">
        <v>43939</v>
      </c>
      <c r="C4885" t="s">
        <v>43940</v>
      </c>
      <c r="D4885" t="s">
        <v>741</v>
      </c>
      <c r="E4885">
        <v>15500000</v>
      </c>
      <c r="F4885" t="s">
        <v>113</v>
      </c>
      <c r="G4885" t="s">
        <v>25</v>
      </c>
      <c r="H4885" t="s">
        <v>121</v>
      </c>
      <c r="I4885" t="s">
        <v>528</v>
      </c>
      <c r="J4885" t="s">
        <v>5175</v>
      </c>
      <c r="K4885">
        <v>2</v>
      </c>
      <c r="L4885" s="1">
        <v>36526</v>
      </c>
      <c r="M4885" s="1">
        <v>37685</v>
      </c>
      <c r="N4885" s="1">
        <v>39170</v>
      </c>
      <c r="O4885">
        <f t="shared" si="150"/>
        <v>5816</v>
      </c>
    </row>
    <row r="4886" spans="1:15" x14ac:dyDescent="0.2">
      <c r="A4886" t="s">
        <v>43952</v>
      </c>
      <c r="B4886" t="s">
        <v>43953</v>
      </c>
      <c r="C4886" t="s">
        <v>43954</v>
      </c>
      <c r="D4886" t="s">
        <v>43955</v>
      </c>
      <c r="E4886">
        <v>600000</v>
      </c>
      <c r="F4886" t="s">
        <v>18</v>
      </c>
      <c r="G4886" t="s">
        <v>25</v>
      </c>
      <c r="H4886" t="s">
        <v>158</v>
      </c>
      <c r="I4886" t="s">
        <v>244</v>
      </c>
      <c r="J4886" t="s">
        <v>244</v>
      </c>
      <c r="K4886">
        <v>1</v>
      </c>
      <c r="L4886" s="1">
        <v>41426</v>
      </c>
      <c r="M4886" s="1">
        <v>42032</v>
      </c>
      <c r="N4886" s="1">
        <v>42032</v>
      </c>
      <c r="O4886">
        <f t="shared" si="150"/>
        <v>916</v>
      </c>
    </row>
    <row r="4887" spans="1:15" x14ac:dyDescent="0.2">
      <c r="A4887" t="s">
        <v>43964</v>
      </c>
      <c r="B4887" t="s">
        <v>43965</v>
      </c>
      <c r="C4887" t="s">
        <v>43966</v>
      </c>
      <c r="D4887" t="s">
        <v>56</v>
      </c>
      <c r="E4887">
        <v>1639000</v>
      </c>
      <c r="F4887" t="s">
        <v>18</v>
      </c>
      <c r="G4887" t="s">
        <v>25</v>
      </c>
      <c r="H4887" t="s">
        <v>89</v>
      </c>
      <c r="I4887" t="s">
        <v>9012</v>
      </c>
      <c r="J4887" t="s">
        <v>29074</v>
      </c>
      <c r="K4887">
        <v>1</v>
      </c>
      <c r="L4887" s="1">
        <v>40179</v>
      </c>
      <c r="M4887" s="1">
        <v>41170</v>
      </c>
      <c r="N4887" s="1">
        <v>41170</v>
      </c>
      <c r="O4887">
        <f t="shared" si="150"/>
        <v>2163</v>
      </c>
    </row>
    <row r="4888" spans="1:15" x14ac:dyDescent="0.2">
      <c r="A4888" t="s">
        <v>43967</v>
      </c>
      <c r="B4888" t="s">
        <v>43968</v>
      </c>
      <c r="C4888" t="s">
        <v>43969</v>
      </c>
      <c r="D4888" t="s">
        <v>43970</v>
      </c>
      <c r="E4888">
        <v>2900000</v>
      </c>
      <c r="F4888" t="s">
        <v>18</v>
      </c>
      <c r="G4888" t="s">
        <v>25</v>
      </c>
      <c r="H4888" t="s">
        <v>64</v>
      </c>
      <c r="I4888" t="s">
        <v>95</v>
      </c>
      <c r="J4888" t="s">
        <v>8360</v>
      </c>
      <c r="K4888">
        <v>2</v>
      </c>
      <c r="L4888" s="1">
        <v>37865</v>
      </c>
      <c r="M4888" s="1">
        <v>39644</v>
      </c>
      <c r="N4888" s="1">
        <v>40574</v>
      </c>
      <c r="O4888">
        <f t="shared" si="150"/>
        <v>4477</v>
      </c>
    </row>
    <row r="4889" spans="1:15" x14ac:dyDescent="0.2">
      <c r="A4889" t="s">
        <v>43971</v>
      </c>
      <c r="B4889" t="s">
        <v>43972</v>
      </c>
      <c r="C4889" t="s">
        <v>43973</v>
      </c>
      <c r="D4889" t="s">
        <v>56</v>
      </c>
      <c r="E4889">
        <v>36705863</v>
      </c>
      <c r="F4889" t="s">
        <v>18</v>
      </c>
      <c r="G4889" t="s">
        <v>25</v>
      </c>
      <c r="H4889" t="s">
        <v>1011</v>
      </c>
      <c r="I4889" t="s">
        <v>1035</v>
      </c>
      <c r="J4889" t="s">
        <v>1035</v>
      </c>
      <c r="K4889">
        <v>10</v>
      </c>
      <c r="L4889" s="1">
        <v>39083</v>
      </c>
      <c r="M4889" s="1">
        <v>39413</v>
      </c>
      <c r="N4889" s="1">
        <v>42255</v>
      </c>
      <c r="O4889">
        <f t="shared" si="150"/>
        <v>3259</v>
      </c>
    </row>
    <row r="4890" spans="1:15" x14ac:dyDescent="0.2">
      <c r="A4890" t="s">
        <v>43980</v>
      </c>
      <c r="B4890" t="s">
        <v>43981</v>
      </c>
      <c r="C4890" t="s">
        <v>43982</v>
      </c>
      <c r="D4890" t="s">
        <v>43983</v>
      </c>
      <c r="E4890">
        <v>10150000</v>
      </c>
      <c r="F4890" t="s">
        <v>113</v>
      </c>
      <c r="G4890" t="s">
        <v>25</v>
      </c>
      <c r="H4890" t="s">
        <v>106</v>
      </c>
      <c r="I4890" t="s">
        <v>107</v>
      </c>
      <c r="J4890" t="s">
        <v>108</v>
      </c>
      <c r="K4890">
        <v>3</v>
      </c>
      <c r="L4890" s="1">
        <v>39814</v>
      </c>
      <c r="M4890" s="1">
        <v>39995</v>
      </c>
      <c r="N4890" s="1">
        <v>40681</v>
      </c>
      <c r="O4890">
        <f t="shared" si="150"/>
        <v>2528</v>
      </c>
    </row>
    <row r="4891" spans="1:15" x14ac:dyDescent="0.2">
      <c r="A4891" t="s">
        <v>43984</v>
      </c>
      <c r="B4891" t="s">
        <v>43985</v>
      </c>
      <c r="C4891" t="s">
        <v>43986</v>
      </c>
      <c r="D4891" t="s">
        <v>43987</v>
      </c>
      <c r="E4891">
        <v>20500000</v>
      </c>
      <c r="F4891" t="s">
        <v>18</v>
      </c>
      <c r="G4891" t="s">
        <v>25</v>
      </c>
      <c r="H4891" t="s">
        <v>64</v>
      </c>
      <c r="I4891" t="s">
        <v>65</v>
      </c>
      <c r="J4891" t="s">
        <v>71</v>
      </c>
      <c r="K4891">
        <v>4</v>
      </c>
      <c r="L4891" s="1">
        <v>39448</v>
      </c>
      <c r="M4891" s="1">
        <v>41242</v>
      </c>
      <c r="N4891" s="1">
        <v>41975</v>
      </c>
      <c r="O4891">
        <f t="shared" si="150"/>
        <v>2894</v>
      </c>
    </row>
    <row r="4892" spans="1:15" x14ac:dyDescent="0.2">
      <c r="A4892" t="s">
        <v>43991</v>
      </c>
      <c r="B4892" t="s">
        <v>43992</v>
      </c>
      <c r="C4892" t="s">
        <v>43993</v>
      </c>
      <c r="D4892" t="s">
        <v>43994</v>
      </c>
      <c r="E4892">
        <v>500000</v>
      </c>
      <c r="F4892" t="s">
        <v>18</v>
      </c>
      <c r="G4892" t="s">
        <v>25</v>
      </c>
      <c r="H4892" t="s">
        <v>64</v>
      </c>
      <c r="I4892" t="s">
        <v>95</v>
      </c>
      <c r="J4892" t="s">
        <v>18361</v>
      </c>
      <c r="K4892">
        <v>2</v>
      </c>
      <c r="L4892" s="1">
        <v>39326</v>
      </c>
      <c r="M4892" s="1">
        <v>41264</v>
      </c>
      <c r="N4892" s="1">
        <v>41950</v>
      </c>
      <c r="O4892">
        <f t="shared" si="150"/>
        <v>3016</v>
      </c>
    </row>
    <row r="4893" spans="1:15" x14ac:dyDescent="0.2">
      <c r="A4893" t="s">
        <v>44006</v>
      </c>
      <c r="B4893" t="s">
        <v>44007</v>
      </c>
      <c r="C4893" t="s">
        <v>44008</v>
      </c>
      <c r="D4893" t="s">
        <v>44009</v>
      </c>
      <c r="E4893">
        <v>2020000</v>
      </c>
      <c r="F4893" t="s">
        <v>18</v>
      </c>
      <c r="G4893" t="s">
        <v>25</v>
      </c>
      <c r="H4893" t="s">
        <v>106</v>
      </c>
      <c r="I4893" t="s">
        <v>107</v>
      </c>
      <c r="J4893" t="s">
        <v>108</v>
      </c>
      <c r="K4893">
        <v>4</v>
      </c>
      <c r="L4893" s="1">
        <v>41334</v>
      </c>
      <c r="M4893" s="1">
        <v>41671</v>
      </c>
      <c r="N4893" s="1">
        <v>42100</v>
      </c>
      <c r="O4893">
        <f t="shared" si="150"/>
        <v>1008</v>
      </c>
    </row>
    <row r="4894" spans="1:15" x14ac:dyDescent="0.2">
      <c r="A4894" t="s">
        <v>44025</v>
      </c>
      <c r="B4894" t="s">
        <v>44026</v>
      </c>
      <c r="C4894" t="s">
        <v>44027</v>
      </c>
      <c r="D4894" t="s">
        <v>56</v>
      </c>
      <c r="E4894">
        <v>7198601</v>
      </c>
      <c r="F4894" t="s">
        <v>18</v>
      </c>
      <c r="G4894" t="s">
        <v>25</v>
      </c>
      <c r="H4894" t="s">
        <v>64</v>
      </c>
      <c r="I4894" t="s">
        <v>1221</v>
      </c>
      <c r="J4894" t="s">
        <v>1221</v>
      </c>
      <c r="K4894">
        <v>2</v>
      </c>
      <c r="L4894" s="1">
        <v>40179</v>
      </c>
      <c r="M4894" s="1">
        <v>40602</v>
      </c>
      <c r="N4894" s="1">
        <v>40898</v>
      </c>
      <c r="O4894">
        <f t="shared" si="150"/>
        <v>2163</v>
      </c>
    </row>
    <row r="4895" spans="1:15" x14ac:dyDescent="0.2">
      <c r="A4895" t="s">
        <v>44028</v>
      </c>
      <c r="B4895" t="s">
        <v>44029</v>
      </c>
      <c r="C4895" t="s">
        <v>44030</v>
      </c>
      <c r="D4895" t="s">
        <v>56</v>
      </c>
      <c r="E4895">
        <v>450000</v>
      </c>
      <c r="F4895" t="s">
        <v>18</v>
      </c>
      <c r="G4895" t="s">
        <v>25</v>
      </c>
      <c r="H4895" t="s">
        <v>64</v>
      </c>
      <c r="I4895" t="s">
        <v>95</v>
      </c>
      <c r="J4895" t="s">
        <v>2611</v>
      </c>
      <c r="K4895">
        <v>1</v>
      </c>
      <c r="L4895" s="1">
        <v>39083</v>
      </c>
      <c r="M4895" s="1">
        <v>41690</v>
      </c>
      <c r="N4895" s="1">
        <v>41690</v>
      </c>
      <c r="O4895">
        <f t="shared" si="150"/>
        <v>3259</v>
      </c>
    </row>
    <row r="4896" spans="1:15" x14ac:dyDescent="0.2">
      <c r="A4896" t="s">
        <v>44035</v>
      </c>
      <c r="B4896" t="s">
        <v>44036</v>
      </c>
      <c r="C4896" t="s">
        <v>44037</v>
      </c>
      <c r="D4896" t="s">
        <v>44038</v>
      </c>
      <c r="E4896">
        <v>18600000</v>
      </c>
      <c r="F4896" t="s">
        <v>18</v>
      </c>
      <c r="G4896" t="s">
        <v>25</v>
      </c>
      <c r="H4896" t="s">
        <v>158</v>
      </c>
      <c r="I4896" t="s">
        <v>244</v>
      </c>
      <c r="J4896" t="s">
        <v>244</v>
      </c>
      <c r="K4896">
        <v>7</v>
      </c>
      <c r="L4896" s="1">
        <v>40544</v>
      </c>
      <c r="M4896" s="1">
        <v>41334</v>
      </c>
      <c r="N4896" s="1">
        <v>41913</v>
      </c>
      <c r="O4896">
        <f t="shared" si="150"/>
        <v>1798</v>
      </c>
    </row>
    <row r="4897" spans="1:15" x14ac:dyDescent="0.2">
      <c r="A4897" t="s">
        <v>44042</v>
      </c>
      <c r="B4897" t="s">
        <v>44043</v>
      </c>
      <c r="C4897" t="s">
        <v>44044</v>
      </c>
      <c r="D4897" t="s">
        <v>44045</v>
      </c>
      <c r="E4897">
        <v>6900000</v>
      </c>
      <c r="F4897" t="s">
        <v>18</v>
      </c>
      <c r="G4897" t="s">
        <v>25</v>
      </c>
      <c r="H4897" t="s">
        <v>106</v>
      </c>
      <c r="I4897" t="s">
        <v>107</v>
      </c>
      <c r="J4897" t="s">
        <v>108</v>
      </c>
      <c r="K4897">
        <v>1</v>
      </c>
      <c r="L4897" s="1">
        <v>37987</v>
      </c>
      <c r="M4897" s="1">
        <v>41933</v>
      </c>
      <c r="N4897" s="1">
        <v>41933</v>
      </c>
      <c r="O4897">
        <f t="shared" si="150"/>
        <v>4355</v>
      </c>
    </row>
    <row r="4898" spans="1:15" x14ac:dyDescent="0.2">
      <c r="A4898" t="s">
        <v>44046</v>
      </c>
      <c r="B4898" t="s">
        <v>44047</v>
      </c>
      <c r="C4898" t="s">
        <v>44048</v>
      </c>
      <c r="D4898" t="s">
        <v>44049</v>
      </c>
      <c r="E4898">
        <v>35000000</v>
      </c>
      <c r="F4898" t="s">
        <v>18</v>
      </c>
      <c r="G4898" t="s">
        <v>25</v>
      </c>
      <c r="H4898" t="s">
        <v>64</v>
      </c>
      <c r="I4898" t="s">
        <v>65</v>
      </c>
      <c r="J4898" t="s">
        <v>1402</v>
      </c>
      <c r="K4898">
        <v>1</v>
      </c>
      <c r="L4898" s="1">
        <v>41275</v>
      </c>
      <c r="M4898" s="1">
        <v>42087</v>
      </c>
      <c r="N4898" s="1">
        <v>42087</v>
      </c>
      <c r="O4898">
        <f t="shared" si="150"/>
        <v>1067</v>
      </c>
    </row>
    <row r="4899" spans="1:15" x14ac:dyDescent="0.2">
      <c r="A4899" t="s">
        <v>44054</v>
      </c>
      <c r="B4899" t="s">
        <v>44055</v>
      </c>
      <c r="C4899" t="s">
        <v>44056</v>
      </c>
      <c r="D4899" t="s">
        <v>63</v>
      </c>
      <c r="E4899">
        <v>7045000</v>
      </c>
      <c r="F4899" t="s">
        <v>18</v>
      </c>
      <c r="G4899" t="s">
        <v>25</v>
      </c>
      <c r="H4899" t="s">
        <v>158</v>
      </c>
      <c r="I4899" t="s">
        <v>159</v>
      </c>
      <c r="J4899" t="s">
        <v>44057</v>
      </c>
      <c r="K4899">
        <v>2</v>
      </c>
      <c r="L4899" s="1">
        <v>41167</v>
      </c>
      <c r="M4899" s="1">
        <v>41465</v>
      </c>
      <c r="N4899" s="1">
        <v>41814</v>
      </c>
      <c r="O4899">
        <f t="shared" si="150"/>
        <v>1175</v>
      </c>
    </row>
    <row r="4900" spans="1:15" x14ac:dyDescent="0.2">
      <c r="A4900" t="s">
        <v>44058</v>
      </c>
      <c r="B4900" t="s">
        <v>44059</v>
      </c>
      <c r="C4900" t="s">
        <v>44060</v>
      </c>
      <c r="D4900" t="s">
        <v>1247</v>
      </c>
      <c r="E4900">
        <v>41525000</v>
      </c>
      <c r="F4900" t="s">
        <v>113</v>
      </c>
      <c r="G4900" t="s">
        <v>25</v>
      </c>
      <c r="H4900" t="s">
        <v>1330</v>
      </c>
      <c r="I4900" t="s">
        <v>1331</v>
      </c>
      <c r="J4900" t="s">
        <v>1331</v>
      </c>
      <c r="K4900">
        <v>3</v>
      </c>
      <c r="L4900" s="1">
        <v>37622</v>
      </c>
      <c r="M4900" s="1">
        <v>39191</v>
      </c>
      <c r="N4900" s="1">
        <v>40981</v>
      </c>
      <c r="O4900">
        <f t="shared" si="150"/>
        <v>4720</v>
      </c>
    </row>
    <row r="4901" spans="1:15" x14ac:dyDescent="0.2">
      <c r="A4901" t="s">
        <v>44061</v>
      </c>
      <c r="B4901" t="s">
        <v>44062</v>
      </c>
      <c r="C4901" t="s">
        <v>44063</v>
      </c>
      <c r="D4901" t="s">
        <v>7580</v>
      </c>
      <c r="E4901">
        <v>12000000</v>
      </c>
      <c r="F4901" t="s">
        <v>18</v>
      </c>
      <c r="G4901" t="s">
        <v>25</v>
      </c>
      <c r="H4901" t="s">
        <v>1080</v>
      </c>
      <c r="I4901" t="s">
        <v>1081</v>
      </c>
      <c r="J4901" t="s">
        <v>1170</v>
      </c>
      <c r="K4901">
        <v>1</v>
      </c>
      <c r="L4901" s="1">
        <v>37987</v>
      </c>
      <c r="M4901" s="1">
        <v>42258</v>
      </c>
      <c r="N4901" s="1">
        <v>42258</v>
      </c>
      <c r="O4901">
        <f t="shared" si="150"/>
        <v>4355</v>
      </c>
    </row>
    <row r="4902" spans="1:15" x14ac:dyDescent="0.2">
      <c r="A4902" t="s">
        <v>44068</v>
      </c>
      <c r="B4902" t="s">
        <v>44069</v>
      </c>
      <c r="C4902" t="s">
        <v>44070</v>
      </c>
      <c r="D4902" t="s">
        <v>56</v>
      </c>
      <c r="E4902">
        <v>249271980</v>
      </c>
      <c r="F4902" t="s">
        <v>689</v>
      </c>
      <c r="G4902" t="s">
        <v>25</v>
      </c>
      <c r="H4902" t="s">
        <v>64</v>
      </c>
      <c r="I4902" t="s">
        <v>65</v>
      </c>
      <c r="J4902" t="s">
        <v>1251</v>
      </c>
      <c r="K4902">
        <v>4</v>
      </c>
      <c r="L4902" s="1">
        <v>40179</v>
      </c>
      <c r="M4902" s="1">
        <v>41288</v>
      </c>
      <c r="N4902" s="1">
        <v>42095</v>
      </c>
      <c r="O4902">
        <f t="shared" si="150"/>
        <v>2163</v>
      </c>
    </row>
    <row r="4903" spans="1:15" x14ac:dyDescent="0.2">
      <c r="A4903" t="s">
        <v>44071</v>
      </c>
      <c r="B4903" t="s">
        <v>44072</v>
      </c>
      <c r="C4903" t="s">
        <v>44073</v>
      </c>
      <c r="D4903" t="s">
        <v>44074</v>
      </c>
      <c r="E4903">
        <v>70000000</v>
      </c>
      <c r="F4903" t="s">
        <v>18</v>
      </c>
      <c r="G4903" t="s">
        <v>25</v>
      </c>
      <c r="H4903" t="s">
        <v>64</v>
      </c>
      <c r="I4903" t="s">
        <v>65</v>
      </c>
      <c r="J4903" t="s">
        <v>1402</v>
      </c>
      <c r="K4903">
        <v>2</v>
      </c>
      <c r="L4903" s="1">
        <v>41426</v>
      </c>
      <c r="M4903" s="1">
        <v>41593</v>
      </c>
      <c r="N4903" s="1">
        <v>42172</v>
      </c>
      <c r="O4903">
        <f t="shared" si="150"/>
        <v>916</v>
      </c>
    </row>
    <row r="4904" spans="1:15" x14ac:dyDescent="0.2">
      <c r="A4904" t="s">
        <v>44075</v>
      </c>
      <c r="B4904" t="s">
        <v>44076</v>
      </c>
      <c r="D4904" t="s">
        <v>12718</v>
      </c>
      <c r="E4904">
        <v>23100000</v>
      </c>
      <c r="F4904" t="s">
        <v>113</v>
      </c>
      <c r="G4904" t="s">
        <v>25</v>
      </c>
      <c r="H4904" t="s">
        <v>158</v>
      </c>
      <c r="I4904" t="s">
        <v>244</v>
      </c>
      <c r="J4904" t="s">
        <v>7678</v>
      </c>
      <c r="K4904">
        <v>2</v>
      </c>
      <c r="L4904" s="1">
        <v>33239</v>
      </c>
      <c r="M4904" s="1">
        <v>36739</v>
      </c>
      <c r="N4904" s="1">
        <v>37804</v>
      </c>
      <c r="O4904">
        <f t="shared" si="150"/>
        <v>9103</v>
      </c>
    </row>
    <row r="4905" spans="1:15" x14ac:dyDescent="0.2">
      <c r="A4905" t="s">
        <v>44077</v>
      </c>
      <c r="B4905" t="s">
        <v>44078</v>
      </c>
      <c r="C4905" t="s">
        <v>44079</v>
      </c>
      <c r="D4905" t="s">
        <v>44080</v>
      </c>
      <c r="E4905">
        <v>1204650</v>
      </c>
      <c r="F4905" t="s">
        <v>18</v>
      </c>
      <c r="G4905" t="s">
        <v>25</v>
      </c>
      <c r="H4905" t="s">
        <v>44</v>
      </c>
      <c r="I4905" t="s">
        <v>282</v>
      </c>
      <c r="J4905" t="s">
        <v>282</v>
      </c>
      <c r="K4905">
        <v>1</v>
      </c>
      <c r="L4905" s="1">
        <v>38899</v>
      </c>
      <c r="M4905" s="1">
        <v>39246</v>
      </c>
      <c r="N4905" s="1">
        <v>39246</v>
      </c>
      <c r="O4905">
        <f t="shared" si="150"/>
        <v>3443</v>
      </c>
    </row>
    <row r="4906" spans="1:15" x14ac:dyDescent="0.2">
      <c r="A4906" t="s">
        <v>44084</v>
      </c>
      <c r="B4906" t="s">
        <v>44085</v>
      </c>
      <c r="D4906" t="s">
        <v>44086</v>
      </c>
      <c r="E4906">
        <v>500</v>
      </c>
      <c r="F4906" t="s">
        <v>18</v>
      </c>
      <c r="G4906" t="s">
        <v>25</v>
      </c>
      <c r="H4906" t="s">
        <v>1239</v>
      </c>
      <c r="I4906" t="s">
        <v>17852</v>
      </c>
      <c r="J4906" t="s">
        <v>8195</v>
      </c>
      <c r="K4906">
        <v>1</v>
      </c>
      <c r="L4906" s="1">
        <v>42068</v>
      </c>
      <c r="M4906" s="1">
        <v>42096</v>
      </c>
      <c r="N4906" s="1">
        <v>42096</v>
      </c>
      <c r="O4906">
        <f t="shared" si="150"/>
        <v>274</v>
      </c>
    </row>
    <row r="4907" spans="1:15" x14ac:dyDescent="0.2">
      <c r="A4907" t="s">
        <v>44087</v>
      </c>
      <c r="B4907" t="s">
        <v>44088</v>
      </c>
      <c r="C4907" t="s">
        <v>44089</v>
      </c>
      <c r="D4907" t="s">
        <v>44090</v>
      </c>
      <c r="E4907">
        <v>1400000</v>
      </c>
      <c r="F4907" t="s">
        <v>113</v>
      </c>
      <c r="G4907" t="s">
        <v>25</v>
      </c>
      <c r="H4907" t="s">
        <v>64</v>
      </c>
      <c r="I4907" t="s">
        <v>65</v>
      </c>
      <c r="J4907" t="s">
        <v>71</v>
      </c>
      <c r="K4907">
        <v>2</v>
      </c>
      <c r="L4907" s="1">
        <v>40095</v>
      </c>
      <c r="M4907" s="1">
        <v>40065</v>
      </c>
      <c r="N4907" s="1">
        <v>40544</v>
      </c>
      <c r="O4907">
        <f t="shared" si="150"/>
        <v>2247</v>
      </c>
    </row>
    <row r="4908" spans="1:15" x14ac:dyDescent="0.2">
      <c r="A4908" t="s">
        <v>44096</v>
      </c>
      <c r="B4908" t="s">
        <v>44097</v>
      </c>
      <c r="C4908" t="s">
        <v>44098</v>
      </c>
      <c r="D4908" t="s">
        <v>44099</v>
      </c>
      <c r="E4908">
        <v>15500000</v>
      </c>
      <c r="F4908" t="s">
        <v>18</v>
      </c>
      <c r="G4908" t="s">
        <v>25</v>
      </c>
      <c r="H4908" t="s">
        <v>64</v>
      </c>
      <c r="I4908" t="s">
        <v>65</v>
      </c>
      <c r="J4908" t="s">
        <v>71</v>
      </c>
      <c r="K4908">
        <v>1</v>
      </c>
      <c r="L4908" s="1">
        <v>40909</v>
      </c>
      <c r="M4908" s="1">
        <v>41764</v>
      </c>
      <c r="N4908" s="1">
        <v>41764</v>
      </c>
      <c r="O4908">
        <f t="shared" si="150"/>
        <v>1433</v>
      </c>
    </row>
    <row r="4909" spans="1:15" x14ac:dyDescent="0.2">
      <c r="A4909" t="s">
        <v>44113</v>
      </c>
      <c r="B4909" t="s">
        <v>44114</v>
      </c>
      <c r="C4909" t="s">
        <v>44115</v>
      </c>
      <c r="D4909" t="s">
        <v>44116</v>
      </c>
      <c r="E4909">
        <v>1300000</v>
      </c>
      <c r="F4909" t="s">
        <v>18</v>
      </c>
      <c r="G4909" t="s">
        <v>25</v>
      </c>
      <c r="H4909" t="s">
        <v>64</v>
      </c>
      <c r="I4909" t="s">
        <v>65</v>
      </c>
      <c r="J4909" t="s">
        <v>271</v>
      </c>
      <c r="K4909">
        <v>3</v>
      </c>
      <c r="L4909" s="1">
        <v>41746</v>
      </c>
      <c r="M4909" s="1">
        <v>41744</v>
      </c>
      <c r="N4909" s="1">
        <v>42257</v>
      </c>
      <c r="O4909">
        <f t="shared" si="150"/>
        <v>596</v>
      </c>
    </row>
    <row r="4910" spans="1:15" x14ac:dyDescent="0.2">
      <c r="A4910" t="s">
        <v>44124</v>
      </c>
      <c r="B4910" t="s">
        <v>44125</v>
      </c>
      <c r="C4910" t="s">
        <v>44126</v>
      </c>
      <c r="D4910" t="s">
        <v>44127</v>
      </c>
      <c r="E4910">
        <v>106709590</v>
      </c>
      <c r="F4910" t="s">
        <v>18</v>
      </c>
      <c r="G4910" t="s">
        <v>25</v>
      </c>
      <c r="H4910" t="s">
        <v>64</v>
      </c>
      <c r="I4910" t="s">
        <v>65</v>
      </c>
      <c r="J4910" t="s">
        <v>71</v>
      </c>
      <c r="K4910">
        <v>4</v>
      </c>
      <c r="L4910" s="1">
        <v>41061</v>
      </c>
      <c r="M4910" s="1">
        <v>41164</v>
      </c>
      <c r="N4910" s="1">
        <v>42024</v>
      </c>
      <c r="O4910">
        <f t="shared" si="150"/>
        <v>1281</v>
      </c>
    </row>
    <row r="4911" spans="1:15" x14ac:dyDescent="0.2">
      <c r="A4911" t="s">
        <v>44132</v>
      </c>
      <c r="B4911" t="s">
        <v>44133</v>
      </c>
      <c r="C4911" t="s">
        <v>44134</v>
      </c>
      <c r="D4911" t="s">
        <v>44135</v>
      </c>
      <c r="E4911">
        <v>100000</v>
      </c>
      <c r="F4911" t="s">
        <v>18</v>
      </c>
      <c r="G4911" t="s">
        <v>25</v>
      </c>
      <c r="H4911" t="s">
        <v>64</v>
      </c>
      <c r="I4911" t="s">
        <v>65</v>
      </c>
      <c r="J4911" t="s">
        <v>271</v>
      </c>
      <c r="K4911">
        <v>1</v>
      </c>
      <c r="L4911" s="1">
        <v>41649</v>
      </c>
      <c r="M4911" s="1">
        <v>41944</v>
      </c>
      <c r="N4911" s="1">
        <v>41944</v>
      </c>
      <c r="O4911">
        <f t="shared" si="150"/>
        <v>693</v>
      </c>
    </row>
    <row r="4912" spans="1:15" x14ac:dyDescent="0.2">
      <c r="A4912" t="s">
        <v>44136</v>
      </c>
      <c r="B4912" t="s">
        <v>44137</v>
      </c>
      <c r="C4912" t="s">
        <v>44138</v>
      </c>
      <c r="D4912" t="s">
        <v>357</v>
      </c>
      <c r="E4912">
        <v>20000</v>
      </c>
      <c r="F4912" t="s">
        <v>18</v>
      </c>
      <c r="G4912" t="s">
        <v>25</v>
      </c>
      <c r="H4912" t="s">
        <v>142</v>
      </c>
      <c r="I4912" t="s">
        <v>143</v>
      </c>
      <c r="J4912" t="s">
        <v>143</v>
      </c>
      <c r="K4912">
        <v>1</v>
      </c>
      <c r="L4912" s="1">
        <v>41609</v>
      </c>
      <c r="M4912" s="1">
        <v>41656</v>
      </c>
      <c r="N4912" s="1">
        <v>41656</v>
      </c>
      <c r="O4912">
        <f t="shared" si="150"/>
        <v>733</v>
      </c>
    </row>
    <row r="4913" spans="1:15" x14ac:dyDescent="0.2">
      <c r="A4913" t="s">
        <v>44152</v>
      </c>
      <c r="B4913" t="s">
        <v>44153</v>
      </c>
      <c r="C4913" t="s">
        <v>44154</v>
      </c>
      <c r="D4913" t="s">
        <v>44155</v>
      </c>
      <c r="E4913">
        <v>1450000</v>
      </c>
      <c r="F4913" t="s">
        <v>18</v>
      </c>
      <c r="G4913" t="s">
        <v>25</v>
      </c>
      <c r="H4913" t="s">
        <v>64</v>
      </c>
      <c r="I4913" t="s">
        <v>65</v>
      </c>
      <c r="J4913" t="s">
        <v>66</v>
      </c>
      <c r="K4913">
        <v>2</v>
      </c>
      <c r="L4913" s="1">
        <v>41791</v>
      </c>
      <c r="M4913" s="1">
        <v>41640</v>
      </c>
      <c r="N4913" s="1">
        <v>41723</v>
      </c>
      <c r="O4913">
        <f t="shared" si="150"/>
        <v>551</v>
      </c>
    </row>
    <row r="4914" spans="1:15" x14ac:dyDescent="0.2">
      <c r="A4914" t="s">
        <v>44156</v>
      </c>
      <c r="B4914" t="s">
        <v>44157</v>
      </c>
      <c r="C4914" t="s">
        <v>44158</v>
      </c>
      <c r="D4914" t="s">
        <v>44159</v>
      </c>
      <c r="E4914">
        <v>100000</v>
      </c>
      <c r="F4914" t="s">
        <v>18</v>
      </c>
      <c r="G4914" t="s">
        <v>25</v>
      </c>
      <c r="H4914" t="s">
        <v>190</v>
      </c>
      <c r="I4914" t="s">
        <v>2188</v>
      </c>
      <c r="J4914" t="s">
        <v>2188</v>
      </c>
      <c r="K4914">
        <v>1</v>
      </c>
      <c r="L4914" s="1">
        <v>41761</v>
      </c>
      <c r="M4914" s="1">
        <v>42083</v>
      </c>
      <c r="N4914" s="1">
        <v>42083</v>
      </c>
      <c r="O4914">
        <f t="shared" si="150"/>
        <v>581</v>
      </c>
    </row>
    <row r="4915" spans="1:15" x14ac:dyDescent="0.2">
      <c r="A4915" t="s">
        <v>44172</v>
      </c>
      <c r="B4915" t="s">
        <v>44173</v>
      </c>
      <c r="C4915" t="s">
        <v>44174</v>
      </c>
      <c r="D4915" t="s">
        <v>718</v>
      </c>
      <c r="E4915">
        <v>1075000</v>
      </c>
      <c r="F4915" t="s">
        <v>18</v>
      </c>
      <c r="G4915" t="s">
        <v>25</v>
      </c>
      <c r="H4915" t="s">
        <v>142</v>
      </c>
      <c r="I4915" t="s">
        <v>143</v>
      </c>
      <c r="J4915" t="s">
        <v>143</v>
      </c>
      <c r="K4915">
        <v>2</v>
      </c>
      <c r="L4915" s="1">
        <v>40544</v>
      </c>
      <c r="M4915" s="1">
        <v>41053</v>
      </c>
      <c r="N4915" s="1">
        <v>41368</v>
      </c>
      <c r="O4915">
        <f t="shared" si="150"/>
        <v>1798</v>
      </c>
    </row>
    <row r="4916" spans="1:15" x14ac:dyDescent="0.2">
      <c r="A4916" t="s">
        <v>44205</v>
      </c>
      <c r="B4916" t="s">
        <v>44206</v>
      </c>
      <c r="C4916" t="s">
        <v>44207</v>
      </c>
      <c r="D4916" t="s">
        <v>44208</v>
      </c>
      <c r="E4916">
        <v>3052975</v>
      </c>
      <c r="F4916" t="s">
        <v>18</v>
      </c>
      <c r="G4916" t="s">
        <v>25</v>
      </c>
      <c r="H4916" t="s">
        <v>106</v>
      </c>
      <c r="I4916" t="s">
        <v>107</v>
      </c>
      <c r="J4916" t="s">
        <v>108</v>
      </c>
      <c r="K4916">
        <v>4</v>
      </c>
      <c r="L4916" s="1">
        <v>40909</v>
      </c>
      <c r="M4916" s="1">
        <v>41373</v>
      </c>
      <c r="N4916" s="1">
        <v>41928</v>
      </c>
      <c r="O4916">
        <f t="shared" si="150"/>
        <v>1433</v>
      </c>
    </row>
    <row r="4917" spans="1:15" x14ac:dyDescent="0.2">
      <c r="A4917" t="s">
        <v>44216</v>
      </c>
      <c r="B4917" t="s">
        <v>44217</v>
      </c>
      <c r="C4917" t="s">
        <v>44218</v>
      </c>
      <c r="D4917" t="s">
        <v>1384</v>
      </c>
      <c r="E4917">
        <v>2260000</v>
      </c>
      <c r="F4917" t="s">
        <v>18</v>
      </c>
      <c r="G4917" t="s">
        <v>25</v>
      </c>
      <c r="H4917" t="s">
        <v>286</v>
      </c>
      <c r="I4917" t="s">
        <v>1030</v>
      </c>
      <c r="J4917" t="s">
        <v>1030</v>
      </c>
      <c r="K4917">
        <v>2</v>
      </c>
      <c r="L4917" s="1">
        <v>41275</v>
      </c>
      <c r="M4917" s="1">
        <v>41549</v>
      </c>
      <c r="N4917" s="1">
        <v>41869</v>
      </c>
      <c r="O4917">
        <f t="shared" si="150"/>
        <v>1067</v>
      </c>
    </row>
    <row r="4918" spans="1:15" x14ac:dyDescent="0.2">
      <c r="A4918" t="s">
        <v>44223</v>
      </c>
      <c r="B4918" t="s">
        <v>44224</v>
      </c>
      <c r="C4918" t="s">
        <v>44225</v>
      </c>
      <c r="D4918" t="s">
        <v>44226</v>
      </c>
      <c r="E4918">
        <v>50000</v>
      </c>
      <c r="F4918" t="s">
        <v>18</v>
      </c>
      <c r="G4918" t="s">
        <v>25</v>
      </c>
      <c r="H4918" t="s">
        <v>64</v>
      </c>
      <c r="I4918" t="s">
        <v>95</v>
      </c>
      <c r="J4918" t="s">
        <v>376</v>
      </c>
      <c r="K4918">
        <v>2</v>
      </c>
      <c r="L4918" s="1">
        <v>41306</v>
      </c>
      <c r="M4918" s="1">
        <v>41306</v>
      </c>
      <c r="N4918" s="1">
        <v>41330</v>
      </c>
      <c r="O4918">
        <f t="shared" si="150"/>
        <v>1036</v>
      </c>
    </row>
    <row r="4919" spans="1:15" x14ac:dyDescent="0.2">
      <c r="A4919" t="s">
        <v>44234</v>
      </c>
      <c r="B4919" t="s">
        <v>44235</v>
      </c>
      <c r="C4919" t="s">
        <v>44236</v>
      </c>
      <c r="D4919" t="s">
        <v>2199</v>
      </c>
      <c r="E4919">
        <v>1300000</v>
      </c>
      <c r="F4919" t="s">
        <v>18</v>
      </c>
      <c r="G4919" t="s">
        <v>25</v>
      </c>
      <c r="H4919" t="s">
        <v>64</v>
      </c>
      <c r="I4919" t="s">
        <v>65</v>
      </c>
      <c r="J4919" t="s">
        <v>71</v>
      </c>
      <c r="K4919">
        <v>1</v>
      </c>
      <c r="L4919" s="1">
        <v>42005</v>
      </c>
      <c r="M4919" s="1">
        <v>42320</v>
      </c>
      <c r="N4919" s="1">
        <v>42320</v>
      </c>
      <c r="O4919">
        <f t="shared" si="150"/>
        <v>337</v>
      </c>
    </row>
    <row r="4920" spans="1:15" x14ac:dyDescent="0.2">
      <c r="A4920" t="s">
        <v>44241</v>
      </c>
      <c r="B4920" t="s">
        <v>44242</v>
      </c>
      <c r="C4920" t="s">
        <v>44243</v>
      </c>
      <c r="D4920" t="s">
        <v>44244</v>
      </c>
      <c r="E4920">
        <v>10500000</v>
      </c>
      <c r="F4920" t="s">
        <v>18</v>
      </c>
      <c r="G4920" t="s">
        <v>25</v>
      </c>
      <c r="H4920" t="s">
        <v>64</v>
      </c>
      <c r="I4920" t="s">
        <v>65</v>
      </c>
      <c r="J4920" t="s">
        <v>4002</v>
      </c>
      <c r="K4920">
        <v>3</v>
      </c>
      <c r="L4920" s="1">
        <v>40179</v>
      </c>
      <c r="M4920" s="1">
        <v>40544</v>
      </c>
      <c r="N4920" s="1">
        <v>42162</v>
      </c>
      <c r="O4920">
        <f t="shared" si="150"/>
        <v>2163</v>
      </c>
    </row>
    <row r="4921" spans="1:15" x14ac:dyDescent="0.2">
      <c r="A4921" t="s">
        <v>44253</v>
      </c>
      <c r="B4921" t="s">
        <v>44254</v>
      </c>
      <c r="C4921" t="s">
        <v>44255</v>
      </c>
      <c r="D4921" t="s">
        <v>56</v>
      </c>
      <c r="E4921">
        <v>23570000</v>
      </c>
      <c r="F4921" t="s">
        <v>18</v>
      </c>
      <c r="G4921" t="s">
        <v>25</v>
      </c>
      <c r="H4921" t="s">
        <v>64</v>
      </c>
      <c r="I4921" t="s">
        <v>966</v>
      </c>
      <c r="J4921" t="s">
        <v>2237</v>
      </c>
      <c r="K4921">
        <v>2</v>
      </c>
      <c r="L4921" s="1">
        <v>40179</v>
      </c>
      <c r="M4921" s="1">
        <v>41849</v>
      </c>
      <c r="N4921" s="1">
        <v>42221</v>
      </c>
      <c r="O4921">
        <f t="shared" si="150"/>
        <v>2163</v>
      </c>
    </row>
    <row r="4922" spans="1:15" x14ac:dyDescent="0.2">
      <c r="A4922" t="s">
        <v>44256</v>
      </c>
      <c r="B4922" t="s">
        <v>44257</v>
      </c>
      <c r="C4922" t="s">
        <v>44258</v>
      </c>
      <c r="D4922" t="s">
        <v>1247</v>
      </c>
      <c r="E4922">
        <v>4016163</v>
      </c>
      <c r="F4922" t="s">
        <v>18</v>
      </c>
      <c r="G4922" t="s">
        <v>25</v>
      </c>
      <c r="H4922" t="s">
        <v>1352</v>
      </c>
      <c r="I4922" t="s">
        <v>1353</v>
      </c>
      <c r="J4922" t="s">
        <v>1354</v>
      </c>
      <c r="K4922">
        <v>8</v>
      </c>
      <c r="L4922" s="1">
        <v>40909</v>
      </c>
      <c r="M4922" s="1">
        <v>40277</v>
      </c>
      <c r="N4922" s="1">
        <v>42249</v>
      </c>
      <c r="O4922">
        <f t="shared" si="150"/>
        <v>1433</v>
      </c>
    </row>
    <row r="4923" spans="1:15" x14ac:dyDescent="0.2">
      <c r="A4923" t="s">
        <v>44259</v>
      </c>
      <c r="B4923" t="s">
        <v>44260</v>
      </c>
      <c r="C4923" t="s">
        <v>44261</v>
      </c>
      <c r="D4923" t="s">
        <v>44262</v>
      </c>
      <c r="E4923">
        <v>11000000</v>
      </c>
      <c r="F4923" t="s">
        <v>113</v>
      </c>
      <c r="G4923" t="s">
        <v>25</v>
      </c>
      <c r="H4923" t="s">
        <v>1011</v>
      </c>
      <c r="I4923" t="s">
        <v>1012</v>
      </c>
      <c r="J4923" t="s">
        <v>6313</v>
      </c>
      <c r="K4923">
        <v>3</v>
      </c>
      <c r="L4923" s="1">
        <v>39083</v>
      </c>
      <c r="M4923" s="1">
        <v>40179</v>
      </c>
      <c r="N4923" s="1">
        <v>41737</v>
      </c>
      <c r="O4923">
        <f t="shared" si="150"/>
        <v>3259</v>
      </c>
    </row>
    <row r="4924" spans="1:15" x14ac:dyDescent="0.2">
      <c r="A4924" t="s">
        <v>44263</v>
      </c>
      <c r="B4924" t="s">
        <v>44264</v>
      </c>
      <c r="C4924" t="s">
        <v>44265</v>
      </c>
      <c r="D4924" t="s">
        <v>264</v>
      </c>
      <c r="E4924">
        <v>6500000</v>
      </c>
      <c r="F4924" t="s">
        <v>113</v>
      </c>
      <c r="G4924" t="s">
        <v>25</v>
      </c>
      <c r="H4924" t="s">
        <v>808</v>
      </c>
      <c r="I4924" t="s">
        <v>809</v>
      </c>
      <c r="J4924" t="s">
        <v>3599</v>
      </c>
      <c r="K4924">
        <v>1</v>
      </c>
      <c r="L4924" s="1">
        <v>36892</v>
      </c>
      <c r="M4924" s="1">
        <v>38718</v>
      </c>
      <c r="N4924" s="1">
        <v>38718</v>
      </c>
      <c r="O4924">
        <f t="shared" si="150"/>
        <v>5450</v>
      </c>
    </row>
    <row r="4925" spans="1:15" x14ac:dyDescent="0.2">
      <c r="A4925" t="s">
        <v>44266</v>
      </c>
      <c r="B4925" t="s">
        <v>44267</v>
      </c>
      <c r="C4925" t="s">
        <v>44268</v>
      </c>
      <c r="D4925" t="s">
        <v>357</v>
      </c>
      <c r="E4925">
        <v>31500000</v>
      </c>
      <c r="F4925" t="s">
        <v>18</v>
      </c>
      <c r="G4925" t="s">
        <v>25</v>
      </c>
      <c r="H4925" t="s">
        <v>286</v>
      </c>
      <c r="I4925" t="s">
        <v>1030</v>
      </c>
      <c r="J4925" t="s">
        <v>1030</v>
      </c>
      <c r="K4925">
        <v>2</v>
      </c>
      <c r="L4925" s="1">
        <v>37987</v>
      </c>
      <c r="M4925" s="1">
        <v>38421</v>
      </c>
      <c r="N4925" s="1">
        <v>38729</v>
      </c>
      <c r="O4925">
        <f t="shared" si="150"/>
        <v>4355</v>
      </c>
    </row>
    <row r="4926" spans="1:15" x14ac:dyDescent="0.2">
      <c r="A4926" t="s">
        <v>44277</v>
      </c>
      <c r="B4926" t="s">
        <v>44278</v>
      </c>
      <c r="C4926" t="s">
        <v>44279</v>
      </c>
      <c r="D4926" t="s">
        <v>32715</v>
      </c>
      <c r="E4926">
        <v>250000</v>
      </c>
      <c r="F4926" t="s">
        <v>18</v>
      </c>
      <c r="G4926" t="s">
        <v>25</v>
      </c>
      <c r="H4926" t="s">
        <v>1234</v>
      </c>
      <c r="I4926" t="s">
        <v>1235</v>
      </c>
      <c r="J4926" t="s">
        <v>1235</v>
      </c>
      <c r="K4926">
        <v>2</v>
      </c>
      <c r="L4926" s="1">
        <v>40179</v>
      </c>
      <c r="M4926" s="1">
        <v>38990</v>
      </c>
      <c r="N4926" s="1">
        <v>40634</v>
      </c>
      <c r="O4926">
        <f t="shared" si="150"/>
        <v>2163</v>
      </c>
    </row>
    <row r="4927" spans="1:15" x14ac:dyDescent="0.2">
      <c r="A4927" t="s">
        <v>44285</v>
      </c>
      <c r="B4927" t="s">
        <v>44286</v>
      </c>
      <c r="C4927" t="s">
        <v>44287</v>
      </c>
      <c r="D4927" t="s">
        <v>181</v>
      </c>
      <c r="E4927">
        <v>9000000</v>
      </c>
      <c r="F4927" t="s">
        <v>18</v>
      </c>
      <c r="G4927" t="s">
        <v>25</v>
      </c>
      <c r="H4927" t="s">
        <v>82</v>
      </c>
      <c r="I4927" t="s">
        <v>601</v>
      </c>
      <c r="J4927" t="s">
        <v>44288</v>
      </c>
      <c r="K4927">
        <v>1</v>
      </c>
      <c r="L4927" t="s">
        <v>44289</v>
      </c>
      <c r="M4927" s="1">
        <v>37853</v>
      </c>
      <c r="N4927" s="1">
        <v>37853</v>
      </c>
      <c r="O4927" t="e">
        <f t="shared" si="150"/>
        <v>#VALUE!</v>
      </c>
    </row>
    <row r="4928" spans="1:15" x14ac:dyDescent="0.2">
      <c r="A4928" t="s">
        <v>44294</v>
      </c>
      <c r="B4928" t="s">
        <v>44295</v>
      </c>
      <c r="C4928" t="s">
        <v>44296</v>
      </c>
      <c r="D4928" t="s">
        <v>5034</v>
      </c>
      <c r="E4928">
        <v>40000000</v>
      </c>
      <c r="F4928" t="s">
        <v>113</v>
      </c>
      <c r="G4928" t="s">
        <v>25</v>
      </c>
      <c r="H4928" t="s">
        <v>158</v>
      </c>
      <c r="I4928" t="s">
        <v>244</v>
      </c>
      <c r="J4928" t="s">
        <v>10073</v>
      </c>
      <c r="K4928">
        <v>2</v>
      </c>
      <c r="L4928" s="1">
        <v>35431</v>
      </c>
      <c r="M4928" s="1">
        <v>37862</v>
      </c>
      <c r="N4928" s="1">
        <v>38427</v>
      </c>
      <c r="O4928">
        <f t="shared" si="150"/>
        <v>6911</v>
      </c>
    </row>
    <row r="4929" spans="1:15" x14ac:dyDescent="0.2">
      <c r="A4929" t="s">
        <v>44297</v>
      </c>
      <c r="B4929" t="s">
        <v>44298</v>
      </c>
      <c r="C4929" t="s">
        <v>44299</v>
      </c>
      <c r="D4929" t="s">
        <v>63</v>
      </c>
      <c r="E4929">
        <v>40000</v>
      </c>
      <c r="F4929" t="s">
        <v>18</v>
      </c>
      <c r="G4929" t="s">
        <v>25</v>
      </c>
      <c r="H4929" t="s">
        <v>64</v>
      </c>
      <c r="I4929" t="s">
        <v>65</v>
      </c>
      <c r="J4929" t="s">
        <v>71</v>
      </c>
      <c r="K4929">
        <v>1</v>
      </c>
      <c r="L4929" s="1">
        <v>41275</v>
      </c>
      <c r="M4929" s="1">
        <v>41340</v>
      </c>
      <c r="N4929" s="1">
        <v>41340</v>
      </c>
      <c r="O4929">
        <f t="shared" si="150"/>
        <v>1067</v>
      </c>
    </row>
    <row r="4930" spans="1:15" x14ac:dyDescent="0.2">
      <c r="A4930" t="s">
        <v>44303</v>
      </c>
      <c r="B4930" t="s">
        <v>44304</v>
      </c>
      <c r="C4930" t="s">
        <v>44305</v>
      </c>
      <c r="D4930" t="s">
        <v>2471</v>
      </c>
      <c r="E4930">
        <v>235000</v>
      </c>
      <c r="F4930" t="s">
        <v>18</v>
      </c>
      <c r="G4930" t="s">
        <v>25</v>
      </c>
      <c r="H4930" t="s">
        <v>64</v>
      </c>
      <c r="I4930" t="s">
        <v>65</v>
      </c>
      <c r="J4930" t="s">
        <v>71</v>
      </c>
      <c r="K4930">
        <v>1</v>
      </c>
      <c r="L4930" s="1">
        <v>40909</v>
      </c>
      <c r="M4930" s="1">
        <v>41334</v>
      </c>
      <c r="N4930" s="1">
        <v>41334</v>
      </c>
      <c r="O4930">
        <f t="shared" si="150"/>
        <v>1433</v>
      </c>
    </row>
    <row r="4931" spans="1:15" x14ac:dyDescent="0.2">
      <c r="A4931" t="s">
        <v>44311</v>
      </c>
      <c r="B4931" t="s">
        <v>44312</v>
      </c>
      <c r="C4931" t="s">
        <v>44313</v>
      </c>
      <c r="D4931" t="s">
        <v>44314</v>
      </c>
      <c r="E4931">
        <v>25000</v>
      </c>
      <c r="F4931" t="s">
        <v>18</v>
      </c>
      <c r="G4931" t="s">
        <v>25</v>
      </c>
      <c r="H4931" t="s">
        <v>208</v>
      </c>
      <c r="I4931" t="s">
        <v>209</v>
      </c>
      <c r="J4931" t="s">
        <v>209</v>
      </c>
      <c r="K4931">
        <v>1</v>
      </c>
      <c r="L4931" s="1">
        <v>42156</v>
      </c>
      <c r="M4931" s="1">
        <v>42156</v>
      </c>
      <c r="N4931" s="1">
        <v>42156</v>
      </c>
      <c r="O4931">
        <f t="shared" si="150"/>
        <v>186</v>
      </c>
    </row>
    <row r="4932" spans="1:15" x14ac:dyDescent="0.2">
      <c r="A4932" t="s">
        <v>44315</v>
      </c>
      <c r="B4932" t="s">
        <v>44316</v>
      </c>
      <c r="C4932" t="s">
        <v>44317</v>
      </c>
      <c r="D4932" t="s">
        <v>44318</v>
      </c>
      <c r="E4932">
        <v>2400000</v>
      </c>
      <c r="F4932" t="s">
        <v>18</v>
      </c>
      <c r="G4932" t="s">
        <v>25</v>
      </c>
      <c r="H4932" t="s">
        <v>64</v>
      </c>
      <c r="I4932" t="s">
        <v>65</v>
      </c>
      <c r="J4932" t="s">
        <v>71</v>
      </c>
      <c r="K4932">
        <v>1</v>
      </c>
      <c r="L4932" s="1">
        <v>40544</v>
      </c>
      <c r="M4932" s="1">
        <v>41598</v>
      </c>
      <c r="N4932" s="1">
        <v>41598</v>
      </c>
      <c r="O4932">
        <f t="shared" si="150"/>
        <v>1798</v>
      </c>
    </row>
    <row r="4933" spans="1:15" x14ac:dyDescent="0.2">
      <c r="A4933" t="s">
        <v>44324</v>
      </c>
      <c r="B4933" t="s">
        <v>44325</v>
      </c>
      <c r="C4933" t="s">
        <v>44326</v>
      </c>
      <c r="D4933" t="s">
        <v>44327</v>
      </c>
      <c r="E4933">
        <v>120000</v>
      </c>
      <c r="F4933" t="s">
        <v>18</v>
      </c>
      <c r="G4933" t="s">
        <v>25</v>
      </c>
      <c r="H4933" t="s">
        <v>64</v>
      </c>
      <c r="I4933" t="s">
        <v>1221</v>
      </c>
      <c r="J4933" t="s">
        <v>1221</v>
      </c>
      <c r="K4933">
        <v>1</v>
      </c>
      <c r="L4933" s="1">
        <v>38352</v>
      </c>
      <c r="M4933" s="1">
        <v>38078</v>
      </c>
      <c r="N4933" s="1">
        <v>38078</v>
      </c>
      <c r="O4933">
        <f t="shared" si="150"/>
        <v>3990</v>
      </c>
    </row>
    <row r="4934" spans="1:15" x14ac:dyDescent="0.2">
      <c r="A4934" t="s">
        <v>44337</v>
      </c>
      <c r="B4934" t="s">
        <v>44338</v>
      </c>
      <c r="C4934" t="s">
        <v>44339</v>
      </c>
      <c r="D4934" t="s">
        <v>2326</v>
      </c>
      <c r="E4934">
        <v>30000000</v>
      </c>
      <c r="F4934" t="s">
        <v>18</v>
      </c>
      <c r="G4934" t="s">
        <v>25</v>
      </c>
      <c r="H4934" t="s">
        <v>99</v>
      </c>
      <c r="I4934" t="s">
        <v>100</v>
      </c>
      <c r="J4934" t="s">
        <v>25071</v>
      </c>
      <c r="K4934">
        <v>1</v>
      </c>
      <c r="L4934" s="1">
        <v>33239</v>
      </c>
      <c r="M4934" s="1">
        <v>38841</v>
      </c>
      <c r="N4934" s="1">
        <v>38841</v>
      </c>
      <c r="O4934">
        <f t="shared" si="150"/>
        <v>9103</v>
      </c>
    </row>
    <row r="4935" spans="1:15" x14ac:dyDescent="0.2">
      <c r="A4935" t="s">
        <v>44343</v>
      </c>
      <c r="B4935" t="s">
        <v>44344</v>
      </c>
      <c r="C4935" t="s">
        <v>44345</v>
      </c>
      <c r="D4935" t="s">
        <v>44346</v>
      </c>
      <c r="E4935">
        <v>2390000</v>
      </c>
      <c r="F4935" t="s">
        <v>18</v>
      </c>
      <c r="G4935" t="s">
        <v>25</v>
      </c>
      <c r="H4935" t="s">
        <v>286</v>
      </c>
      <c r="I4935" t="s">
        <v>1030</v>
      </c>
      <c r="J4935" t="s">
        <v>1030</v>
      </c>
      <c r="K4935">
        <v>2</v>
      </c>
      <c r="L4935" s="1">
        <v>41000</v>
      </c>
      <c r="M4935" s="1">
        <v>41347</v>
      </c>
      <c r="N4935" s="1">
        <v>41728</v>
      </c>
      <c r="O4935">
        <f t="shared" si="150"/>
        <v>1342</v>
      </c>
    </row>
    <row r="4936" spans="1:15" x14ac:dyDescent="0.2">
      <c r="A4936" t="s">
        <v>44347</v>
      </c>
      <c r="B4936" t="s">
        <v>44348</v>
      </c>
      <c r="C4936" t="s">
        <v>44349</v>
      </c>
      <c r="D4936" t="s">
        <v>264</v>
      </c>
      <c r="E4936">
        <v>29600000</v>
      </c>
      <c r="F4936" t="s">
        <v>113</v>
      </c>
      <c r="G4936" t="s">
        <v>25</v>
      </c>
      <c r="H4936" t="s">
        <v>64</v>
      </c>
      <c r="I4936" t="s">
        <v>65</v>
      </c>
      <c r="J4936" t="s">
        <v>852</v>
      </c>
      <c r="K4936">
        <v>5</v>
      </c>
      <c r="L4936" s="1">
        <v>36281</v>
      </c>
      <c r="M4936" s="1">
        <v>37641</v>
      </c>
      <c r="N4936" s="1">
        <v>41679</v>
      </c>
      <c r="O4936">
        <f t="shared" si="150"/>
        <v>6061</v>
      </c>
    </row>
    <row r="4937" spans="1:15" x14ac:dyDescent="0.2">
      <c r="A4937" t="s">
        <v>44354</v>
      </c>
      <c r="B4937" t="s">
        <v>44355</v>
      </c>
      <c r="C4937" t="s">
        <v>44356</v>
      </c>
      <c r="D4937" t="s">
        <v>44357</v>
      </c>
      <c r="E4937">
        <v>2350000</v>
      </c>
      <c r="F4937" t="s">
        <v>113</v>
      </c>
      <c r="G4937" t="s">
        <v>25</v>
      </c>
      <c r="H4937" t="s">
        <v>158</v>
      </c>
      <c r="I4937" t="s">
        <v>244</v>
      </c>
      <c r="J4937" t="s">
        <v>244</v>
      </c>
      <c r="K4937">
        <v>3</v>
      </c>
      <c r="L4937" s="1">
        <v>40544</v>
      </c>
      <c r="M4937" s="1">
        <v>40603</v>
      </c>
      <c r="N4937" s="1">
        <v>41092</v>
      </c>
      <c r="O4937">
        <f t="shared" si="150"/>
        <v>1798</v>
      </c>
    </row>
    <row r="4938" spans="1:15" x14ac:dyDescent="0.2">
      <c r="A4938" t="s">
        <v>44358</v>
      </c>
      <c r="B4938" t="s">
        <v>44359</v>
      </c>
      <c r="C4938" t="s">
        <v>44360</v>
      </c>
      <c r="D4938" t="s">
        <v>42</v>
      </c>
      <c r="E4938">
        <v>752161</v>
      </c>
      <c r="F4938" t="s">
        <v>18</v>
      </c>
      <c r="G4938" t="s">
        <v>25</v>
      </c>
      <c r="H4938" t="s">
        <v>99</v>
      </c>
      <c r="I4938" t="s">
        <v>100</v>
      </c>
      <c r="J4938" t="s">
        <v>8706</v>
      </c>
      <c r="K4938">
        <v>1</v>
      </c>
      <c r="L4938" s="1">
        <v>37257</v>
      </c>
      <c r="M4938" s="1">
        <v>41549</v>
      </c>
      <c r="N4938" s="1">
        <v>41549</v>
      </c>
      <c r="O4938">
        <f t="shared" si="150"/>
        <v>5085</v>
      </c>
    </row>
    <row r="4939" spans="1:15" x14ac:dyDescent="0.2">
      <c r="A4939" t="s">
        <v>44361</v>
      </c>
      <c r="B4939" t="s">
        <v>44362</v>
      </c>
      <c r="C4939" t="s">
        <v>44363</v>
      </c>
      <c r="D4939" t="s">
        <v>42</v>
      </c>
      <c r="E4939">
        <v>8795510</v>
      </c>
      <c r="F4939" t="s">
        <v>18</v>
      </c>
      <c r="G4939" t="s">
        <v>25</v>
      </c>
      <c r="H4939" t="s">
        <v>135</v>
      </c>
      <c r="I4939" t="s">
        <v>136</v>
      </c>
      <c r="J4939" t="s">
        <v>1114</v>
      </c>
      <c r="K4939">
        <v>4</v>
      </c>
      <c r="L4939" s="1">
        <v>39172</v>
      </c>
      <c r="M4939" s="1">
        <v>39188</v>
      </c>
      <c r="N4939" s="1">
        <v>41129</v>
      </c>
      <c r="O4939">
        <f t="shared" si="150"/>
        <v>3170</v>
      </c>
    </row>
    <row r="4940" spans="1:15" x14ac:dyDescent="0.2">
      <c r="A4940" t="s">
        <v>44367</v>
      </c>
      <c r="B4940" t="s">
        <v>44368</v>
      </c>
      <c r="C4940" t="s">
        <v>44369</v>
      </c>
      <c r="D4940" t="s">
        <v>42</v>
      </c>
      <c r="E4940">
        <v>600000</v>
      </c>
      <c r="F4940" t="s">
        <v>18</v>
      </c>
      <c r="G4940" t="s">
        <v>25</v>
      </c>
      <c r="H4940" t="s">
        <v>106</v>
      </c>
      <c r="I4940" t="s">
        <v>1621</v>
      </c>
      <c r="J4940" t="s">
        <v>44370</v>
      </c>
      <c r="K4940">
        <v>1</v>
      </c>
      <c r="L4940" s="1">
        <v>41275</v>
      </c>
      <c r="M4940" s="1">
        <v>42233</v>
      </c>
      <c r="N4940" s="1">
        <v>42233</v>
      </c>
      <c r="O4940">
        <f t="shared" si="150"/>
        <v>1067</v>
      </c>
    </row>
    <row r="4941" spans="1:15" x14ac:dyDescent="0.2">
      <c r="A4941" t="s">
        <v>44374</v>
      </c>
      <c r="B4941" t="s">
        <v>44375</v>
      </c>
      <c r="C4941" t="s">
        <v>44376</v>
      </c>
      <c r="D4941" t="s">
        <v>44377</v>
      </c>
      <c r="E4941">
        <v>450000</v>
      </c>
      <c r="F4941" t="s">
        <v>18</v>
      </c>
      <c r="G4941" t="s">
        <v>25</v>
      </c>
      <c r="H4941" t="s">
        <v>1306</v>
      </c>
      <c r="I4941" t="s">
        <v>1339</v>
      </c>
      <c r="J4941" t="s">
        <v>1339</v>
      </c>
      <c r="K4941">
        <v>1</v>
      </c>
      <c r="L4941" s="1">
        <v>40909</v>
      </c>
      <c r="M4941" s="1">
        <v>42200</v>
      </c>
      <c r="N4941" s="1">
        <v>42200</v>
      </c>
      <c r="O4941">
        <f t="shared" si="150"/>
        <v>1433</v>
      </c>
    </row>
    <row r="4942" spans="1:15" x14ac:dyDescent="0.2">
      <c r="A4942" t="s">
        <v>44378</v>
      </c>
      <c r="B4942" t="s">
        <v>44379</v>
      </c>
      <c r="C4942" t="s">
        <v>44380</v>
      </c>
      <c r="D4942" t="s">
        <v>44381</v>
      </c>
      <c r="E4942">
        <v>1564572</v>
      </c>
      <c r="F4942" t="s">
        <v>113</v>
      </c>
      <c r="G4942" t="s">
        <v>25</v>
      </c>
      <c r="H4942" t="s">
        <v>64</v>
      </c>
      <c r="I4942" t="s">
        <v>65</v>
      </c>
      <c r="J4942" t="s">
        <v>71</v>
      </c>
      <c r="K4942">
        <v>1</v>
      </c>
      <c r="L4942" s="1">
        <v>39448</v>
      </c>
      <c r="M4942" s="1">
        <v>40647</v>
      </c>
      <c r="N4942" s="1">
        <v>40647</v>
      </c>
      <c r="O4942">
        <f t="shared" si="150"/>
        <v>2894</v>
      </c>
    </row>
    <row r="4943" spans="1:15" x14ac:dyDescent="0.2">
      <c r="A4943" t="s">
        <v>44395</v>
      </c>
      <c r="B4943" t="s">
        <v>44396</v>
      </c>
      <c r="C4943" t="s">
        <v>44397</v>
      </c>
      <c r="D4943" t="s">
        <v>44398</v>
      </c>
      <c r="E4943">
        <v>12197674</v>
      </c>
      <c r="F4943" t="s">
        <v>18</v>
      </c>
      <c r="G4943" t="s">
        <v>25</v>
      </c>
      <c r="H4943" t="s">
        <v>64</v>
      </c>
      <c r="I4943" t="s">
        <v>65</v>
      </c>
      <c r="J4943" t="s">
        <v>271</v>
      </c>
      <c r="K4943">
        <v>3</v>
      </c>
      <c r="L4943" s="1">
        <v>38353</v>
      </c>
      <c r="M4943" s="1">
        <v>39479</v>
      </c>
      <c r="N4943" s="1">
        <v>40833</v>
      </c>
      <c r="O4943">
        <f t="shared" si="150"/>
        <v>3989</v>
      </c>
    </row>
    <row r="4944" spans="1:15" x14ac:dyDescent="0.2">
      <c r="A4944" t="s">
        <v>44399</v>
      </c>
      <c r="B4944" t="s">
        <v>44400</v>
      </c>
      <c r="C4944" t="s">
        <v>44401</v>
      </c>
      <c r="D4944" t="s">
        <v>44402</v>
      </c>
      <c r="E4944">
        <v>180000</v>
      </c>
      <c r="F4944" t="s">
        <v>18</v>
      </c>
      <c r="G4944" t="s">
        <v>25</v>
      </c>
      <c r="H4944" t="s">
        <v>64</v>
      </c>
      <c r="I4944" t="s">
        <v>65</v>
      </c>
      <c r="J4944" t="s">
        <v>606</v>
      </c>
      <c r="K4944">
        <v>1</v>
      </c>
      <c r="L4944" s="1">
        <v>40848</v>
      </c>
      <c r="M4944" s="1">
        <v>42083</v>
      </c>
      <c r="N4944" s="1">
        <v>42083</v>
      </c>
      <c r="O4944">
        <f t="shared" si="150"/>
        <v>1494</v>
      </c>
    </row>
    <row r="4945" spans="1:15" x14ac:dyDescent="0.2">
      <c r="A4945" t="s">
        <v>44407</v>
      </c>
      <c r="B4945" t="s">
        <v>44408</v>
      </c>
      <c r="C4945" t="s">
        <v>44409</v>
      </c>
      <c r="D4945" t="s">
        <v>13934</v>
      </c>
      <c r="E4945">
        <v>25000</v>
      </c>
      <c r="F4945" t="s">
        <v>18</v>
      </c>
      <c r="G4945" t="s">
        <v>25</v>
      </c>
      <c r="H4945" t="s">
        <v>1352</v>
      </c>
      <c r="I4945" t="s">
        <v>1353</v>
      </c>
      <c r="J4945" t="s">
        <v>1354</v>
      </c>
      <c r="K4945">
        <v>1</v>
      </c>
      <c r="L4945" s="1">
        <v>40909</v>
      </c>
      <c r="M4945" s="1">
        <v>41275</v>
      </c>
      <c r="N4945" s="1">
        <v>41275</v>
      </c>
      <c r="O4945">
        <f t="shared" si="150"/>
        <v>1433</v>
      </c>
    </row>
    <row r="4946" spans="1:15" x14ac:dyDescent="0.2">
      <c r="A4946" t="s">
        <v>44410</v>
      </c>
      <c r="B4946" t="s">
        <v>44411</v>
      </c>
      <c r="C4946" t="s">
        <v>44412</v>
      </c>
      <c r="D4946" t="s">
        <v>44413</v>
      </c>
      <c r="E4946">
        <v>6580000</v>
      </c>
      <c r="F4946" t="s">
        <v>18</v>
      </c>
      <c r="G4946" t="s">
        <v>25</v>
      </c>
      <c r="H4946" t="s">
        <v>64</v>
      </c>
      <c r="I4946" t="s">
        <v>95</v>
      </c>
      <c r="J4946" t="s">
        <v>376</v>
      </c>
      <c r="K4946">
        <v>2</v>
      </c>
      <c r="L4946" s="1">
        <v>39753</v>
      </c>
      <c r="M4946" s="1">
        <v>39873</v>
      </c>
      <c r="N4946" s="1">
        <v>40339</v>
      </c>
      <c r="O4946">
        <f t="shared" ref="O4946:O5009" si="151">$R$2 - L4946</f>
        <v>2589</v>
      </c>
    </row>
    <row r="4947" spans="1:15" x14ac:dyDescent="0.2">
      <c r="A4947" t="s">
        <v>44418</v>
      </c>
      <c r="B4947" t="s">
        <v>44419</v>
      </c>
      <c r="C4947" t="s">
        <v>44420</v>
      </c>
      <c r="D4947" t="s">
        <v>44421</v>
      </c>
      <c r="E4947">
        <v>125000</v>
      </c>
      <c r="F4947" t="s">
        <v>18</v>
      </c>
      <c r="G4947" t="s">
        <v>25</v>
      </c>
      <c r="H4947" t="s">
        <v>1011</v>
      </c>
      <c r="I4947" t="s">
        <v>1035</v>
      </c>
      <c r="J4947" t="s">
        <v>1035</v>
      </c>
      <c r="K4947">
        <v>2</v>
      </c>
      <c r="L4947" s="1">
        <v>41426</v>
      </c>
      <c r="M4947" s="1">
        <v>41438</v>
      </c>
      <c r="N4947" s="1">
        <v>41715</v>
      </c>
      <c r="O4947">
        <f t="shared" si="151"/>
        <v>916</v>
      </c>
    </row>
    <row r="4948" spans="1:15" x14ac:dyDescent="0.2">
      <c r="A4948" t="s">
        <v>44428</v>
      </c>
      <c r="B4948" t="s">
        <v>44429</v>
      </c>
      <c r="C4948" t="s">
        <v>44430</v>
      </c>
      <c r="D4948" t="s">
        <v>264</v>
      </c>
      <c r="E4948">
        <v>24335651</v>
      </c>
      <c r="F4948" t="s">
        <v>18</v>
      </c>
      <c r="G4948" t="s">
        <v>25</v>
      </c>
      <c r="H4948" t="s">
        <v>26</v>
      </c>
      <c r="I4948" t="s">
        <v>7746</v>
      </c>
      <c r="J4948" t="s">
        <v>2729</v>
      </c>
      <c r="K4948">
        <v>6</v>
      </c>
      <c r="L4948" s="1">
        <v>38718</v>
      </c>
      <c r="M4948" s="1">
        <v>39927</v>
      </c>
      <c r="N4948" s="1">
        <v>42062</v>
      </c>
      <c r="O4948">
        <f t="shared" si="151"/>
        <v>3624</v>
      </c>
    </row>
    <row r="4949" spans="1:15" x14ac:dyDescent="0.2">
      <c r="A4949" t="s">
        <v>44431</v>
      </c>
      <c r="B4949" t="s">
        <v>44432</v>
      </c>
      <c r="C4949" t="s">
        <v>44433</v>
      </c>
      <c r="D4949" t="s">
        <v>44434</v>
      </c>
      <c r="E4949">
        <v>11000000</v>
      </c>
      <c r="F4949" t="s">
        <v>18</v>
      </c>
      <c r="G4949" t="s">
        <v>25</v>
      </c>
      <c r="H4949" t="s">
        <v>1396</v>
      </c>
      <c r="I4949" t="s">
        <v>1397</v>
      </c>
      <c r="J4949" t="s">
        <v>16006</v>
      </c>
      <c r="K4949">
        <v>3</v>
      </c>
      <c r="L4949" s="1">
        <v>39944</v>
      </c>
      <c r="M4949" s="1">
        <v>39814</v>
      </c>
      <c r="N4949" s="1">
        <v>41366</v>
      </c>
      <c r="O4949">
        <f t="shared" si="151"/>
        <v>2398</v>
      </c>
    </row>
    <row r="4950" spans="1:15" x14ac:dyDescent="0.2">
      <c r="A4950" t="s">
        <v>44439</v>
      </c>
      <c r="B4950" t="s">
        <v>44440</v>
      </c>
      <c r="C4950" t="s">
        <v>44441</v>
      </c>
      <c r="D4950" t="s">
        <v>44442</v>
      </c>
      <c r="E4950">
        <v>15324624</v>
      </c>
      <c r="F4950" t="s">
        <v>113</v>
      </c>
      <c r="G4950" t="s">
        <v>25</v>
      </c>
      <c r="H4950" t="s">
        <v>808</v>
      </c>
      <c r="I4950" t="s">
        <v>809</v>
      </c>
      <c r="J4950" t="s">
        <v>810</v>
      </c>
      <c r="K4950">
        <v>6</v>
      </c>
      <c r="L4950" s="1">
        <v>38353</v>
      </c>
      <c r="M4950" s="1">
        <v>38749</v>
      </c>
      <c r="N4950" s="1">
        <v>41250</v>
      </c>
      <c r="O4950">
        <f t="shared" si="151"/>
        <v>3989</v>
      </c>
    </row>
    <row r="4951" spans="1:15" x14ac:dyDescent="0.2">
      <c r="A4951" t="s">
        <v>44445</v>
      </c>
      <c r="B4951" t="s">
        <v>44446</v>
      </c>
      <c r="C4951" t="s">
        <v>44447</v>
      </c>
      <c r="D4951" t="s">
        <v>44448</v>
      </c>
      <c r="E4951">
        <v>125000000</v>
      </c>
      <c r="F4951" t="s">
        <v>18</v>
      </c>
      <c r="G4951" t="s">
        <v>25</v>
      </c>
      <c r="H4951" t="s">
        <v>64</v>
      </c>
      <c r="I4951" t="s">
        <v>65</v>
      </c>
      <c r="J4951" t="s">
        <v>1160</v>
      </c>
      <c r="K4951">
        <v>3</v>
      </c>
      <c r="L4951" s="1">
        <v>41275</v>
      </c>
      <c r="M4951" s="1">
        <v>41670</v>
      </c>
      <c r="N4951" s="1">
        <v>42297</v>
      </c>
      <c r="O4951">
        <f t="shared" si="151"/>
        <v>1067</v>
      </c>
    </row>
    <row r="4952" spans="1:15" x14ac:dyDescent="0.2">
      <c r="A4952" t="s">
        <v>44453</v>
      </c>
      <c r="B4952" t="s">
        <v>44454</v>
      </c>
      <c r="C4952" t="s">
        <v>44455</v>
      </c>
      <c r="D4952" t="s">
        <v>2479</v>
      </c>
      <c r="E4952">
        <v>86400002</v>
      </c>
      <c r="F4952" t="s">
        <v>18</v>
      </c>
      <c r="G4952" t="s">
        <v>25</v>
      </c>
      <c r="H4952" t="s">
        <v>106</v>
      </c>
      <c r="I4952" t="s">
        <v>107</v>
      </c>
      <c r="J4952" t="s">
        <v>108</v>
      </c>
      <c r="K4952">
        <v>5</v>
      </c>
      <c r="L4952" s="1">
        <v>38353</v>
      </c>
      <c r="M4952" s="1">
        <v>39356</v>
      </c>
      <c r="N4952" s="1">
        <v>41467</v>
      </c>
      <c r="O4952">
        <f t="shared" si="151"/>
        <v>3989</v>
      </c>
    </row>
    <row r="4953" spans="1:15" x14ac:dyDescent="0.2">
      <c r="A4953" t="s">
        <v>44456</v>
      </c>
      <c r="B4953" t="s">
        <v>44457</v>
      </c>
      <c r="C4953" t="s">
        <v>44458</v>
      </c>
      <c r="D4953" t="s">
        <v>44459</v>
      </c>
      <c r="E4953">
        <v>2000000</v>
      </c>
      <c r="F4953" t="s">
        <v>18</v>
      </c>
      <c r="G4953" t="s">
        <v>25</v>
      </c>
      <c r="H4953" t="s">
        <v>64</v>
      </c>
      <c r="I4953" t="s">
        <v>65</v>
      </c>
      <c r="J4953" t="s">
        <v>271</v>
      </c>
      <c r="K4953">
        <v>1</v>
      </c>
      <c r="L4953" s="1">
        <v>38838</v>
      </c>
      <c r="M4953" s="1">
        <v>40148</v>
      </c>
      <c r="N4953" s="1">
        <v>40148</v>
      </c>
      <c r="O4953">
        <f t="shared" si="151"/>
        <v>3504</v>
      </c>
    </row>
    <row r="4954" spans="1:15" x14ac:dyDescent="0.2">
      <c r="A4954" t="s">
        <v>44468</v>
      </c>
      <c r="B4954" t="s">
        <v>44469</v>
      </c>
      <c r="C4954" t="s">
        <v>44470</v>
      </c>
      <c r="D4954" t="s">
        <v>127</v>
      </c>
      <c r="E4954">
        <v>10000000</v>
      </c>
      <c r="F4954" t="s">
        <v>18</v>
      </c>
      <c r="G4954" t="s">
        <v>25</v>
      </c>
      <c r="H4954" t="s">
        <v>1306</v>
      </c>
      <c r="I4954" t="s">
        <v>16954</v>
      </c>
      <c r="J4954" t="s">
        <v>42001</v>
      </c>
      <c r="K4954">
        <v>1</v>
      </c>
      <c r="L4954" s="1">
        <v>39934</v>
      </c>
      <c r="M4954" s="1">
        <v>40365</v>
      </c>
      <c r="N4954" s="1">
        <v>40365</v>
      </c>
      <c r="O4954">
        <f t="shared" si="151"/>
        <v>2408</v>
      </c>
    </row>
    <row r="4955" spans="1:15" x14ac:dyDescent="0.2">
      <c r="A4955" t="s">
        <v>44480</v>
      </c>
      <c r="B4955" t="s">
        <v>44481</v>
      </c>
      <c r="C4955" t="s">
        <v>44482</v>
      </c>
      <c r="D4955" t="s">
        <v>44483</v>
      </c>
      <c r="E4955">
        <v>548000</v>
      </c>
      <c r="F4955" t="s">
        <v>18</v>
      </c>
      <c r="G4955" t="s">
        <v>25</v>
      </c>
      <c r="H4955" t="s">
        <v>808</v>
      </c>
      <c r="I4955" t="s">
        <v>809</v>
      </c>
      <c r="J4955" t="s">
        <v>810</v>
      </c>
      <c r="K4955">
        <v>2</v>
      </c>
      <c r="L4955" s="1">
        <v>41129</v>
      </c>
      <c r="M4955" s="1">
        <v>41719</v>
      </c>
      <c r="N4955" s="1">
        <v>42169</v>
      </c>
      <c r="O4955">
        <f t="shared" si="151"/>
        <v>1213</v>
      </c>
    </row>
    <row r="4956" spans="1:15" x14ac:dyDescent="0.2">
      <c r="A4956" t="s">
        <v>44492</v>
      </c>
      <c r="B4956" t="s">
        <v>44493</v>
      </c>
      <c r="D4956" t="s">
        <v>44494</v>
      </c>
      <c r="E4956">
        <v>50000</v>
      </c>
      <c r="F4956" t="s">
        <v>207</v>
      </c>
      <c r="G4956" t="s">
        <v>25</v>
      </c>
      <c r="H4956" t="s">
        <v>64</v>
      </c>
      <c r="I4956" t="s">
        <v>65</v>
      </c>
      <c r="J4956" t="s">
        <v>271</v>
      </c>
      <c r="K4956">
        <v>2</v>
      </c>
      <c r="L4956" s="1">
        <v>40483</v>
      </c>
      <c r="M4956" s="1">
        <v>40483</v>
      </c>
      <c r="N4956" s="1">
        <v>40603</v>
      </c>
      <c r="O4956">
        <f t="shared" si="151"/>
        <v>1859</v>
      </c>
    </row>
    <row r="4957" spans="1:15" x14ac:dyDescent="0.2">
      <c r="A4957" t="s">
        <v>44499</v>
      </c>
      <c r="B4957" t="s">
        <v>44500</v>
      </c>
      <c r="C4957" t="s">
        <v>44501</v>
      </c>
      <c r="D4957" t="s">
        <v>44502</v>
      </c>
      <c r="E4957">
        <v>50000</v>
      </c>
      <c r="F4957" t="s">
        <v>18</v>
      </c>
      <c r="G4957" t="s">
        <v>25</v>
      </c>
      <c r="H4957" t="s">
        <v>286</v>
      </c>
      <c r="I4957" t="s">
        <v>874</v>
      </c>
      <c r="J4957" t="s">
        <v>874</v>
      </c>
      <c r="K4957">
        <v>1</v>
      </c>
      <c r="L4957" s="1">
        <v>41122</v>
      </c>
      <c r="M4957" s="1">
        <v>41294</v>
      </c>
      <c r="N4957" s="1">
        <v>41294</v>
      </c>
      <c r="O4957">
        <f t="shared" si="151"/>
        <v>1220</v>
      </c>
    </row>
    <row r="4958" spans="1:15" x14ac:dyDescent="0.2">
      <c r="A4958" t="s">
        <v>44506</v>
      </c>
      <c r="B4958" t="s">
        <v>44507</v>
      </c>
      <c r="C4958" t="s">
        <v>44508</v>
      </c>
      <c r="D4958" t="s">
        <v>127</v>
      </c>
      <c r="E4958">
        <v>100000</v>
      </c>
      <c r="F4958" t="s">
        <v>18</v>
      </c>
      <c r="G4958" t="s">
        <v>25</v>
      </c>
      <c r="H4958" t="s">
        <v>527</v>
      </c>
      <c r="I4958" t="s">
        <v>528</v>
      </c>
      <c r="J4958" t="s">
        <v>529</v>
      </c>
      <c r="K4958">
        <v>1</v>
      </c>
      <c r="L4958" s="1">
        <v>41426</v>
      </c>
      <c r="M4958" s="1">
        <v>42173</v>
      </c>
      <c r="N4958" s="1">
        <v>42173</v>
      </c>
      <c r="O4958">
        <f t="shared" si="151"/>
        <v>916</v>
      </c>
    </row>
    <row r="4959" spans="1:15" x14ac:dyDescent="0.2">
      <c r="A4959" t="s">
        <v>44516</v>
      </c>
      <c r="B4959" t="s">
        <v>44517</v>
      </c>
      <c r="C4959" t="s">
        <v>44518</v>
      </c>
      <c r="D4959" t="s">
        <v>44519</v>
      </c>
      <c r="E4959">
        <v>715000</v>
      </c>
      <c r="F4959" t="s">
        <v>18</v>
      </c>
      <c r="G4959" t="s">
        <v>25</v>
      </c>
      <c r="H4959" t="s">
        <v>142</v>
      </c>
      <c r="I4959" t="s">
        <v>143</v>
      </c>
      <c r="J4959" t="s">
        <v>13169</v>
      </c>
      <c r="K4959">
        <v>1</v>
      </c>
      <c r="L4959" s="1">
        <v>40756</v>
      </c>
      <c r="M4959" s="1">
        <v>40787</v>
      </c>
      <c r="N4959" s="1">
        <v>40787</v>
      </c>
      <c r="O4959">
        <f t="shared" si="151"/>
        <v>1586</v>
      </c>
    </row>
    <row r="4960" spans="1:15" x14ac:dyDescent="0.2">
      <c r="A4960" t="s">
        <v>44532</v>
      </c>
      <c r="B4960" t="s">
        <v>44533</v>
      </c>
      <c r="C4960" t="s">
        <v>44534</v>
      </c>
      <c r="D4960" t="s">
        <v>44535</v>
      </c>
      <c r="E4960">
        <v>1800000</v>
      </c>
      <c r="F4960" t="s">
        <v>113</v>
      </c>
      <c r="G4960" t="s">
        <v>25</v>
      </c>
      <c r="H4960" t="s">
        <v>64</v>
      </c>
      <c r="I4960" t="s">
        <v>65</v>
      </c>
      <c r="J4960" t="s">
        <v>66</v>
      </c>
      <c r="K4960">
        <v>1</v>
      </c>
      <c r="L4960" s="1">
        <v>41275</v>
      </c>
      <c r="M4960" s="1">
        <v>41506</v>
      </c>
      <c r="N4960" s="1">
        <v>41506</v>
      </c>
      <c r="O4960">
        <f t="shared" si="151"/>
        <v>1067</v>
      </c>
    </row>
    <row r="4961" spans="1:15" x14ac:dyDescent="0.2">
      <c r="A4961" t="s">
        <v>44536</v>
      </c>
      <c r="B4961" t="s">
        <v>44537</v>
      </c>
      <c r="C4961" t="s">
        <v>44538</v>
      </c>
      <c r="D4961" t="s">
        <v>127</v>
      </c>
      <c r="E4961">
        <v>725514</v>
      </c>
      <c r="F4961" t="s">
        <v>18</v>
      </c>
      <c r="G4961" t="s">
        <v>25</v>
      </c>
      <c r="H4961" t="s">
        <v>89</v>
      </c>
      <c r="I4961" t="s">
        <v>10631</v>
      </c>
      <c r="J4961" t="s">
        <v>10631</v>
      </c>
      <c r="K4961">
        <v>2</v>
      </c>
      <c r="L4961" s="1">
        <v>40544</v>
      </c>
      <c r="M4961" s="1">
        <v>41452</v>
      </c>
      <c r="N4961" s="1">
        <v>42052</v>
      </c>
      <c r="O4961">
        <f t="shared" si="151"/>
        <v>1798</v>
      </c>
    </row>
    <row r="4962" spans="1:15" x14ac:dyDescent="0.2">
      <c r="A4962" t="s">
        <v>44543</v>
      </c>
      <c r="B4962" t="s">
        <v>44544</v>
      </c>
      <c r="C4962" t="s">
        <v>44545</v>
      </c>
      <c r="D4962" t="s">
        <v>44546</v>
      </c>
      <c r="E4962">
        <v>20000</v>
      </c>
      <c r="F4962" t="s">
        <v>207</v>
      </c>
      <c r="G4962" t="s">
        <v>25</v>
      </c>
      <c r="H4962" t="s">
        <v>286</v>
      </c>
      <c r="I4962" t="s">
        <v>874</v>
      </c>
      <c r="J4962" t="s">
        <v>874</v>
      </c>
      <c r="K4962">
        <v>1</v>
      </c>
      <c r="L4962" s="1">
        <v>40299</v>
      </c>
      <c r="M4962" s="1">
        <v>40299</v>
      </c>
      <c r="N4962" s="1">
        <v>40299</v>
      </c>
      <c r="O4962">
        <f t="shared" si="151"/>
        <v>2043</v>
      </c>
    </row>
    <row r="4963" spans="1:15" x14ac:dyDescent="0.2">
      <c r="A4963" t="s">
        <v>44547</v>
      </c>
      <c r="B4963" t="s">
        <v>44548</v>
      </c>
      <c r="C4963" t="s">
        <v>44549</v>
      </c>
      <c r="D4963" t="s">
        <v>127</v>
      </c>
      <c r="E4963">
        <v>320000</v>
      </c>
      <c r="F4963" t="s">
        <v>207</v>
      </c>
      <c r="G4963" t="s">
        <v>25</v>
      </c>
      <c r="H4963" t="s">
        <v>142</v>
      </c>
      <c r="I4963" t="s">
        <v>143</v>
      </c>
      <c r="J4963" t="s">
        <v>438</v>
      </c>
      <c r="K4963">
        <v>3</v>
      </c>
      <c r="L4963" s="1">
        <v>40544</v>
      </c>
      <c r="M4963" s="1">
        <v>41068</v>
      </c>
      <c r="N4963" s="1">
        <v>41751</v>
      </c>
      <c r="O4963">
        <f t="shared" si="151"/>
        <v>1798</v>
      </c>
    </row>
    <row r="4964" spans="1:15" x14ac:dyDescent="0.2">
      <c r="A4964" t="s">
        <v>44578</v>
      </c>
      <c r="B4964" t="s">
        <v>44579</v>
      </c>
      <c r="C4964" t="s">
        <v>44580</v>
      </c>
      <c r="D4964" t="s">
        <v>56</v>
      </c>
      <c r="E4964">
        <v>103000002</v>
      </c>
      <c r="F4964" t="s">
        <v>689</v>
      </c>
      <c r="G4964" t="s">
        <v>25</v>
      </c>
      <c r="H4964" t="s">
        <v>298</v>
      </c>
      <c r="I4964" t="s">
        <v>299</v>
      </c>
      <c r="J4964" t="s">
        <v>24097</v>
      </c>
      <c r="K4964">
        <v>6</v>
      </c>
      <c r="L4964" s="1">
        <v>37257</v>
      </c>
      <c r="M4964" s="1">
        <v>39024</v>
      </c>
      <c r="N4964" s="1">
        <v>42073</v>
      </c>
      <c r="O4964">
        <f t="shared" si="151"/>
        <v>5085</v>
      </c>
    </row>
    <row r="4965" spans="1:15" x14ac:dyDescent="0.2">
      <c r="A4965" t="s">
        <v>44584</v>
      </c>
      <c r="B4965" t="s">
        <v>44585</v>
      </c>
      <c r="C4965" t="s">
        <v>44586</v>
      </c>
      <c r="D4965" t="s">
        <v>44587</v>
      </c>
      <c r="E4965">
        <v>225000</v>
      </c>
      <c r="F4965" t="s">
        <v>207</v>
      </c>
      <c r="G4965" t="s">
        <v>25</v>
      </c>
      <c r="H4965" t="s">
        <v>430</v>
      </c>
      <c r="I4965" t="s">
        <v>7659</v>
      </c>
      <c r="J4965" t="s">
        <v>7659</v>
      </c>
      <c r="K4965">
        <v>1</v>
      </c>
      <c r="L4965" s="1">
        <v>39479</v>
      </c>
      <c r="M4965" s="1">
        <v>39479</v>
      </c>
      <c r="N4965" s="1">
        <v>39479</v>
      </c>
      <c r="O4965">
        <f t="shared" si="151"/>
        <v>2863</v>
      </c>
    </row>
    <row r="4966" spans="1:15" x14ac:dyDescent="0.2">
      <c r="A4966" t="s">
        <v>44592</v>
      </c>
      <c r="B4966" t="s">
        <v>44593</v>
      </c>
      <c r="C4966" t="s">
        <v>44594</v>
      </c>
      <c r="D4966" t="s">
        <v>2479</v>
      </c>
      <c r="E4966">
        <v>6201649</v>
      </c>
      <c r="F4966" t="s">
        <v>113</v>
      </c>
      <c r="G4966" t="s">
        <v>25</v>
      </c>
      <c r="H4966" t="s">
        <v>286</v>
      </c>
      <c r="I4966" t="s">
        <v>1030</v>
      </c>
      <c r="J4966" t="s">
        <v>1030</v>
      </c>
      <c r="K4966">
        <v>2</v>
      </c>
      <c r="L4966" s="1">
        <v>39814</v>
      </c>
      <c r="M4966" s="1">
        <v>40331</v>
      </c>
      <c r="N4966" s="1">
        <v>40823</v>
      </c>
      <c r="O4966">
        <f t="shared" si="151"/>
        <v>2528</v>
      </c>
    </row>
    <row r="4967" spans="1:15" x14ac:dyDescent="0.2">
      <c r="A4967" t="s">
        <v>44616</v>
      </c>
      <c r="B4967" t="s">
        <v>44617</v>
      </c>
      <c r="C4967" t="s">
        <v>44618</v>
      </c>
      <c r="D4967" t="s">
        <v>44619</v>
      </c>
      <c r="E4967">
        <v>600000</v>
      </c>
      <c r="F4967" t="s">
        <v>18</v>
      </c>
      <c r="G4967" t="s">
        <v>25</v>
      </c>
      <c r="H4967" t="s">
        <v>64</v>
      </c>
      <c r="I4967" t="s">
        <v>65</v>
      </c>
      <c r="J4967" t="s">
        <v>71</v>
      </c>
      <c r="K4967">
        <v>1</v>
      </c>
      <c r="L4967" s="1">
        <v>40909</v>
      </c>
      <c r="M4967" s="1">
        <v>41275</v>
      </c>
      <c r="N4967" s="1">
        <v>41275</v>
      </c>
      <c r="O4967">
        <f t="shared" si="151"/>
        <v>1433</v>
      </c>
    </row>
    <row r="4968" spans="1:15" x14ac:dyDescent="0.2">
      <c r="A4968" t="s">
        <v>44627</v>
      </c>
      <c r="B4968" t="s">
        <v>44628</v>
      </c>
      <c r="D4968" t="s">
        <v>56</v>
      </c>
      <c r="E4968">
        <v>4349640</v>
      </c>
      <c r="F4968" t="s">
        <v>18</v>
      </c>
      <c r="G4968" t="s">
        <v>25</v>
      </c>
      <c r="H4968" t="s">
        <v>158</v>
      </c>
      <c r="I4968" t="s">
        <v>244</v>
      </c>
      <c r="J4968" t="s">
        <v>6959</v>
      </c>
      <c r="K4968">
        <v>2</v>
      </c>
      <c r="L4968" s="1">
        <v>40909</v>
      </c>
      <c r="M4968" s="1">
        <v>41684</v>
      </c>
      <c r="N4968" s="1">
        <v>42058</v>
      </c>
      <c r="O4968">
        <f t="shared" si="151"/>
        <v>1433</v>
      </c>
    </row>
    <row r="4969" spans="1:15" x14ac:dyDescent="0.2">
      <c r="A4969" t="s">
        <v>44633</v>
      </c>
      <c r="B4969" t="s">
        <v>44634</v>
      </c>
      <c r="C4969" t="s">
        <v>44635</v>
      </c>
      <c r="D4969" t="s">
        <v>44636</v>
      </c>
      <c r="E4969">
        <v>15000000</v>
      </c>
      <c r="F4969" t="s">
        <v>18</v>
      </c>
      <c r="G4969" t="s">
        <v>25</v>
      </c>
      <c r="H4969" t="s">
        <v>64</v>
      </c>
      <c r="I4969" t="s">
        <v>65</v>
      </c>
      <c r="J4969" t="s">
        <v>13284</v>
      </c>
      <c r="K4969">
        <v>1</v>
      </c>
      <c r="L4969" s="1">
        <v>41275</v>
      </c>
      <c r="M4969" s="1">
        <v>42115</v>
      </c>
      <c r="N4969" s="1">
        <v>42115</v>
      </c>
      <c r="O4969">
        <f t="shared" si="151"/>
        <v>1067</v>
      </c>
    </row>
    <row r="4970" spans="1:15" x14ac:dyDescent="0.2">
      <c r="A4970" t="s">
        <v>44641</v>
      </c>
      <c r="B4970" t="s">
        <v>44642</v>
      </c>
      <c r="C4970" t="s">
        <v>44643</v>
      </c>
      <c r="D4970" t="s">
        <v>44644</v>
      </c>
      <c r="E4970">
        <v>41000000</v>
      </c>
      <c r="F4970" t="s">
        <v>207</v>
      </c>
      <c r="G4970" t="s">
        <v>25</v>
      </c>
      <c r="H4970" t="s">
        <v>64</v>
      </c>
      <c r="I4970" t="s">
        <v>65</v>
      </c>
      <c r="J4970" t="s">
        <v>271</v>
      </c>
      <c r="K4970">
        <v>1</v>
      </c>
      <c r="L4970" s="1">
        <v>40391</v>
      </c>
      <c r="M4970" s="1">
        <v>40625</v>
      </c>
      <c r="N4970" s="1">
        <v>40625</v>
      </c>
      <c r="O4970">
        <f t="shared" si="151"/>
        <v>1951</v>
      </c>
    </row>
    <row r="4971" spans="1:15" x14ac:dyDescent="0.2">
      <c r="A4971" t="s">
        <v>44661</v>
      </c>
      <c r="B4971" t="s">
        <v>44662</v>
      </c>
      <c r="C4971" t="s">
        <v>44663</v>
      </c>
      <c r="D4971" t="s">
        <v>275</v>
      </c>
      <c r="E4971">
        <v>2500</v>
      </c>
      <c r="F4971" t="s">
        <v>18</v>
      </c>
      <c r="G4971" t="s">
        <v>25</v>
      </c>
      <c r="H4971" t="s">
        <v>808</v>
      </c>
      <c r="I4971" t="s">
        <v>1532</v>
      </c>
      <c r="J4971" t="s">
        <v>44664</v>
      </c>
      <c r="K4971">
        <v>1</v>
      </c>
      <c r="L4971" s="1">
        <v>41275</v>
      </c>
      <c r="M4971" s="1">
        <v>41667</v>
      </c>
      <c r="N4971" s="1">
        <v>41667</v>
      </c>
      <c r="O4971">
        <f t="shared" si="151"/>
        <v>1067</v>
      </c>
    </row>
    <row r="4972" spans="1:15" x14ac:dyDescent="0.2">
      <c r="A4972" t="s">
        <v>44668</v>
      </c>
      <c r="B4972" t="s">
        <v>44669</v>
      </c>
      <c r="C4972" t="s">
        <v>44670</v>
      </c>
      <c r="D4972" t="s">
        <v>75</v>
      </c>
      <c r="E4972">
        <v>25000000</v>
      </c>
      <c r="F4972" t="s">
        <v>18</v>
      </c>
      <c r="G4972" t="s">
        <v>25</v>
      </c>
      <c r="H4972" t="s">
        <v>64</v>
      </c>
      <c r="I4972" t="s">
        <v>1221</v>
      </c>
      <c r="J4972" t="s">
        <v>3048</v>
      </c>
      <c r="K4972">
        <v>2</v>
      </c>
      <c r="L4972" s="1">
        <v>36526</v>
      </c>
      <c r="M4972" s="1">
        <v>41436</v>
      </c>
      <c r="N4972" s="1">
        <v>41898</v>
      </c>
      <c r="O4972">
        <f t="shared" si="151"/>
        <v>5816</v>
      </c>
    </row>
    <row r="4973" spans="1:15" x14ac:dyDescent="0.2">
      <c r="A4973" t="s">
        <v>44675</v>
      </c>
      <c r="B4973" t="s">
        <v>44676</v>
      </c>
      <c r="C4973" t="s">
        <v>44677</v>
      </c>
      <c r="D4973" t="s">
        <v>44678</v>
      </c>
      <c r="E4973">
        <v>1300000</v>
      </c>
      <c r="F4973" t="s">
        <v>207</v>
      </c>
      <c r="G4973" t="s">
        <v>25</v>
      </c>
      <c r="H4973" t="s">
        <v>106</v>
      </c>
      <c r="I4973" t="s">
        <v>107</v>
      </c>
      <c r="J4973" t="s">
        <v>108</v>
      </c>
      <c r="K4973">
        <v>1</v>
      </c>
      <c r="L4973" s="1">
        <v>40179</v>
      </c>
      <c r="M4973" s="1">
        <v>41087</v>
      </c>
      <c r="N4973" s="1">
        <v>41087</v>
      </c>
      <c r="O4973">
        <f t="shared" si="151"/>
        <v>2163</v>
      </c>
    </row>
    <row r="4974" spans="1:15" x14ac:dyDescent="0.2">
      <c r="A4974" t="s">
        <v>44685</v>
      </c>
      <c r="B4974" t="s">
        <v>44686</v>
      </c>
      <c r="C4974" t="s">
        <v>44687</v>
      </c>
      <c r="D4974" t="s">
        <v>44688</v>
      </c>
      <c r="E4974">
        <v>1000000</v>
      </c>
      <c r="F4974" t="s">
        <v>113</v>
      </c>
      <c r="G4974" t="s">
        <v>25</v>
      </c>
      <c r="H4974" t="s">
        <v>135</v>
      </c>
      <c r="I4974" t="s">
        <v>136</v>
      </c>
      <c r="J4974" t="s">
        <v>1114</v>
      </c>
      <c r="K4974">
        <v>1</v>
      </c>
      <c r="L4974" s="1">
        <v>38687</v>
      </c>
      <c r="M4974" s="1">
        <v>40666</v>
      </c>
      <c r="N4974" s="1">
        <v>40666</v>
      </c>
      <c r="O4974">
        <f t="shared" si="151"/>
        <v>3655</v>
      </c>
    </row>
    <row r="4975" spans="1:15" x14ac:dyDescent="0.2">
      <c r="A4975" t="s">
        <v>44689</v>
      </c>
      <c r="B4975" t="s">
        <v>44690</v>
      </c>
      <c r="C4975" t="s">
        <v>44691</v>
      </c>
      <c r="D4975" t="s">
        <v>1401</v>
      </c>
      <c r="E4975">
        <v>8000000</v>
      </c>
      <c r="F4975" t="s">
        <v>18</v>
      </c>
      <c r="G4975" t="s">
        <v>25</v>
      </c>
      <c r="H4975" t="s">
        <v>64</v>
      </c>
      <c r="I4975" t="s">
        <v>65</v>
      </c>
      <c r="J4975" t="s">
        <v>1402</v>
      </c>
      <c r="K4975">
        <v>1</v>
      </c>
      <c r="L4975" s="1">
        <v>40909</v>
      </c>
      <c r="M4975" s="1">
        <v>41464</v>
      </c>
      <c r="N4975" s="1">
        <v>41464</v>
      </c>
      <c r="O4975">
        <f t="shared" si="151"/>
        <v>1433</v>
      </c>
    </row>
    <row r="4976" spans="1:15" x14ac:dyDescent="0.2">
      <c r="A4976" t="s">
        <v>44692</v>
      </c>
      <c r="B4976" t="s">
        <v>44693</v>
      </c>
      <c r="C4976" t="s">
        <v>44694</v>
      </c>
      <c r="D4976" t="s">
        <v>741</v>
      </c>
      <c r="E4976">
        <v>220000</v>
      </c>
      <c r="F4976" t="s">
        <v>18</v>
      </c>
      <c r="G4976" t="s">
        <v>25</v>
      </c>
      <c r="H4976" t="s">
        <v>82</v>
      </c>
      <c r="I4976" t="s">
        <v>1764</v>
      </c>
      <c r="J4976" t="s">
        <v>2524</v>
      </c>
      <c r="K4976">
        <v>1</v>
      </c>
      <c r="L4976" s="1">
        <v>40544</v>
      </c>
      <c r="M4976" s="1">
        <v>41509</v>
      </c>
      <c r="N4976" s="1">
        <v>41509</v>
      </c>
      <c r="O4976">
        <f t="shared" si="151"/>
        <v>1798</v>
      </c>
    </row>
    <row r="4977" spans="1:15" x14ac:dyDescent="0.2">
      <c r="A4977" t="s">
        <v>44699</v>
      </c>
      <c r="B4977" t="s">
        <v>44700</v>
      </c>
      <c r="C4977" t="s">
        <v>44701</v>
      </c>
      <c r="D4977" t="s">
        <v>44702</v>
      </c>
      <c r="E4977">
        <v>33000000</v>
      </c>
      <c r="F4977" t="s">
        <v>18</v>
      </c>
      <c r="G4977" t="s">
        <v>25</v>
      </c>
      <c r="H4977" t="s">
        <v>1272</v>
      </c>
      <c r="I4977" t="s">
        <v>1273</v>
      </c>
      <c r="J4977" t="s">
        <v>5676</v>
      </c>
      <c r="K4977">
        <v>1</v>
      </c>
      <c r="L4977" t="s">
        <v>44703</v>
      </c>
      <c r="M4977" s="1">
        <v>42045</v>
      </c>
      <c r="N4977" s="1">
        <v>42045</v>
      </c>
      <c r="O4977" t="e">
        <f t="shared" si="151"/>
        <v>#VALUE!</v>
      </c>
    </row>
    <row r="4978" spans="1:15" x14ac:dyDescent="0.2">
      <c r="A4978" t="s">
        <v>44715</v>
      </c>
      <c r="B4978" t="s">
        <v>44716</v>
      </c>
      <c r="C4978" t="s">
        <v>44717</v>
      </c>
      <c r="D4978" t="s">
        <v>1401</v>
      </c>
      <c r="E4978">
        <v>42000000</v>
      </c>
      <c r="F4978" t="s">
        <v>113</v>
      </c>
      <c r="G4978" t="s">
        <v>25</v>
      </c>
      <c r="H4978" t="s">
        <v>158</v>
      </c>
      <c r="I4978" t="s">
        <v>244</v>
      </c>
      <c r="J4978" t="s">
        <v>1714</v>
      </c>
      <c r="K4978">
        <v>3</v>
      </c>
      <c r="L4978" s="1">
        <v>36526</v>
      </c>
      <c r="M4978" s="1">
        <v>38054</v>
      </c>
      <c r="N4978" s="1">
        <v>39013</v>
      </c>
      <c r="O4978">
        <f t="shared" si="151"/>
        <v>5816</v>
      </c>
    </row>
    <row r="4979" spans="1:15" x14ac:dyDescent="0.2">
      <c r="A4979" t="s">
        <v>44718</v>
      </c>
      <c r="B4979" t="s">
        <v>44719</v>
      </c>
      <c r="C4979" t="s">
        <v>44720</v>
      </c>
      <c r="D4979" t="s">
        <v>56</v>
      </c>
      <c r="E4979">
        <v>80799981</v>
      </c>
      <c r="F4979" t="s">
        <v>689</v>
      </c>
      <c r="G4979" t="s">
        <v>25</v>
      </c>
      <c r="H4979" t="s">
        <v>82</v>
      </c>
      <c r="I4979" t="s">
        <v>1764</v>
      </c>
      <c r="J4979" t="s">
        <v>2524</v>
      </c>
      <c r="K4979">
        <v>5</v>
      </c>
      <c r="L4979" s="1">
        <v>38353</v>
      </c>
      <c r="M4979" s="1">
        <v>39630</v>
      </c>
      <c r="N4979" s="1">
        <v>42017</v>
      </c>
      <c r="O4979">
        <f t="shared" si="151"/>
        <v>3989</v>
      </c>
    </row>
    <row r="4980" spans="1:15" x14ac:dyDescent="0.2">
      <c r="A4980" t="s">
        <v>44729</v>
      </c>
      <c r="B4980" t="s">
        <v>44730</v>
      </c>
      <c r="D4980" t="s">
        <v>285</v>
      </c>
      <c r="E4980">
        <v>1000000</v>
      </c>
      <c r="F4980" t="s">
        <v>18</v>
      </c>
      <c r="G4980" t="s">
        <v>25</v>
      </c>
      <c r="H4980" t="s">
        <v>430</v>
      </c>
      <c r="I4980" t="s">
        <v>528</v>
      </c>
      <c r="J4980" t="s">
        <v>44731</v>
      </c>
      <c r="K4980">
        <v>1</v>
      </c>
      <c r="L4980" s="1">
        <v>41565</v>
      </c>
      <c r="M4980" s="1">
        <v>41563</v>
      </c>
      <c r="N4980" s="1">
        <v>41563</v>
      </c>
      <c r="O4980">
        <f t="shared" si="151"/>
        <v>777</v>
      </c>
    </row>
    <row r="4981" spans="1:15" x14ac:dyDescent="0.2">
      <c r="A4981" t="s">
        <v>44735</v>
      </c>
      <c r="B4981" t="s">
        <v>44736</v>
      </c>
      <c r="C4981" t="s">
        <v>44737</v>
      </c>
      <c r="D4981" t="s">
        <v>2966</v>
      </c>
      <c r="E4981">
        <v>2300000</v>
      </c>
      <c r="F4981" t="s">
        <v>18</v>
      </c>
      <c r="G4981" t="s">
        <v>25</v>
      </c>
      <c r="H4981" t="s">
        <v>158</v>
      </c>
      <c r="I4981" t="s">
        <v>244</v>
      </c>
      <c r="J4981" t="s">
        <v>4105</v>
      </c>
      <c r="K4981">
        <v>1</v>
      </c>
      <c r="L4981" s="1">
        <v>41985</v>
      </c>
      <c r="M4981" s="1">
        <v>42194</v>
      </c>
      <c r="N4981" s="1">
        <v>42194</v>
      </c>
      <c r="O4981">
        <f t="shared" si="151"/>
        <v>357</v>
      </c>
    </row>
    <row r="4982" spans="1:15" x14ac:dyDescent="0.2">
      <c r="A4982" t="s">
        <v>44744</v>
      </c>
      <c r="B4982" t="s">
        <v>44745</v>
      </c>
      <c r="C4982" t="s">
        <v>44746</v>
      </c>
      <c r="D4982" t="s">
        <v>50</v>
      </c>
      <c r="E4982">
        <v>8000000</v>
      </c>
      <c r="F4982" t="s">
        <v>113</v>
      </c>
      <c r="G4982" t="s">
        <v>25</v>
      </c>
      <c r="H4982" t="s">
        <v>64</v>
      </c>
      <c r="I4982" t="s">
        <v>65</v>
      </c>
      <c r="J4982" t="s">
        <v>984</v>
      </c>
      <c r="K4982">
        <v>1</v>
      </c>
      <c r="L4982" s="1">
        <v>35977</v>
      </c>
      <c r="M4982" s="1">
        <v>38573</v>
      </c>
      <c r="N4982" s="1">
        <v>38573</v>
      </c>
      <c r="O4982">
        <f t="shared" si="151"/>
        <v>6365</v>
      </c>
    </row>
    <row r="4983" spans="1:15" x14ac:dyDescent="0.2">
      <c r="A4983" t="s">
        <v>44774</v>
      </c>
      <c r="B4983" t="s">
        <v>44775</v>
      </c>
      <c r="C4983" t="s">
        <v>44776</v>
      </c>
      <c r="D4983" t="s">
        <v>44777</v>
      </c>
      <c r="E4983">
        <v>228000</v>
      </c>
      <c r="F4983" t="s">
        <v>18</v>
      </c>
      <c r="G4983" t="s">
        <v>25</v>
      </c>
      <c r="H4983" t="s">
        <v>1272</v>
      </c>
      <c r="I4983" t="s">
        <v>1273</v>
      </c>
      <c r="J4983" t="s">
        <v>4756</v>
      </c>
      <c r="K4983">
        <v>2</v>
      </c>
      <c r="L4983" s="1">
        <v>40690</v>
      </c>
      <c r="M4983" s="1">
        <v>40882</v>
      </c>
      <c r="N4983" s="1">
        <v>40888</v>
      </c>
      <c r="O4983">
        <f t="shared" si="151"/>
        <v>1652</v>
      </c>
    </row>
    <row r="4984" spans="1:15" x14ac:dyDescent="0.2">
      <c r="A4984" t="s">
        <v>44778</v>
      </c>
      <c r="B4984" t="s">
        <v>44779</v>
      </c>
      <c r="C4984" t="s">
        <v>44780</v>
      </c>
      <c r="D4984" t="s">
        <v>21836</v>
      </c>
      <c r="E4984">
        <v>1840000</v>
      </c>
      <c r="F4984" t="s">
        <v>18</v>
      </c>
      <c r="G4984" t="s">
        <v>25</v>
      </c>
      <c r="H4984" t="s">
        <v>64</v>
      </c>
      <c r="I4984" t="s">
        <v>966</v>
      </c>
      <c r="J4984" t="s">
        <v>967</v>
      </c>
      <c r="K4984">
        <v>1</v>
      </c>
      <c r="L4984" s="1">
        <v>40969</v>
      </c>
      <c r="M4984" s="1">
        <v>41444</v>
      </c>
      <c r="N4984" s="1">
        <v>41444</v>
      </c>
      <c r="O4984">
        <f t="shared" si="151"/>
        <v>1373</v>
      </c>
    </row>
    <row r="4985" spans="1:15" x14ac:dyDescent="0.2">
      <c r="A4985" t="s">
        <v>44789</v>
      </c>
      <c r="B4985" t="s">
        <v>44790</v>
      </c>
      <c r="C4985" t="s">
        <v>44791</v>
      </c>
      <c r="D4985" t="s">
        <v>44792</v>
      </c>
      <c r="E4985">
        <v>20000</v>
      </c>
      <c r="F4985" t="s">
        <v>18</v>
      </c>
      <c r="G4985" t="s">
        <v>25</v>
      </c>
      <c r="H4985" t="s">
        <v>64</v>
      </c>
      <c r="I4985" t="s">
        <v>1221</v>
      </c>
      <c r="J4985" t="s">
        <v>7234</v>
      </c>
      <c r="K4985">
        <v>1</v>
      </c>
      <c r="L4985" s="1">
        <v>39083</v>
      </c>
      <c r="M4985" s="1">
        <v>40760</v>
      </c>
      <c r="N4985" s="1">
        <v>40760</v>
      </c>
      <c r="O4985">
        <f t="shared" si="151"/>
        <v>3259</v>
      </c>
    </row>
    <row r="4986" spans="1:15" x14ac:dyDescent="0.2">
      <c r="A4986" t="s">
        <v>44793</v>
      </c>
      <c r="B4986" t="s">
        <v>44794</v>
      </c>
      <c r="C4986" t="s">
        <v>44795</v>
      </c>
      <c r="D4986" t="s">
        <v>264</v>
      </c>
      <c r="E4986">
        <v>5191392</v>
      </c>
      <c r="F4986" t="s">
        <v>113</v>
      </c>
      <c r="G4986" t="s">
        <v>25</v>
      </c>
      <c r="H4986" t="s">
        <v>1011</v>
      </c>
      <c r="I4986" t="s">
        <v>1035</v>
      </c>
      <c r="J4986" t="s">
        <v>1035</v>
      </c>
      <c r="K4986">
        <v>3</v>
      </c>
      <c r="L4986" s="1">
        <v>36526</v>
      </c>
      <c r="M4986" s="1">
        <v>39970</v>
      </c>
      <c r="N4986" s="1">
        <v>40338</v>
      </c>
      <c r="O4986">
        <f t="shared" si="151"/>
        <v>5816</v>
      </c>
    </row>
    <row r="4987" spans="1:15" x14ac:dyDescent="0.2">
      <c r="A4987" t="s">
        <v>44811</v>
      </c>
      <c r="B4987" t="s">
        <v>44812</v>
      </c>
      <c r="C4987" t="s">
        <v>44813</v>
      </c>
      <c r="D4987" t="s">
        <v>1401</v>
      </c>
      <c r="E4987">
        <v>725000000</v>
      </c>
      <c r="F4987" t="s">
        <v>689</v>
      </c>
      <c r="G4987" t="s">
        <v>25</v>
      </c>
      <c r="H4987" t="s">
        <v>1011</v>
      </c>
      <c r="I4987" t="s">
        <v>1012</v>
      </c>
      <c r="J4987" t="s">
        <v>1012</v>
      </c>
      <c r="K4987">
        <v>1</v>
      </c>
      <c r="L4987" s="1">
        <v>23012</v>
      </c>
      <c r="M4987" s="1">
        <v>41402</v>
      </c>
      <c r="N4987" s="1">
        <v>41402</v>
      </c>
      <c r="O4987">
        <f t="shared" si="151"/>
        <v>19330</v>
      </c>
    </row>
    <row r="4988" spans="1:15" x14ac:dyDescent="0.2">
      <c r="A4988" t="s">
        <v>44835</v>
      </c>
      <c r="B4988" t="s">
        <v>44836</v>
      </c>
      <c r="C4988" t="s">
        <v>44837</v>
      </c>
      <c r="D4988" t="s">
        <v>44838</v>
      </c>
      <c r="E4988">
        <v>730000</v>
      </c>
      <c r="F4988" t="s">
        <v>18</v>
      </c>
      <c r="G4988" t="s">
        <v>25</v>
      </c>
      <c r="H4988" t="s">
        <v>64</v>
      </c>
      <c r="I4988" t="s">
        <v>65</v>
      </c>
      <c r="J4988" t="s">
        <v>271</v>
      </c>
      <c r="K4988">
        <v>1</v>
      </c>
      <c r="L4988" s="1">
        <v>41486</v>
      </c>
      <c r="M4988" s="1">
        <v>41379</v>
      </c>
      <c r="N4988" s="1">
        <v>41379</v>
      </c>
      <c r="O4988">
        <f t="shared" si="151"/>
        <v>856</v>
      </c>
    </row>
    <row r="4989" spans="1:15" x14ac:dyDescent="0.2">
      <c r="A4989" t="s">
        <v>44847</v>
      </c>
      <c r="B4989" t="s">
        <v>44848</v>
      </c>
      <c r="C4989" t="s">
        <v>44849</v>
      </c>
      <c r="D4989" t="s">
        <v>56</v>
      </c>
      <c r="E4989">
        <v>82000000</v>
      </c>
      <c r="F4989" t="s">
        <v>18</v>
      </c>
      <c r="G4989" t="s">
        <v>25</v>
      </c>
      <c r="H4989" t="s">
        <v>64</v>
      </c>
      <c r="I4989" t="s">
        <v>65</v>
      </c>
      <c r="J4989" t="s">
        <v>4026</v>
      </c>
      <c r="K4989">
        <v>3</v>
      </c>
      <c r="L4989" s="1">
        <v>37987</v>
      </c>
      <c r="M4989" s="1">
        <v>38988</v>
      </c>
      <c r="N4989" s="1">
        <v>39604</v>
      </c>
      <c r="O4989">
        <f t="shared" si="151"/>
        <v>4355</v>
      </c>
    </row>
    <row r="4990" spans="1:15" x14ac:dyDescent="0.2">
      <c r="A4990" t="s">
        <v>44850</v>
      </c>
      <c r="B4990" t="s">
        <v>44851</v>
      </c>
      <c r="D4990" t="s">
        <v>42</v>
      </c>
      <c r="E4990">
        <v>53700000</v>
      </c>
      <c r="F4990" t="s">
        <v>18</v>
      </c>
      <c r="G4990" t="s">
        <v>25</v>
      </c>
      <c r="H4990" t="s">
        <v>64</v>
      </c>
      <c r="I4990" t="s">
        <v>65</v>
      </c>
      <c r="J4990" t="s">
        <v>1251</v>
      </c>
      <c r="K4990">
        <v>1</v>
      </c>
      <c r="L4990" s="1">
        <v>35796</v>
      </c>
      <c r="M4990" s="1">
        <v>36592</v>
      </c>
      <c r="N4990" s="1">
        <v>36592</v>
      </c>
      <c r="O4990">
        <f t="shared" si="151"/>
        <v>6546</v>
      </c>
    </row>
    <row r="4991" spans="1:15" x14ac:dyDescent="0.2">
      <c r="A4991" t="s">
        <v>44855</v>
      </c>
      <c r="B4991" t="s">
        <v>44856</v>
      </c>
      <c r="C4991" t="s">
        <v>44857</v>
      </c>
      <c r="D4991" t="s">
        <v>42</v>
      </c>
      <c r="E4991">
        <v>24790172</v>
      </c>
      <c r="F4991" t="s">
        <v>18</v>
      </c>
      <c r="G4991" t="s">
        <v>25</v>
      </c>
      <c r="H4991" t="s">
        <v>208</v>
      </c>
      <c r="I4991" t="s">
        <v>6943</v>
      </c>
      <c r="J4991" t="s">
        <v>6943</v>
      </c>
      <c r="K4991">
        <v>10</v>
      </c>
      <c r="L4991" s="1">
        <v>36892</v>
      </c>
      <c r="M4991" s="1">
        <v>38756</v>
      </c>
      <c r="N4991" s="1">
        <v>42284</v>
      </c>
      <c r="O4991">
        <f t="shared" si="151"/>
        <v>5450</v>
      </c>
    </row>
    <row r="4992" spans="1:15" x14ac:dyDescent="0.2">
      <c r="A4992" t="s">
        <v>44862</v>
      </c>
      <c r="B4992" t="s">
        <v>44863</v>
      </c>
      <c r="C4992" t="s">
        <v>44864</v>
      </c>
      <c r="D4992" t="s">
        <v>44865</v>
      </c>
      <c r="E4992">
        <v>158775</v>
      </c>
      <c r="F4992" t="s">
        <v>18</v>
      </c>
      <c r="G4992" t="s">
        <v>25</v>
      </c>
      <c r="H4992" t="s">
        <v>64</v>
      </c>
      <c r="I4992" t="s">
        <v>65</v>
      </c>
      <c r="J4992" t="s">
        <v>71</v>
      </c>
      <c r="K4992">
        <v>2</v>
      </c>
      <c r="L4992" s="1">
        <v>41902</v>
      </c>
      <c r="M4992" s="1">
        <v>41883</v>
      </c>
      <c r="N4992" s="1">
        <v>42184</v>
      </c>
      <c r="O4992">
        <f t="shared" si="151"/>
        <v>440</v>
      </c>
    </row>
    <row r="4993" spans="1:15" x14ac:dyDescent="0.2">
      <c r="A4993" t="s">
        <v>44873</v>
      </c>
      <c r="B4993" t="s">
        <v>44874</v>
      </c>
      <c r="C4993" t="s">
        <v>44875</v>
      </c>
      <c r="D4993" t="s">
        <v>44876</v>
      </c>
      <c r="E4993">
        <v>1000000</v>
      </c>
      <c r="F4993" t="s">
        <v>18</v>
      </c>
      <c r="G4993" t="s">
        <v>25</v>
      </c>
      <c r="H4993" t="s">
        <v>64</v>
      </c>
      <c r="I4993" t="s">
        <v>65</v>
      </c>
      <c r="J4993" t="s">
        <v>71</v>
      </c>
      <c r="K4993">
        <v>1</v>
      </c>
      <c r="L4993" s="1">
        <v>40944</v>
      </c>
      <c r="M4993" s="1">
        <v>41426</v>
      </c>
      <c r="N4993" s="1">
        <v>41426</v>
      </c>
      <c r="O4993">
        <f t="shared" si="151"/>
        <v>1398</v>
      </c>
    </row>
    <row r="4994" spans="1:15" x14ac:dyDescent="0.2">
      <c r="A4994" t="s">
        <v>44877</v>
      </c>
      <c r="B4994" t="s">
        <v>44878</v>
      </c>
      <c r="C4994" t="s">
        <v>44879</v>
      </c>
      <c r="D4994" t="s">
        <v>44880</v>
      </c>
      <c r="E4994">
        <v>1850000</v>
      </c>
      <c r="F4994" t="s">
        <v>18</v>
      </c>
      <c r="G4994" t="s">
        <v>25</v>
      </c>
      <c r="H4994" t="s">
        <v>286</v>
      </c>
      <c r="I4994" t="s">
        <v>1030</v>
      </c>
      <c r="J4994" t="s">
        <v>1030</v>
      </c>
      <c r="K4994">
        <v>2</v>
      </c>
      <c r="L4994" s="1">
        <v>41365</v>
      </c>
      <c r="M4994" s="1">
        <v>41824</v>
      </c>
      <c r="N4994" s="1">
        <v>42248</v>
      </c>
      <c r="O4994">
        <f t="shared" si="151"/>
        <v>977</v>
      </c>
    </row>
    <row r="4995" spans="1:15" x14ac:dyDescent="0.2">
      <c r="A4995" t="s">
        <v>44884</v>
      </c>
      <c r="B4995" t="s">
        <v>44885</v>
      </c>
      <c r="C4995" t="s">
        <v>44886</v>
      </c>
      <c r="D4995" t="s">
        <v>44887</v>
      </c>
      <c r="E4995">
        <v>150000</v>
      </c>
      <c r="F4995" t="s">
        <v>18</v>
      </c>
      <c r="G4995" t="s">
        <v>25</v>
      </c>
      <c r="H4995" t="s">
        <v>106</v>
      </c>
      <c r="I4995" t="s">
        <v>107</v>
      </c>
      <c r="J4995" t="s">
        <v>108</v>
      </c>
      <c r="K4995">
        <v>1</v>
      </c>
      <c r="L4995" s="1">
        <v>40179</v>
      </c>
      <c r="M4995" s="1">
        <v>41870</v>
      </c>
      <c r="N4995" s="1">
        <v>41870</v>
      </c>
      <c r="O4995">
        <f t="shared" si="151"/>
        <v>2163</v>
      </c>
    </row>
    <row r="4996" spans="1:15" x14ac:dyDescent="0.2">
      <c r="A4996" t="s">
        <v>44891</v>
      </c>
      <c r="B4996" t="s">
        <v>44892</v>
      </c>
      <c r="C4996" t="s">
        <v>44893</v>
      </c>
      <c r="D4996" t="s">
        <v>50</v>
      </c>
      <c r="E4996">
        <v>25000</v>
      </c>
      <c r="F4996" t="s">
        <v>18</v>
      </c>
      <c r="G4996" t="s">
        <v>25</v>
      </c>
      <c r="H4996" t="s">
        <v>135</v>
      </c>
      <c r="I4996" t="s">
        <v>136</v>
      </c>
      <c r="J4996" t="s">
        <v>1114</v>
      </c>
      <c r="K4996">
        <v>1</v>
      </c>
      <c r="L4996" s="1">
        <v>40575</v>
      </c>
      <c r="M4996" s="1">
        <v>40855</v>
      </c>
      <c r="N4996" s="1">
        <v>40855</v>
      </c>
      <c r="O4996">
        <f t="shared" si="151"/>
        <v>1767</v>
      </c>
    </row>
    <row r="4997" spans="1:15" x14ac:dyDescent="0.2">
      <c r="A4997" t="s">
        <v>44894</v>
      </c>
      <c r="B4997" t="s">
        <v>44895</v>
      </c>
      <c r="C4997" t="s">
        <v>44896</v>
      </c>
      <c r="D4997" t="s">
        <v>36</v>
      </c>
      <c r="E4997">
        <v>750000</v>
      </c>
      <c r="F4997" t="s">
        <v>18</v>
      </c>
      <c r="G4997" t="s">
        <v>25</v>
      </c>
      <c r="H4997" t="s">
        <v>190</v>
      </c>
      <c r="I4997" t="s">
        <v>2188</v>
      </c>
      <c r="J4997" t="s">
        <v>2188</v>
      </c>
      <c r="K4997">
        <v>1</v>
      </c>
      <c r="L4997" s="1">
        <v>39083</v>
      </c>
      <c r="M4997" s="1">
        <v>39486</v>
      </c>
      <c r="N4997" s="1">
        <v>39486</v>
      </c>
      <c r="O4997">
        <f t="shared" si="151"/>
        <v>3259</v>
      </c>
    </row>
    <row r="4998" spans="1:15" x14ac:dyDescent="0.2">
      <c r="A4998" t="s">
        <v>44900</v>
      </c>
      <c r="B4998" t="s">
        <v>44901</v>
      </c>
      <c r="C4998" t="s">
        <v>44902</v>
      </c>
      <c r="D4998" t="s">
        <v>44903</v>
      </c>
      <c r="E4998">
        <v>3496222</v>
      </c>
      <c r="F4998" t="s">
        <v>113</v>
      </c>
      <c r="G4998" t="s">
        <v>25</v>
      </c>
      <c r="H4998" t="s">
        <v>106</v>
      </c>
      <c r="I4998" t="s">
        <v>107</v>
      </c>
      <c r="J4998" t="s">
        <v>108</v>
      </c>
      <c r="K4998">
        <v>6</v>
      </c>
      <c r="L4998" s="1">
        <v>39142</v>
      </c>
      <c r="M4998" s="1">
        <v>39995</v>
      </c>
      <c r="N4998" s="1">
        <v>41456</v>
      </c>
      <c r="O4998">
        <f t="shared" si="151"/>
        <v>3200</v>
      </c>
    </row>
    <row r="4999" spans="1:15" x14ac:dyDescent="0.2">
      <c r="A4999" t="s">
        <v>44904</v>
      </c>
      <c r="B4999" t="s">
        <v>44905</v>
      </c>
      <c r="C4999" t="s">
        <v>44906</v>
      </c>
      <c r="D4999" t="s">
        <v>2195</v>
      </c>
      <c r="E4999">
        <v>102500</v>
      </c>
      <c r="F4999" t="s">
        <v>18</v>
      </c>
      <c r="G4999" t="s">
        <v>25</v>
      </c>
      <c r="H4999" t="s">
        <v>64</v>
      </c>
      <c r="I4999" t="s">
        <v>10400</v>
      </c>
      <c r="J4999" t="s">
        <v>16697</v>
      </c>
      <c r="K4999">
        <v>2</v>
      </c>
      <c r="L4999" s="1">
        <v>42200</v>
      </c>
      <c r="M4999" s="1">
        <v>42200</v>
      </c>
      <c r="N4999" s="1">
        <v>42291</v>
      </c>
      <c r="O4999">
        <f t="shared" si="151"/>
        <v>142</v>
      </c>
    </row>
    <row r="5000" spans="1:15" x14ac:dyDescent="0.2">
      <c r="A5000" t="s">
        <v>44917</v>
      </c>
      <c r="B5000" t="s">
        <v>44918</v>
      </c>
      <c r="C5000" t="s">
        <v>44919</v>
      </c>
      <c r="D5000" t="s">
        <v>44920</v>
      </c>
      <c r="E5000">
        <v>300000</v>
      </c>
      <c r="F5000" t="s">
        <v>18</v>
      </c>
      <c r="G5000" t="s">
        <v>25</v>
      </c>
      <c r="H5000" t="s">
        <v>2569</v>
      </c>
      <c r="I5000" t="s">
        <v>2570</v>
      </c>
      <c r="J5000" t="s">
        <v>2570</v>
      </c>
      <c r="K5000">
        <v>1</v>
      </c>
      <c r="L5000" s="1">
        <v>39458</v>
      </c>
      <c r="M5000" s="1">
        <v>39458</v>
      </c>
      <c r="N5000" s="1">
        <v>39458</v>
      </c>
      <c r="O5000">
        <f t="shared" si="151"/>
        <v>2884</v>
      </c>
    </row>
    <row r="5001" spans="1:15" x14ac:dyDescent="0.2">
      <c r="A5001" t="s">
        <v>44921</v>
      </c>
      <c r="B5001" t="s">
        <v>44922</v>
      </c>
      <c r="C5001" t="s">
        <v>44923</v>
      </c>
      <c r="E5001">
        <v>150000000</v>
      </c>
      <c r="F5001" t="s">
        <v>689</v>
      </c>
      <c r="G5001" t="s">
        <v>25</v>
      </c>
      <c r="H5001" t="s">
        <v>5815</v>
      </c>
      <c r="I5001" t="s">
        <v>5816</v>
      </c>
      <c r="J5001" t="s">
        <v>5816</v>
      </c>
      <c r="K5001">
        <v>1</v>
      </c>
      <c r="L5001" t="s">
        <v>44924</v>
      </c>
      <c r="M5001" s="1">
        <v>41808</v>
      </c>
      <c r="N5001" s="1">
        <v>41808</v>
      </c>
      <c r="O5001" t="e">
        <f t="shared" si="151"/>
        <v>#VALUE!</v>
      </c>
    </row>
    <row r="5002" spans="1:15" x14ac:dyDescent="0.2">
      <c r="A5002" t="s">
        <v>44933</v>
      </c>
      <c r="B5002" t="s">
        <v>44934</v>
      </c>
      <c r="D5002" t="s">
        <v>75</v>
      </c>
      <c r="E5002">
        <v>10000000</v>
      </c>
      <c r="F5002" t="s">
        <v>689</v>
      </c>
      <c r="G5002" t="s">
        <v>25</v>
      </c>
      <c r="H5002" t="s">
        <v>64</v>
      </c>
      <c r="I5002" t="s">
        <v>65</v>
      </c>
      <c r="J5002" t="s">
        <v>236</v>
      </c>
      <c r="K5002">
        <v>1</v>
      </c>
      <c r="L5002" s="1">
        <v>34335</v>
      </c>
      <c r="M5002" s="1">
        <v>37813</v>
      </c>
      <c r="N5002" s="1">
        <v>37813</v>
      </c>
      <c r="O5002">
        <f t="shared" si="151"/>
        <v>8007</v>
      </c>
    </row>
    <row r="5003" spans="1:15" x14ac:dyDescent="0.2">
      <c r="A5003" t="s">
        <v>44939</v>
      </c>
      <c r="B5003" t="s">
        <v>44940</v>
      </c>
      <c r="C5003" t="s">
        <v>44941</v>
      </c>
      <c r="D5003" t="s">
        <v>44942</v>
      </c>
      <c r="E5003">
        <v>5800000</v>
      </c>
      <c r="F5003" t="s">
        <v>18</v>
      </c>
      <c r="G5003" t="s">
        <v>25</v>
      </c>
      <c r="H5003" t="s">
        <v>64</v>
      </c>
      <c r="I5003" t="s">
        <v>65</v>
      </c>
      <c r="J5003" t="s">
        <v>271</v>
      </c>
      <c r="K5003">
        <v>2</v>
      </c>
      <c r="L5003" s="1">
        <v>40909</v>
      </c>
      <c r="M5003" s="1">
        <v>41092</v>
      </c>
      <c r="N5003" s="1">
        <v>42243</v>
      </c>
      <c r="O5003">
        <f t="shared" si="151"/>
        <v>1433</v>
      </c>
    </row>
    <row r="5004" spans="1:15" x14ac:dyDescent="0.2">
      <c r="A5004" t="s">
        <v>44943</v>
      </c>
      <c r="B5004" t="s">
        <v>44944</v>
      </c>
      <c r="C5004" t="s">
        <v>44945</v>
      </c>
      <c r="D5004" t="s">
        <v>44946</v>
      </c>
      <c r="E5004">
        <v>4000000</v>
      </c>
      <c r="F5004" t="s">
        <v>18</v>
      </c>
      <c r="G5004" t="s">
        <v>25</v>
      </c>
      <c r="H5004" t="s">
        <v>64</v>
      </c>
      <c r="I5004" t="s">
        <v>65</v>
      </c>
      <c r="J5004" t="s">
        <v>271</v>
      </c>
      <c r="K5004">
        <v>1</v>
      </c>
      <c r="L5004" s="1">
        <v>40909</v>
      </c>
      <c r="M5004" s="1">
        <v>42303</v>
      </c>
      <c r="N5004" s="1">
        <v>42303</v>
      </c>
      <c r="O5004">
        <f t="shared" si="151"/>
        <v>1433</v>
      </c>
    </row>
    <row r="5005" spans="1:15" x14ac:dyDescent="0.2">
      <c r="A5005" t="s">
        <v>44947</v>
      </c>
      <c r="B5005" t="s">
        <v>44948</v>
      </c>
      <c r="C5005" t="s">
        <v>44949</v>
      </c>
      <c r="D5005" t="s">
        <v>75</v>
      </c>
      <c r="E5005">
        <v>685000</v>
      </c>
      <c r="F5005" t="s">
        <v>18</v>
      </c>
      <c r="G5005" t="s">
        <v>25</v>
      </c>
      <c r="H5005" t="s">
        <v>106</v>
      </c>
      <c r="I5005" t="s">
        <v>107</v>
      </c>
      <c r="J5005" t="s">
        <v>108</v>
      </c>
      <c r="K5005">
        <v>1</v>
      </c>
      <c r="L5005" s="1">
        <v>40483</v>
      </c>
      <c r="M5005" s="1">
        <v>40544</v>
      </c>
      <c r="N5005" s="1">
        <v>40544</v>
      </c>
      <c r="O5005">
        <f t="shared" si="151"/>
        <v>1859</v>
      </c>
    </row>
    <row r="5006" spans="1:15" x14ac:dyDescent="0.2">
      <c r="A5006" t="s">
        <v>44953</v>
      </c>
      <c r="B5006" t="s">
        <v>44954</v>
      </c>
      <c r="C5006" t="s">
        <v>44955</v>
      </c>
      <c r="D5006" t="s">
        <v>285</v>
      </c>
      <c r="E5006">
        <v>26500000</v>
      </c>
      <c r="F5006" t="s">
        <v>18</v>
      </c>
      <c r="G5006" t="s">
        <v>25</v>
      </c>
      <c r="H5006" t="s">
        <v>99</v>
      </c>
      <c r="I5006" t="s">
        <v>100</v>
      </c>
      <c r="J5006" t="s">
        <v>44956</v>
      </c>
      <c r="K5006">
        <v>1</v>
      </c>
      <c r="L5006" s="1">
        <v>35065</v>
      </c>
      <c r="M5006" s="1">
        <v>41584</v>
      </c>
      <c r="N5006" s="1">
        <v>41584</v>
      </c>
      <c r="O5006">
        <f t="shared" si="151"/>
        <v>7277</v>
      </c>
    </row>
    <row r="5007" spans="1:15" x14ac:dyDescent="0.2">
      <c r="A5007" t="s">
        <v>44961</v>
      </c>
      <c r="B5007" t="s">
        <v>44962</v>
      </c>
      <c r="C5007" t="s">
        <v>44963</v>
      </c>
      <c r="D5007" t="s">
        <v>44964</v>
      </c>
      <c r="E5007">
        <v>9200000</v>
      </c>
      <c r="F5007" t="s">
        <v>18</v>
      </c>
      <c r="G5007" t="s">
        <v>25</v>
      </c>
      <c r="H5007" t="s">
        <v>808</v>
      </c>
      <c r="I5007" t="s">
        <v>809</v>
      </c>
      <c r="J5007" t="s">
        <v>809</v>
      </c>
      <c r="K5007">
        <v>2</v>
      </c>
      <c r="L5007" s="1">
        <v>41275</v>
      </c>
      <c r="M5007" s="1">
        <v>41758</v>
      </c>
      <c r="N5007" s="1">
        <v>42341</v>
      </c>
      <c r="O5007">
        <f t="shared" si="151"/>
        <v>1067</v>
      </c>
    </row>
    <row r="5008" spans="1:15" x14ac:dyDescent="0.2">
      <c r="A5008" t="s">
        <v>44965</v>
      </c>
      <c r="B5008" t="s">
        <v>44966</v>
      </c>
      <c r="C5008" t="s">
        <v>44967</v>
      </c>
      <c r="D5008" t="s">
        <v>3607</v>
      </c>
      <c r="E5008">
        <v>2500000</v>
      </c>
      <c r="F5008" t="s">
        <v>113</v>
      </c>
      <c r="G5008" t="s">
        <v>25</v>
      </c>
      <c r="H5008" t="s">
        <v>286</v>
      </c>
      <c r="I5008" t="s">
        <v>578</v>
      </c>
      <c r="J5008" t="s">
        <v>578</v>
      </c>
      <c r="K5008">
        <v>1</v>
      </c>
      <c r="L5008" s="1">
        <v>36526</v>
      </c>
      <c r="M5008" s="1">
        <v>38700</v>
      </c>
      <c r="N5008" s="1">
        <v>38700</v>
      </c>
      <c r="O5008">
        <f t="shared" si="151"/>
        <v>5816</v>
      </c>
    </row>
    <row r="5009" spans="1:15" x14ac:dyDescent="0.2">
      <c r="A5009" t="s">
        <v>44975</v>
      </c>
      <c r="B5009" t="s">
        <v>44976</v>
      </c>
      <c r="C5009" t="s">
        <v>44977</v>
      </c>
      <c r="D5009" t="s">
        <v>44978</v>
      </c>
      <c r="E5009">
        <v>50000</v>
      </c>
      <c r="F5009" t="s">
        <v>18</v>
      </c>
      <c r="G5009" t="s">
        <v>25</v>
      </c>
      <c r="H5009" t="s">
        <v>5815</v>
      </c>
      <c r="I5009" t="s">
        <v>5816</v>
      </c>
      <c r="J5009" t="s">
        <v>5817</v>
      </c>
      <c r="K5009">
        <v>2</v>
      </c>
      <c r="L5009" s="1">
        <v>41821</v>
      </c>
      <c r="M5009" s="1">
        <v>41821</v>
      </c>
      <c r="N5009" s="1">
        <v>41883</v>
      </c>
      <c r="O5009">
        <f t="shared" si="151"/>
        <v>521</v>
      </c>
    </row>
    <row r="5010" spans="1:15" x14ac:dyDescent="0.2">
      <c r="A5010" t="s">
        <v>44982</v>
      </c>
      <c r="B5010" t="s">
        <v>44983</v>
      </c>
      <c r="C5010" t="s">
        <v>44984</v>
      </c>
      <c r="D5010" t="s">
        <v>44985</v>
      </c>
      <c r="E5010">
        <v>1187000</v>
      </c>
      <c r="F5010" t="s">
        <v>18</v>
      </c>
      <c r="G5010" t="s">
        <v>25</v>
      </c>
      <c r="H5010" t="s">
        <v>64</v>
      </c>
      <c r="I5010" t="s">
        <v>65</v>
      </c>
      <c r="J5010" t="s">
        <v>71</v>
      </c>
      <c r="K5010">
        <v>3</v>
      </c>
      <c r="L5010" s="1">
        <v>40909</v>
      </c>
      <c r="M5010" s="1">
        <v>41757</v>
      </c>
      <c r="N5010" s="1">
        <v>41969</v>
      </c>
      <c r="O5010">
        <f t="shared" ref="O5010:O5073" si="152">$R$2 - L5010</f>
        <v>1433</v>
      </c>
    </row>
    <row r="5011" spans="1:15" x14ac:dyDescent="0.2">
      <c r="A5011" t="s">
        <v>44989</v>
      </c>
      <c r="B5011" t="s">
        <v>44990</v>
      </c>
      <c r="C5011" t="s">
        <v>44991</v>
      </c>
      <c r="D5011" t="s">
        <v>44992</v>
      </c>
      <c r="E5011">
        <v>556000</v>
      </c>
      <c r="F5011" t="s">
        <v>18</v>
      </c>
      <c r="G5011" t="s">
        <v>25</v>
      </c>
      <c r="H5011" t="s">
        <v>106</v>
      </c>
      <c r="I5011" t="s">
        <v>107</v>
      </c>
      <c r="J5011" t="s">
        <v>108</v>
      </c>
      <c r="K5011">
        <v>2</v>
      </c>
      <c r="L5011" s="1">
        <v>41620</v>
      </c>
      <c r="M5011" s="1">
        <v>41365</v>
      </c>
      <c r="N5011" s="1">
        <v>41640</v>
      </c>
      <c r="O5011">
        <f t="shared" si="152"/>
        <v>722</v>
      </c>
    </row>
    <row r="5012" spans="1:15" x14ac:dyDescent="0.2">
      <c r="A5012" t="s">
        <v>44993</v>
      </c>
      <c r="B5012" t="s">
        <v>44994</v>
      </c>
      <c r="C5012" t="s">
        <v>44995</v>
      </c>
      <c r="D5012" t="s">
        <v>285</v>
      </c>
      <c r="E5012">
        <v>7350000</v>
      </c>
      <c r="F5012" t="s">
        <v>18</v>
      </c>
      <c r="G5012" t="s">
        <v>25</v>
      </c>
      <c r="H5012" t="s">
        <v>106</v>
      </c>
      <c r="I5012" t="s">
        <v>107</v>
      </c>
      <c r="J5012" t="s">
        <v>5335</v>
      </c>
      <c r="K5012">
        <v>1</v>
      </c>
      <c r="L5012" s="1">
        <v>42005</v>
      </c>
      <c r="M5012" s="1">
        <v>42201</v>
      </c>
      <c r="N5012" s="1">
        <v>42201</v>
      </c>
      <c r="O5012">
        <f t="shared" si="152"/>
        <v>337</v>
      </c>
    </row>
    <row r="5013" spans="1:15" x14ac:dyDescent="0.2">
      <c r="A5013" t="s">
        <v>45011</v>
      </c>
      <c r="B5013" t="s">
        <v>45012</v>
      </c>
      <c r="C5013" t="s">
        <v>45013</v>
      </c>
      <c r="D5013" t="s">
        <v>45014</v>
      </c>
      <c r="E5013">
        <v>7250000</v>
      </c>
      <c r="F5013" t="s">
        <v>18</v>
      </c>
      <c r="G5013" t="s">
        <v>25</v>
      </c>
      <c r="H5013" t="s">
        <v>64</v>
      </c>
      <c r="I5013" t="s">
        <v>65</v>
      </c>
      <c r="J5013" t="s">
        <v>71</v>
      </c>
      <c r="K5013">
        <v>2</v>
      </c>
      <c r="L5013" s="1">
        <v>37622</v>
      </c>
      <c r="M5013" s="1">
        <v>39058</v>
      </c>
      <c r="N5013" s="1">
        <v>41626</v>
      </c>
      <c r="O5013">
        <f t="shared" si="152"/>
        <v>4720</v>
      </c>
    </row>
    <row r="5014" spans="1:15" x14ac:dyDescent="0.2">
      <c r="A5014" t="s">
        <v>45015</v>
      </c>
      <c r="B5014" t="s">
        <v>45016</v>
      </c>
      <c r="C5014" t="s">
        <v>45017</v>
      </c>
      <c r="D5014" t="s">
        <v>42</v>
      </c>
      <c r="E5014">
        <v>1980881</v>
      </c>
      <c r="F5014" t="s">
        <v>18</v>
      </c>
      <c r="G5014" t="s">
        <v>25</v>
      </c>
      <c r="H5014" t="s">
        <v>158</v>
      </c>
      <c r="I5014" t="s">
        <v>244</v>
      </c>
      <c r="J5014" t="s">
        <v>327</v>
      </c>
      <c r="K5014">
        <v>3</v>
      </c>
      <c r="L5014" s="1">
        <v>40909</v>
      </c>
      <c r="M5014" s="1">
        <v>41507</v>
      </c>
      <c r="N5014" s="1">
        <v>42255</v>
      </c>
      <c r="O5014">
        <f t="shared" si="152"/>
        <v>1433</v>
      </c>
    </row>
    <row r="5015" spans="1:15" x14ac:dyDescent="0.2">
      <c r="A5015" t="s">
        <v>45022</v>
      </c>
      <c r="B5015" t="s">
        <v>45023</v>
      </c>
      <c r="C5015" t="s">
        <v>45024</v>
      </c>
      <c r="D5015" t="s">
        <v>718</v>
      </c>
      <c r="E5015">
        <v>45650000</v>
      </c>
      <c r="F5015" t="s">
        <v>18</v>
      </c>
      <c r="G5015" t="s">
        <v>25</v>
      </c>
      <c r="H5015" t="s">
        <v>106</v>
      </c>
      <c r="I5015" t="s">
        <v>107</v>
      </c>
      <c r="J5015" t="s">
        <v>108</v>
      </c>
      <c r="K5015">
        <v>4</v>
      </c>
      <c r="L5015" s="1">
        <v>40848</v>
      </c>
      <c r="M5015" s="1">
        <v>41242</v>
      </c>
      <c r="N5015" s="1">
        <v>42255</v>
      </c>
      <c r="O5015">
        <f t="shared" si="152"/>
        <v>1494</v>
      </c>
    </row>
    <row r="5016" spans="1:15" x14ac:dyDescent="0.2">
      <c r="A5016" t="s">
        <v>45028</v>
      </c>
      <c r="B5016" t="s">
        <v>45029</v>
      </c>
      <c r="C5016" t="s">
        <v>45030</v>
      </c>
      <c r="D5016" t="s">
        <v>1503</v>
      </c>
      <c r="E5016">
        <v>40000</v>
      </c>
      <c r="F5016" t="s">
        <v>18</v>
      </c>
      <c r="G5016" t="s">
        <v>25</v>
      </c>
      <c r="H5016" t="s">
        <v>106</v>
      </c>
      <c r="I5016" t="s">
        <v>107</v>
      </c>
      <c r="J5016" t="s">
        <v>108</v>
      </c>
      <c r="K5016">
        <v>1</v>
      </c>
      <c r="L5016" s="1">
        <v>41183</v>
      </c>
      <c r="M5016" s="1">
        <v>41645</v>
      </c>
      <c r="N5016" s="1">
        <v>41645</v>
      </c>
      <c r="O5016">
        <f t="shared" si="152"/>
        <v>1159</v>
      </c>
    </row>
    <row r="5017" spans="1:15" x14ac:dyDescent="0.2">
      <c r="A5017" t="s">
        <v>45053</v>
      </c>
      <c r="B5017" t="s">
        <v>45054</v>
      </c>
      <c r="C5017" t="s">
        <v>45055</v>
      </c>
      <c r="D5017" t="s">
        <v>45056</v>
      </c>
      <c r="E5017">
        <v>100000000</v>
      </c>
      <c r="F5017" t="s">
        <v>689</v>
      </c>
      <c r="G5017" t="s">
        <v>25</v>
      </c>
      <c r="H5017" t="s">
        <v>286</v>
      </c>
      <c r="I5017" t="s">
        <v>874</v>
      </c>
      <c r="J5017" t="s">
        <v>2967</v>
      </c>
      <c r="K5017">
        <v>1</v>
      </c>
      <c r="L5017" s="1">
        <v>27760</v>
      </c>
      <c r="M5017" s="1">
        <v>39895</v>
      </c>
      <c r="N5017" s="1">
        <v>39895</v>
      </c>
      <c r="O5017">
        <f t="shared" si="152"/>
        <v>14582</v>
      </c>
    </row>
    <row r="5018" spans="1:15" x14ac:dyDescent="0.2">
      <c r="A5018" t="s">
        <v>45062</v>
      </c>
      <c r="B5018" t="s">
        <v>45063</v>
      </c>
      <c r="D5018" t="s">
        <v>75</v>
      </c>
      <c r="E5018">
        <v>250000</v>
      </c>
      <c r="F5018" t="s">
        <v>18</v>
      </c>
      <c r="G5018" t="s">
        <v>25</v>
      </c>
      <c r="H5018" t="s">
        <v>64</v>
      </c>
      <c r="I5018" t="s">
        <v>65</v>
      </c>
      <c r="J5018" t="s">
        <v>2951</v>
      </c>
      <c r="K5018">
        <v>1</v>
      </c>
      <c r="L5018" s="1">
        <v>41275</v>
      </c>
      <c r="M5018" s="1">
        <v>41498</v>
      </c>
      <c r="N5018" s="1">
        <v>41498</v>
      </c>
      <c r="O5018">
        <f t="shared" si="152"/>
        <v>1067</v>
      </c>
    </row>
    <row r="5019" spans="1:15" x14ac:dyDescent="0.2">
      <c r="A5019" t="s">
        <v>45064</v>
      </c>
      <c r="B5019" t="s">
        <v>45065</v>
      </c>
      <c r="C5019" t="s">
        <v>45066</v>
      </c>
      <c r="D5019" t="s">
        <v>45067</v>
      </c>
      <c r="E5019">
        <v>96100000</v>
      </c>
      <c r="F5019" t="s">
        <v>689</v>
      </c>
      <c r="G5019" t="s">
        <v>25</v>
      </c>
      <c r="H5019" t="s">
        <v>430</v>
      </c>
      <c r="I5019" t="s">
        <v>528</v>
      </c>
      <c r="J5019" t="s">
        <v>8304</v>
      </c>
      <c r="K5019">
        <v>3</v>
      </c>
      <c r="L5019" s="1">
        <v>33239</v>
      </c>
      <c r="M5019" s="1">
        <v>36353</v>
      </c>
      <c r="N5019" s="1">
        <v>42233</v>
      </c>
      <c r="O5019">
        <f t="shared" si="152"/>
        <v>9103</v>
      </c>
    </row>
    <row r="5020" spans="1:15" x14ac:dyDescent="0.2">
      <c r="A5020" t="s">
        <v>45075</v>
      </c>
      <c r="B5020" t="s">
        <v>45076</v>
      </c>
      <c r="C5020" t="s">
        <v>45077</v>
      </c>
      <c r="D5020" t="s">
        <v>741</v>
      </c>
      <c r="E5020">
        <v>15112330</v>
      </c>
      <c r="F5020" t="s">
        <v>207</v>
      </c>
      <c r="G5020" t="s">
        <v>25</v>
      </c>
      <c r="H5020" t="s">
        <v>64</v>
      </c>
      <c r="I5020" t="s">
        <v>65</v>
      </c>
      <c r="J5020" t="s">
        <v>26997</v>
      </c>
      <c r="K5020">
        <v>7</v>
      </c>
      <c r="L5020" s="1">
        <v>29587</v>
      </c>
      <c r="M5020" s="1">
        <v>39968</v>
      </c>
      <c r="N5020" s="1">
        <v>41414</v>
      </c>
      <c r="O5020">
        <f t="shared" si="152"/>
        <v>12755</v>
      </c>
    </row>
    <row r="5021" spans="1:15" x14ac:dyDescent="0.2">
      <c r="A5021" t="s">
        <v>45089</v>
      </c>
      <c r="B5021" t="s">
        <v>45090</v>
      </c>
      <c r="D5021" t="s">
        <v>42</v>
      </c>
      <c r="E5021">
        <v>50000</v>
      </c>
      <c r="F5021" t="s">
        <v>18</v>
      </c>
      <c r="G5021" t="s">
        <v>25</v>
      </c>
      <c r="H5021" t="s">
        <v>430</v>
      </c>
      <c r="I5021" t="s">
        <v>528</v>
      </c>
      <c r="J5021" t="s">
        <v>8304</v>
      </c>
      <c r="K5021">
        <v>1</v>
      </c>
      <c r="L5021" s="1">
        <v>38777</v>
      </c>
      <c r="M5021" s="1">
        <v>40198</v>
      </c>
      <c r="N5021" s="1">
        <v>40198</v>
      </c>
      <c r="O5021">
        <f t="shared" si="152"/>
        <v>3565</v>
      </c>
    </row>
    <row r="5022" spans="1:15" x14ac:dyDescent="0.2">
      <c r="A5022" t="s">
        <v>45099</v>
      </c>
      <c r="B5022" t="s">
        <v>45100</v>
      </c>
      <c r="C5022" t="s">
        <v>45101</v>
      </c>
      <c r="D5022" t="s">
        <v>45102</v>
      </c>
      <c r="E5022">
        <v>35000</v>
      </c>
      <c r="F5022" t="s">
        <v>18</v>
      </c>
      <c r="G5022" t="s">
        <v>25</v>
      </c>
      <c r="H5022" t="s">
        <v>82</v>
      </c>
      <c r="I5022" t="s">
        <v>1764</v>
      </c>
      <c r="J5022" t="s">
        <v>4041</v>
      </c>
      <c r="K5022">
        <v>2</v>
      </c>
      <c r="L5022" s="1">
        <v>41557</v>
      </c>
      <c r="M5022" s="1">
        <v>42134</v>
      </c>
      <c r="N5022" s="1">
        <v>42262</v>
      </c>
      <c r="O5022">
        <f t="shared" si="152"/>
        <v>785</v>
      </c>
    </row>
    <row r="5023" spans="1:15" x14ac:dyDescent="0.2">
      <c r="A5023" t="s">
        <v>45103</v>
      </c>
      <c r="B5023" t="s">
        <v>45104</v>
      </c>
      <c r="C5023" t="s">
        <v>45105</v>
      </c>
      <c r="D5023" t="s">
        <v>45106</v>
      </c>
      <c r="E5023">
        <v>765000</v>
      </c>
      <c r="F5023" t="s">
        <v>18</v>
      </c>
      <c r="G5023" t="s">
        <v>25</v>
      </c>
      <c r="H5023" t="s">
        <v>64</v>
      </c>
      <c r="I5023" t="s">
        <v>966</v>
      </c>
      <c r="J5023" t="s">
        <v>3239</v>
      </c>
      <c r="K5023">
        <v>3</v>
      </c>
      <c r="L5023" s="1">
        <v>40849</v>
      </c>
      <c r="M5023" s="1">
        <v>40849</v>
      </c>
      <c r="N5023" s="1">
        <v>41654</v>
      </c>
      <c r="O5023">
        <f t="shared" si="152"/>
        <v>1493</v>
      </c>
    </row>
    <row r="5024" spans="1:15" x14ac:dyDescent="0.2">
      <c r="A5024" t="s">
        <v>45107</v>
      </c>
      <c r="B5024" t="s">
        <v>45108</v>
      </c>
      <c r="C5024" t="s">
        <v>45109</v>
      </c>
      <c r="D5024" t="s">
        <v>2361</v>
      </c>
      <c r="E5024">
        <v>500</v>
      </c>
      <c r="F5024" t="s">
        <v>18</v>
      </c>
      <c r="G5024" t="s">
        <v>25</v>
      </c>
      <c r="H5024" t="s">
        <v>89</v>
      </c>
      <c r="I5024" t="s">
        <v>90</v>
      </c>
      <c r="J5024" t="s">
        <v>45110</v>
      </c>
      <c r="K5024">
        <v>1</v>
      </c>
      <c r="L5024" s="1">
        <v>38353</v>
      </c>
      <c r="M5024" s="1">
        <v>41820</v>
      </c>
      <c r="N5024" s="1">
        <v>41820</v>
      </c>
      <c r="O5024">
        <f t="shared" si="152"/>
        <v>3989</v>
      </c>
    </row>
    <row r="5025" spans="1:15" x14ac:dyDescent="0.2">
      <c r="A5025" t="s">
        <v>45114</v>
      </c>
      <c r="B5025" t="s">
        <v>45115</v>
      </c>
      <c r="C5025" t="s">
        <v>45116</v>
      </c>
      <c r="D5025" t="s">
        <v>2479</v>
      </c>
      <c r="E5025">
        <v>62500</v>
      </c>
      <c r="F5025" t="s">
        <v>18</v>
      </c>
      <c r="G5025" t="s">
        <v>25</v>
      </c>
      <c r="H5025" t="s">
        <v>972</v>
      </c>
      <c r="I5025" t="s">
        <v>973</v>
      </c>
      <c r="J5025" t="s">
        <v>973</v>
      </c>
      <c r="K5025">
        <v>2</v>
      </c>
      <c r="L5025" s="1">
        <v>39448</v>
      </c>
      <c r="M5025" s="1">
        <v>41541</v>
      </c>
      <c r="N5025" s="1">
        <v>41990</v>
      </c>
      <c r="O5025">
        <f t="shared" si="152"/>
        <v>2894</v>
      </c>
    </row>
    <row r="5026" spans="1:15" x14ac:dyDescent="0.2">
      <c r="A5026" t="s">
        <v>45117</v>
      </c>
      <c r="B5026" t="s">
        <v>45118</v>
      </c>
      <c r="C5026" t="s">
        <v>45119</v>
      </c>
      <c r="E5026">
        <v>2500000</v>
      </c>
      <c r="F5026" t="s">
        <v>18</v>
      </c>
      <c r="G5026" t="s">
        <v>25</v>
      </c>
      <c r="H5026" t="s">
        <v>298</v>
      </c>
      <c r="I5026" t="s">
        <v>299</v>
      </c>
      <c r="J5026" t="s">
        <v>9918</v>
      </c>
      <c r="K5026">
        <v>1</v>
      </c>
      <c r="L5026" s="1">
        <v>23377</v>
      </c>
      <c r="M5026" s="1">
        <v>41799</v>
      </c>
      <c r="N5026" s="1">
        <v>41799</v>
      </c>
      <c r="O5026">
        <f t="shared" si="152"/>
        <v>18965</v>
      </c>
    </row>
    <row r="5027" spans="1:15" x14ac:dyDescent="0.2">
      <c r="A5027" t="s">
        <v>45120</v>
      </c>
      <c r="B5027" t="s">
        <v>45121</v>
      </c>
      <c r="C5027" t="s">
        <v>45122</v>
      </c>
      <c r="D5027" t="s">
        <v>45123</v>
      </c>
      <c r="E5027">
        <v>170000</v>
      </c>
      <c r="F5027" t="s">
        <v>18</v>
      </c>
      <c r="G5027" t="s">
        <v>25</v>
      </c>
      <c r="H5027" t="s">
        <v>1011</v>
      </c>
      <c r="I5027" t="s">
        <v>1035</v>
      </c>
      <c r="J5027" t="s">
        <v>1035</v>
      </c>
      <c r="K5027">
        <v>2</v>
      </c>
      <c r="L5027" s="1">
        <v>40179</v>
      </c>
      <c r="M5027" s="1">
        <v>42020</v>
      </c>
      <c r="N5027" s="1">
        <v>42124</v>
      </c>
      <c r="O5027">
        <f t="shared" si="152"/>
        <v>2163</v>
      </c>
    </row>
    <row r="5028" spans="1:15" x14ac:dyDescent="0.2">
      <c r="A5028" t="s">
        <v>45128</v>
      </c>
      <c r="B5028" t="s">
        <v>45129</v>
      </c>
      <c r="C5028" t="s">
        <v>45130</v>
      </c>
      <c r="D5028" t="s">
        <v>766</v>
      </c>
      <c r="E5028">
        <v>4900000</v>
      </c>
      <c r="F5028" t="s">
        <v>18</v>
      </c>
      <c r="G5028" t="s">
        <v>25</v>
      </c>
      <c r="H5028" t="s">
        <v>64</v>
      </c>
      <c r="I5028" t="s">
        <v>1221</v>
      </c>
      <c r="J5028" t="s">
        <v>9326</v>
      </c>
      <c r="K5028">
        <v>1</v>
      </c>
      <c r="L5028" s="1">
        <v>38353</v>
      </c>
      <c r="M5028" s="1">
        <v>41632</v>
      </c>
      <c r="N5028" s="1">
        <v>41632</v>
      </c>
      <c r="O5028">
        <f t="shared" si="152"/>
        <v>3989</v>
      </c>
    </row>
    <row r="5029" spans="1:15" x14ac:dyDescent="0.2">
      <c r="A5029" t="s">
        <v>45135</v>
      </c>
      <c r="B5029" t="s">
        <v>45136</v>
      </c>
      <c r="C5029" t="s">
        <v>45137</v>
      </c>
      <c r="D5029" t="s">
        <v>5125</v>
      </c>
      <c r="E5029">
        <v>125000</v>
      </c>
      <c r="F5029" t="s">
        <v>207</v>
      </c>
      <c r="G5029" t="s">
        <v>25</v>
      </c>
      <c r="H5029" t="s">
        <v>99</v>
      </c>
      <c r="I5029" t="s">
        <v>100</v>
      </c>
      <c r="J5029" t="s">
        <v>45138</v>
      </c>
      <c r="K5029">
        <v>1</v>
      </c>
      <c r="L5029" s="1">
        <v>41153</v>
      </c>
      <c r="M5029" s="1">
        <v>41374</v>
      </c>
      <c r="N5029" s="1">
        <v>41374</v>
      </c>
      <c r="O5029">
        <f t="shared" si="152"/>
        <v>1189</v>
      </c>
    </row>
    <row r="5030" spans="1:15" x14ac:dyDescent="0.2">
      <c r="A5030" t="s">
        <v>45139</v>
      </c>
      <c r="B5030" t="s">
        <v>45140</v>
      </c>
      <c r="C5030" t="s">
        <v>45141</v>
      </c>
      <c r="D5030" t="s">
        <v>285</v>
      </c>
      <c r="E5030">
        <v>541000</v>
      </c>
      <c r="F5030" t="s">
        <v>18</v>
      </c>
      <c r="G5030" t="s">
        <v>25</v>
      </c>
      <c r="H5030" t="s">
        <v>99</v>
      </c>
      <c r="I5030" t="s">
        <v>3295</v>
      </c>
      <c r="J5030" t="s">
        <v>6346</v>
      </c>
      <c r="K5030">
        <v>1</v>
      </c>
      <c r="L5030" s="1">
        <v>34335</v>
      </c>
      <c r="M5030" s="1">
        <v>41926</v>
      </c>
      <c r="N5030" s="1">
        <v>41926</v>
      </c>
      <c r="O5030">
        <f t="shared" si="152"/>
        <v>8007</v>
      </c>
    </row>
    <row r="5031" spans="1:15" x14ac:dyDescent="0.2">
      <c r="A5031" t="s">
        <v>45142</v>
      </c>
      <c r="B5031" t="s">
        <v>45143</v>
      </c>
      <c r="C5031" t="s">
        <v>45144</v>
      </c>
      <c r="D5031" t="s">
        <v>42</v>
      </c>
      <c r="E5031">
        <v>12600000</v>
      </c>
      <c r="F5031" t="s">
        <v>18</v>
      </c>
      <c r="G5031" t="s">
        <v>25</v>
      </c>
      <c r="H5031" t="s">
        <v>582</v>
      </c>
      <c r="I5031" t="s">
        <v>15292</v>
      </c>
      <c r="J5031" t="s">
        <v>45145</v>
      </c>
      <c r="K5031">
        <v>1</v>
      </c>
      <c r="L5031" s="1">
        <v>38596</v>
      </c>
      <c r="M5031" s="1">
        <v>41443</v>
      </c>
      <c r="N5031" s="1">
        <v>41443</v>
      </c>
      <c r="O5031">
        <f t="shared" si="152"/>
        <v>3746</v>
      </c>
    </row>
    <row r="5032" spans="1:15" x14ac:dyDescent="0.2">
      <c r="A5032" t="s">
        <v>45146</v>
      </c>
      <c r="B5032" t="s">
        <v>45147</v>
      </c>
      <c r="C5032" t="s">
        <v>45148</v>
      </c>
      <c r="D5032" t="s">
        <v>10291</v>
      </c>
      <c r="E5032">
        <v>1250000</v>
      </c>
      <c r="F5032" t="s">
        <v>18</v>
      </c>
      <c r="G5032" t="s">
        <v>25</v>
      </c>
      <c r="H5032" t="s">
        <v>1234</v>
      </c>
      <c r="I5032" t="s">
        <v>1235</v>
      </c>
      <c r="J5032" t="s">
        <v>1235</v>
      </c>
      <c r="K5032">
        <v>1</v>
      </c>
      <c r="L5032" s="1">
        <v>40544</v>
      </c>
      <c r="M5032" s="1">
        <v>42171</v>
      </c>
      <c r="N5032" s="1">
        <v>42171</v>
      </c>
      <c r="O5032">
        <f t="shared" si="152"/>
        <v>1798</v>
      </c>
    </row>
    <row r="5033" spans="1:15" x14ac:dyDescent="0.2">
      <c r="A5033" t="s">
        <v>45153</v>
      </c>
      <c r="B5033" t="s">
        <v>45154</v>
      </c>
      <c r="C5033" t="s">
        <v>45155</v>
      </c>
      <c r="D5033" t="s">
        <v>1247</v>
      </c>
      <c r="E5033">
        <v>700000</v>
      </c>
      <c r="F5033" t="s">
        <v>18</v>
      </c>
      <c r="G5033" t="s">
        <v>25</v>
      </c>
      <c r="H5033" t="s">
        <v>64</v>
      </c>
      <c r="I5033" t="s">
        <v>11102</v>
      </c>
      <c r="J5033" t="s">
        <v>45156</v>
      </c>
      <c r="K5033">
        <v>1</v>
      </c>
      <c r="L5033" t="s">
        <v>45157</v>
      </c>
      <c r="M5033" s="1">
        <v>41586</v>
      </c>
      <c r="N5033" s="1">
        <v>41586</v>
      </c>
      <c r="O5033" t="e">
        <f t="shared" si="152"/>
        <v>#VALUE!</v>
      </c>
    </row>
    <row r="5034" spans="1:15" x14ac:dyDescent="0.2">
      <c r="A5034" t="s">
        <v>45172</v>
      </c>
      <c r="B5034" t="s">
        <v>45173</v>
      </c>
      <c r="C5034" t="s">
        <v>45174</v>
      </c>
      <c r="D5034" t="s">
        <v>45175</v>
      </c>
      <c r="E5034">
        <v>17000</v>
      </c>
      <c r="F5034" t="s">
        <v>18</v>
      </c>
      <c r="G5034" t="s">
        <v>25</v>
      </c>
      <c r="H5034" t="s">
        <v>142</v>
      </c>
      <c r="I5034" t="s">
        <v>143</v>
      </c>
      <c r="J5034" t="s">
        <v>143</v>
      </c>
      <c r="K5034">
        <v>1</v>
      </c>
      <c r="L5034" s="1">
        <v>40909</v>
      </c>
      <c r="M5034" s="1">
        <v>41153</v>
      </c>
      <c r="N5034" s="1">
        <v>41153</v>
      </c>
      <c r="O5034">
        <f t="shared" si="152"/>
        <v>1433</v>
      </c>
    </row>
    <row r="5035" spans="1:15" x14ac:dyDescent="0.2">
      <c r="A5035" t="s">
        <v>45180</v>
      </c>
      <c r="B5035" t="s">
        <v>45181</v>
      </c>
      <c r="C5035" t="s">
        <v>45182</v>
      </c>
      <c r="D5035" t="s">
        <v>56</v>
      </c>
      <c r="E5035">
        <v>1631134</v>
      </c>
      <c r="F5035" t="s">
        <v>18</v>
      </c>
      <c r="G5035" t="s">
        <v>25</v>
      </c>
      <c r="H5035" t="s">
        <v>1011</v>
      </c>
      <c r="I5035" t="s">
        <v>1012</v>
      </c>
      <c r="J5035" t="s">
        <v>45183</v>
      </c>
      <c r="K5035">
        <v>2</v>
      </c>
      <c r="L5035" s="1">
        <v>39814</v>
      </c>
      <c r="M5035" s="1">
        <v>40150</v>
      </c>
      <c r="N5035" s="1">
        <v>40931</v>
      </c>
      <c r="O5035">
        <f t="shared" si="152"/>
        <v>2528</v>
      </c>
    </row>
    <row r="5036" spans="1:15" x14ac:dyDescent="0.2">
      <c r="A5036" t="s">
        <v>45203</v>
      </c>
      <c r="B5036" t="s">
        <v>45204</v>
      </c>
      <c r="C5036" t="s">
        <v>45205</v>
      </c>
      <c r="D5036" t="s">
        <v>45206</v>
      </c>
      <c r="E5036">
        <v>200000</v>
      </c>
      <c r="F5036" t="s">
        <v>18</v>
      </c>
      <c r="G5036" t="s">
        <v>25</v>
      </c>
      <c r="H5036" t="s">
        <v>286</v>
      </c>
      <c r="I5036" t="s">
        <v>1030</v>
      </c>
      <c r="J5036" t="s">
        <v>1030</v>
      </c>
      <c r="K5036">
        <v>2</v>
      </c>
      <c r="L5036" s="1">
        <v>41822</v>
      </c>
      <c r="M5036" s="1">
        <v>41852</v>
      </c>
      <c r="N5036" s="1">
        <v>42059</v>
      </c>
      <c r="O5036">
        <f t="shared" si="152"/>
        <v>520</v>
      </c>
    </row>
    <row r="5037" spans="1:15" x14ac:dyDescent="0.2">
      <c r="A5037" t="s">
        <v>45228</v>
      </c>
      <c r="B5037" t="s">
        <v>45229</v>
      </c>
      <c r="C5037" t="s">
        <v>45230</v>
      </c>
      <c r="D5037" t="s">
        <v>45231</v>
      </c>
      <c r="E5037">
        <v>18910000</v>
      </c>
      <c r="F5037" t="s">
        <v>18</v>
      </c>
      <c r="G5037" t="s">
        <v>25</v>
      </c>
      <c r="H5037" t="s">
        <v>1239</v>
      </c>
      <c r="I5037" t="s">
        <v>1240</v>
      </c>
      <c r="J5037" t="s">
        <v>45232</v>
      </c>
      <c r="K5037">
        <v>1</v>
      </c>
      <c r="L5037" s="1">
        <v>39083</v>
      </c>
      <c r="M5037" s="1">
        <v>40095</v>
      </c>
      <c r="N5037" s="1">
        <v>40095</v>
      </c>
      <c r="O5037">
        <f t="shared" si="152"/>
        <v>3259</v>
      </c>
    </row>
    <row r="5038" spans="1:15" x14ac:dyDescent="0.2">
      <c r="A5038" t="s">
        <v>45242</v>
      </c>
      <c r="B5038" t="s">
        <v>45243</v>
      </c>
      <c r="D5038" t="s">
        <v>3733</v>
      </c>
      <c r="E5038">
        <v>110000</v>
      </c>
      <c r="F5038" t="s">
        <v>18</v>
      </c>
      <c r="G5038" t="s">
        <v>25</v>
      </c>
      <c r="H5038" t="s">
        <v>3993</v>
      </c>
      <c r="I5038" t="s">
        <v>3994</v>
      </c>
      <c r="J5038" t="s">
        <v>3995</v>
      </c>
      <c r="K5038">
        <v>3</v>
      </c>
      <c r="L5038" s="1">
        <v>40909</v>
      </c>
      <c r="M5038" s="1">
        <v>40909</v>
      </c>
      <c r="N5038" s="1">
        <v>41122</v>
      </c>
      <c r="O5038">
        <f t="shared" si="152"/>
        <v>1433</v>
      </c>
    </row>
    <row r="5039" spans="1:15" x14ac:dyDescent="0.2">
      <c r="A5039" t="s">
        <v>45251</v>
      </c>
      <c r="B5039" t="s">
        <v>45252</v>
      </c>
      <c r="C5039" t="s">
        <v>45253</v>
      </c>
      <c r="D5039" t="s">
        <v>45254</v>
      </c>
      <c r="E5039">
        <v>5665000</v>
      </c>
      <c r="F5039" t="s">
        <v>18</v>
      </c>
      <c r="G5039" t="s">
        <v>25</v>
      </c>
      <c r="H5039" t="s">
        <v>644</v>
      </c>
      <c r="I5039" t="s">
        <v>645</v>
      </c>
      <c r="J5039" t="s">
        <v>4508</v>
      </c>
      <c r="K5039">
        <v>2</v>
      </c>
      <c r="L5039" s="1">
        <v>40179</v>
      </c>
      <c r="M5039" s="1">
        <v>39873</v>
      </c>
      <c r="N5039" s="1">
        <v>40389</v>
      </c>
      <c r="O5039">
        <f t="shared" si="152"/>
        <v>2163</v>
      </c>
    </row>
    <row r="5040" spans="1:15" x14ac:dyDescent="0.2">
      <c r="A5040" t="s">
        <v>45297</v>
      </c>
      <c r="B5040" t="s">
        <v>45298</v>
      </c>
      <c r="C5040" t="s">
        <v>45299</v>
      </c>
      <c r="D5040" t="s">
        <v>264</v>
      </c>
      <c r="E5040">
        <v>15500000</v>
      </c>
      <c r="F5040" t="s">
        <v>18</v>
      </c>
      <c r="G5040" t="s">
        <v>25</v>
      </c>
      <c r="H5040" t="s">
        <v>286</v>
      </c>
      <c r="I5040" t="s">
        <v>1030</v>
      </c>
      <c r="J5040" t="s">
        <v>1030</v>
      </c>
      <c r="K5040">
        <v>3</v>
      </c>
      <c r="L5040" s="1">
        <v>40909</v>
      </c>
      <c r="M5040" s="1">
        <v>41415</v>
      </c>
      <c r="N5040" s="1">
        <v>42305</v>
      </c>
      <c r="O5040">
        <f t="shared" si="152"/>
        <v>1433</v>
      </c>
    </row>
    <row r="5041" spans="1:15" x14ac:dyDescent="0.2">
      <c r="A5041" t="s">
        <v>45324</v>
      </c>
      <c r="B5041" t="s">
        <v>45325</v>
      </c>
      <c r="C5041" t="s">
        <v>45326</v>
      </c>
      <c r="D5041" t="s">
        <v>45327</v>
      </c>
      <c r="E5041">
        <v>250000</v>
      </c>
      <c r="F5041" t="s">
        <v>18</v>
      </c>
      <c r="G5041" t="s">
        <v>25</v>
      </c>
      <c r="H5041" t="s">
        <v>64</v>
      </c>
      <c r="I5041" t="s">
        <v>65</v>
      </c>
      <c r="J5041" t="s">
        <v>4026</v>
      </c>
      <c r="K5041">
        <v>1</v>
      </c>
      <c r="L5041" s="1">
        <v>36708</v>
      </c>
      <c r="M5041" s="1">
        <v>40456</v>
      </c>
      <c r="N5041" s="1">
        <v>40456</v>
      </c>
      <c r="O5041">
        <f t="shared" si="152"/>
        <v>5634</v>
      </c>
    </row>
    <row r="5042" spans="1:15" x14ac:dyDescent="0.2">
      <c r="A5042" t="s">
        <v>45328</v>
      </c>
      <c r="B5042" t="s">
        <v>45329</v>
      </c>
      <c r="C5042" t="s">
        <v>45330</v>
      </c>
      <c r="D5042" t="s">
        <v>264</v>
      </c>
      <c r="E5042">
        <v>40000</v>
      </c>
      <c r="F5042" t="s">
        <v>18</v>
      </c>
      <c r="G5042" t="s">
        <v>25</v>
      </c>
      <c r="H5042" t="s">
        <v>44</v>
      </c>
      <c r="I5042" t="s">
        <v>10058</v>
      </c>
      <c r="J5042" t="s">
        <v>10058</v>
      </c>
      <c r="K5042">
        <v>1</v>
      </c>
      <c r="L5042" s="1">
        <v>41275</v>
      </c>
      <c r="M5042" s="1">
        <v>41347</v>
      </c>
      <c r="N5042" s="1">
        <v>41347</v>
      </c>
      <c r="O5042">
        <f t="shared" si="152"/>
        <v>1067</v>
      </c>
    </row>
    <row r="5043" spans="1:15" x14ac:dyDescent="0.2">
      <c r="A5043" t="s">
        <v>45339</v>
      </c>
      <c r="B5043" t="s">
        <v>45340</v>
      </c>
      <c r="C5043" t="s">
        <v>45341</v>
      </c>
      <c r="D5043" t="s">
        <v>45342</v>
      </c>
      <c r="E5043">
        <v>4400000</v>
      </c>
      <c r="F5043" t="s">
        <v>18</v>
      </c>
      <c r="G5043" t="s">
        <v>25</v>
      </c>
      <c r="H5043" t="s">
        <v>64</v>
      </c>
      <c r="I5043" t="s">
        <v>65</v>
      </c>
      <c r="J5043" t="s">
        <v>71</v>
      </c>
      <c r="K5043">
        <v>3</v>
      </c>
      <c r="L5043" s="1">
        <v>40513</v>
      </c>
      <c r="M5043" s="1">
        <v>41630</v>
      </c>
      <c r="N5043" s="1">
        <v>41939</v>
      </c>
      <c r="O5043">
        <f t="shared" si="152"/>
        <v>1829</v>
      </c>
    </row>
    <row r="5044" spans="1:15" x14ac:dyDescent="0.2">
      <c r="A5044" t="s">
        <v>45359</v>
      </c>
      <c r="B5044" t="s">
        <v>45360</v>
      </c>
      <c r="C5044" t="s">
        <v>45361</v>
      </c>
      <c r="D5044" t="s">
        <v>45362</v>
      </c>
      <c r="E5044">
        <v>12000000</v>
      </c>
      <c r="F5044" t="s">
        <v>207</v>
      </c>
      <c r="G5044" t="s">
        <v>25</v>
      </c>
      <c r="H5044" t="s">
        <v>64</v>
      </c>
      <c r="I5044" t="s">
        <v>65</v>
      </c>
      <c r="J5044" t="s">
        <v>606</v>
      </c>
      <c r="K5044">
        <v>3</v>
      </c>
      <c r="L5044" s="1">
        <v>39814</v>
      </c>
      <c r="M5044" s="1">
        <v>40083</v>
      </c>
      <c r="N5044" s="1">
        <v>40955</v>
      </c>
      <c r="O5044">
        <f t="shared" si="152"/>
        <v>2528</v>
      </c>
    </row>
    <row r="5045" spans="1:15" x14ac:dyDescent="0.2">
      <c r="A5045" t="s">
        <v>45363</v>
      </c>
      <c r="B5045" t="s">
        <v>45364</v>
      </c>
      <c r="C5045" t="s">
        <v>45365</v>
      </c>
      <c r="D5045" t="s">
        <v>42</v>
      </c>
      <c r="E5045">
        <v>2000000</v>
      </c>
      <c r="F5045" t="s">
        <v>207</v>
      </c>
      <c r="G5045" t="s">
        <v>25</v>
      </c>
      <c r="H5045" t="s">
        <v>64</v>
      </c>
      <c r="I5045" t="s">
        <v>65</v>
      </c>
      <c r="J5045" t="s">
        <v>71</v>
      </c>
      <c r="K5045">
        <v>1</v>
      </c>
      <c r="L5045" s="1">
        <v>40909</v>
      </c>
      <c r="M5045" s="1">
        <v>41436</v>
      </c>
      <c r="N5045" s="1">
        <v>41436</v>
      </c>
      <c r="O5045">
        <f t="shared" si="152"/>
        <v>1433</v>
      </c>
    </row>
    <row r="5046" spans="1:15" x14ac:dyDescent="0.2">
      <c r="A5046" t="s">
        <v>45366</v>
      </c>
      <c r="B5046" t="s">
        <v>45367</v>
      </c>
      <c r="C5046" t="s">
        <v>45368</v>
      </c>
      <c r="D5046" t="s">
        <v>56</v>
      </c>
      <c r="E5046">
        <v>5075000</v>
      </c>
      <c r="F5046" t="s">
        <v>18</v>
      </c>
      <c r="G5046" t="s">
        <v>25</v>
      </c>
      <c r="H5046" t="s">
        <v>158</v>
      </c>
      <c r="I5046" t="s">
        <v>244</v>
      </c>
      <c r="J5046" t="s">
        <v>327</v>
      </c>
      <c r="K5046">
        <v>2</v>
      </c>
      <c r="L5046" s="1">
        <v>41640</v>
      </c>
      <c r="M5046" s="1">
        <v>42153</v>
      </c>
      <c r="N5046" s="1">
        <v>42170</v>
      </c>
      <c r="O5046">
        <f t="shared" si="152"/>
        <v>702</v>
      </c>
    </row>
    <row r="5047" spans="1:15" x14ac:dyDescent="0.2">
      <c r="A5047" t="s">
        <v>45369</v>
      </c>
      <c r="B5047" t="s">
        <v>45337</v>
      </c>
      <c r="C5047" t="s">
        <v>45370</v>
      </c>
      <c r="D5047" t="s">
        <v>45371</v>
      </c>
      <c r="E5047">
        <v>123000000</v>
      </c>
      <c r="F5047" t="s">
        <v>18</v>
      </c>
      <c r="G5047" t="s">
        <v>25</v>
      </c>
      <c r="H5047" t="s">
        <v>106</v>
      </c>
      <c r="I5047" t="s">
        <v>107</v>
      </c>
      <c r="J5047" t="s">
        <v>108</v>
      </c>
      <c r="K5047">
        <v>4</v>
      </c>
      <c r="L5047" s="1">
        <v>41183</v>
      </c>
      <c r="M5047" s="1">
        <v>41259</v>
      </c>
      <c r="N5047" s="1">
        <v>42262</v>
      </c>
      <c r="O5047">
        <f t="shared" si="152"/>
        <v>1159</v>
      </c>
    </row>
    <row r="5048" spans="1:15" x14ac:dyDescent="0.2">
      <c r="A5048" t="s">
        <v>45372</v>
      </c>
      <c r="B5048" t="s">
        <v>45373</v>
      </c>
      <c r="D5048" t="s">
        <v>3485</v>
      </c>
      <c r="E5048">
        <v>2345000</v>
      </c>
      <c r="F5048" t="s">
        <v>18</v>
      </c>
      <c r="G5048" t="s">
        <v>25</v>
      </c>
      <c r="H5048" t="s">
        <v>106</v>
      </c>
      <c r="I5048" t="s">
        <v>1621</v>
      </c>
      <c r="J5048" t="s">
        <v>45374</v>
      </c>
      <c r="K5048">
        <v>1</v>
      </c>
      <c r="L5048" s="1">
        <v>41640</v>
      </c>
      <c r="M5048" s="1">
        <v>42158</v>
      </c>
      <c r="N5048" s="1">
        <v>42158</v>
      </c>
      <c r="O5048">
        <f t="shared" si="152"/>
        <v>702</v>
      </c>
    </row>
    <row r="5049" spans="1:15" x14ac:dyDescent="0.2">
      <c r="A5049" t="s">
        <v>45375</v>
      </c>
      <c r="B5049" t="s">
        <v>45376</v>
      </c>
      <c r="C5049" t="s">
        <v>45377</v>
      </c>
      <c r="D5049" t="s">
        <v>21054</v>
      </c>
      <c r="E5049">
        <v>270000</v>
      </c>
      <c r="F5049" t="s">
        <v>18</v>
      </c>
      <c r="G5049" t="s">
        <v>25</v>
      </c>
      <c r="H5049" t="s">
        <v>208</v>
      </c>
      <c r="I5049" t="s">
        <v>209</v>
      </c>
      <c r="J5049" t="s">
        <v>209</v>
      </c>
      <c r="K5049">
        <v>1</v>
      </c>
      <c r="L5049" s="1">
        <v>41223</v>
      </c>
      <c r="M5049" s="1">
        <v>41250</v>
      </c>
      <c r="N5049" s="1">
        <v>41250</v>
      </c>
      <c r="O5049">
        <f t="shared" si="152"/>
        <v>1119</v>
      </c>
    </row>
    <row r="5050" spans="1:15" x14ac:dyDescent="0.2">
      <c r="A5050" t="s">
        <v>45378</v>
      </c>
      <c r="B5050" t="s">
        <v>45379</v>
      </c>
      <c r="C5050" t="s">
        <v>45380</v>
      </c>
      <c r="D5050" t="s">
        <v>42</v>
      </c>
      <c r="E5050">
        <v>11000000</v>
      </c>
      <c r="F5050" t="s">
        <v>113</v>
      </c>
      <c r="G5050" t="s">
        <v>25</v>
      </c>
      <c r="H5050" t="s">
        <v>106</v>
      </c>
      <c r="I5050" t="s">
        <v>107</v>
      </c>
      <c r="J5050" t="s">
        <v>108</v>
      </c>
      <c r="K5050">
        <v>2</v>
      </c>
      <c r="L5050" s="1">
        <v>37257</v>
      </c>
      <c r="M5050" s="1">
        <v>37838</v>
      </c>
      <c r="N5050" s="1">
        <v>39217</v>
      </c>
      <c r="O5050">
        <f t="shared" si="152"/>
        <v>5085</v>
      </c>
    </row>
    <row r="5051" spans="1:15" x14ac:dyDescent="0.2">
      <c r="A5051" t="s">
        <v>45385</v>
      </c>
      <c r="B5051" t="s">
        <v>45386</v>
      </c>
      <c r="C5051" t="s">
        <v>45387</v>
      </c>
      <c r="D5051" t="s">
        <v>379</v>
      </c>
      <c r="E5051">
        <v>720000</v>
      </c>
      <c r="F5051" t="s">
        <v>18</v>
      </c>
      <c r="G5051" t="s">
        <v>25</v>
      </c>
      <c r="H5051" t="s">
        <v>64</v>
      </c>
      <c r="I5051" t="s">
        <v>966</v>
      </c>
      <c r="J5051" t="s">
        <v>966</v>
      </c>
      <c r="K5051">
        <v>1</v>
      </c>
      <c r="L5051" s="1">
        <v>41146</v>
      </c>
      <c r="M5051" s="1">
        <v>41785</v>
      </c>
      <c r="N5051" s="1">
        <v>41785</v>
      </c>
      <c r="O5051">
        <f t="shared" si="152"/>
        <v>1196</v>
      </c>
    </row>
    <row r="5052" spans="1:15" x14ac:dyDescent="0.2">
      <c r="A5052" t="s">
        <v>45388</v>
      </c>
      <c r="B5052" t="s">
        <v>45389</v>
      </c>
      <c r="C5052" t="s">
        <v>45390</v>
      </c>
      <c r="D5052" t="s">
        <v>45391</v>
      </c>
      <c r="E5052">
        <v>29310000</v>
      </c>
      <c r="F5052" t="s">
        <v>113</v>
      </c>
      <c r="G5052" t="s">
        <v>25</v>
      </c>
      <c r="H5052" t="s">
        <v>1234</v>
      </c>
      <c r="I5052" t="s">
        <v>1235</v>
      </c>
      <c r="J5052" t="s">
        <v>11032</v>
      </c>
      <c r="K5052">
        <v>2</v>
      </c>
      <c r="L5052" s="1">
        <v>37257</v>
      </c>
      <c r="M5052" s="1">
        <v>37820</v>
      </c>
      <c r="N5052" s="1">
        <v>38985</v>
      </c>
      <c r="O5052">
        <f t="shared" si="152"/>
        <v>5085</v>
      </c>
    </row>
    <row r="5053" spans="1:15" x14ac:dyDescent="0.2">
      <c r="A5053" t="s">
        <v>45392</v>
      </c>
      <c r="B5053" t="s">
        <v>45393</v>
      </c>
      <c r="C5053" t="s">
        <v>45394</v>
      </c>
      <c r="D5053" t="s">
        <v>42</v>
      </c>
      <c r="E5053">
        <v>4947195</v>
      </c>
      <c r="F5053" t="s">
        <v>18</v>
      </c>
      <c r="G5053" t="s">
        <v>25</v>
      </c>
      <c r="H5053" t="s">
        <v>64</v>
      </c>
      <c r="I5053" t="s">
        <v>95</v>
      </c>
      <c r="J5053" t="s">
        <v>45395</v>
      </c>
      <c r="K5053">
        <v>3</v>
      </c>
      <c r="L5053" s="1">
        <v>40179</v>
      </c>
      <c r="M5053" s="1">
        <v>41164</v>
      </c>
      <c r="N5053" s="1">
        <v>42122</v>
      </c>
      <c r="O5053">
        <f t="shared" si="152"/>
        <v>2163</v>
      </c>
    </row>
    <row r="5054" spans="1:15" x14ac:dyDescent="0.2">
      <c r="A5054" t="s">
        <v>45399</v>
      </c>
      <c r="B5054" t="s">
        <v>45400</v>
      </c>
      <c r="C5054" t="s">
        <v>45401</v>
      </c>
      <c r="D5054" t="s">
        <v>714</v>
      </c>
      <c r="E5054">
        <v>3802024</v>
      </c>
      <c r="F5054" t="s">
        <v>113</v>
      </c>
      <c r="G5054" t="s">
        <v>25</v>
      </c>
      <c r="H5054" t="s">
        <v>790</v>
      </c>
      <c r="I5054" t="s">
        <v>791</v>
      </c>
      <c r="J5054" t="s">
        <v>791</v>
      </c>
      <c r="K5054">
        <v>4</v>
      </c>
      <c r="L5054" s="1">
        <v>39085</v>
      </c>
      <c r="M5054" s="1">
        <v>39203</v>
      </c>
      <c r="N5054" s="1">
        <v>41302</v>
      </c>
      <c r="O5054">
        <f t="shared" si="152"/>
        <v>3257</v>
      </c>
    </row>
    <row r="5055" spans="1:15" x14ac:dyDescent="0.2">
      <c r="A5055" t="s">
        <v>45407</v>
      </c>
      <c r="B5055" t="s">
        <v>45408</v>
      </c>
      <c r="C5055" t="s">
        <v>45409</v>
      </c>
      <c r="D5055" t="s">
        <v>45410</v>
      </c>
      <c r="E5055">
        <v>33000000</v>
      </c>
      <c r="F5055" t="s">
        <v>113</v>
      </c>
      <c r="G5055" t="s">
        <v>25</v>
      </c>
      <c r="H5055" t="s">
        <v>158</v>
      </c>
      <c r="I5055" t="s">
        <v>244</v>
      </c>
      <c r="J5055" t="s">
        <v>244</v>
      </c>
      <c r="K5055">
        <v>4</v>
      </c>
      <c r="L5055" s="1">
        <v>36526</v>
      </c>
      <c r="M5055" s="1">
        <v>36831</v>
      </c>
      <c r="N5055" s="1">
        <v>39295</v>
      </c>
      <c r="O5055">
        <f t="shared" si="152"/>
        <v>5816</v>
      </c>
    </row>
    <row r="5056" spans="1:15" x14ac:dyDescent="0.2">
      <c r="A5056" t="s">
        <v>45411</v>
      </c>
      <c r="B5056" t="s">
        <v>45412</v>
      </c>
      <c r="C5056" t="s">
        <v>45413</v>
      </c>
      <c r="D5056" t="s">
        <v>766</v>
      </c>
      <c r="E5056">
        <v>19460000</v>
      </c>
      <c r="F5056" t="s">
        <v>18</v>
      </c>
      <c r="G5056" t="s">
        <v>25</v>
      </c>
      <c r="H5056" t="s">
        <v>121</v>
      </c>
      <c r="I5056" t="s">
        <v>528</v>
      </c>
      <c r="J5056" t="s">
        <v>37747</v>
      </c>
      <c r="K5056">
        <v>1</v>
      </c>
      <c r="L5056" s="1">
        <v>36161</v>
      </c>
      <c r="M5056" s="1">
        <v>39598</v>
      </c>
      <c r="N5056" s="1">
        <v>39598</v>
      </c>
      <c r="O5056">
        <f t="shared" si="152"/>
        <v>6181</v>
      </c>
    </row>
    <row r="5057" spans="1:15" x14ac:dyDescent="0.2">
      <c r="A5057" t="s">
        <v>45432</v>
      </c>
      <c r="B5057" t="s">
        <v>45433</v>
      </c>
      <c r="C5057" t="s">
        <v>45434</v>
      </c>
      <c r="D5057" t="s">
        <v>45435</v>
      </c>
      <c r="E5057">
        <v>104490061</v>
      </c>
      <c r="F5057" t="s">
        <v>689</v>
      </c>
      <c r="G5057" t="s">
        <v>25</v>
      </c>
      <c r="H5057" t="s">
        <v>64</v>
      </c>
      <c r="I5057" t="s">
        <v>65</v>
      </c>
      <c r="J5057" t="s">
        <v>66</v>
      </c>
      <c r="K5057">
        <v>4</v>
      </c>
      <c r="L5057" s="1">
        <v>39083</v>
      </c>
      <c r="M5057" s="1">
        <v>38804</v>
      </c>
      <c r="N5057" s="1">
        <v>40409</v>
      </c>
      <c r="O5057">
        <f t="shared" si="152"/>
        <v>3259</v>
      </c>
    </row>
    <row r="5058" spans="1:15" x14ac:dyDescent="0.2">
      <c r="A5058" t="s">
        <v>45436</v>
      </c>
      <c r="B5058" t="s">
        <v>45437</v>
      </c>
      <c r="C5058" t="s">
        <v>45438</v>
      </c>
      <c r="D5058" t="s">
        <v>42</v>
      </c>
      <c r="E5058">
        <v>6505000</v>
      </c>
      <c r="F5058" t="s">
        <v>18</v>
      </c>
      <c r="G5058" t="s">
        <v>25</v>
      </c>
      <c r="H5058" t="s">
        <v>380</v>
      </c>
      <c r="I5058" t="s">
        <v>381</v>
      </c>
      <c r="J5058" t="s">
        <v>7678</v>
      </c>
      <c r="K5058">
        <v>2</v>
      </c>
      <c r="L5058" s="1">
        <v>36526</v>
      </c>
      <c r="M5058" s="1">
        <v>40673</v>
      </c>
      <c r="N5058" s="1">
        <v>41142</v>
      </c>
      <c r="O5058">
        <f t="shared" si="152"/>
        <v>5816</v>
      </c>
    </row>
    <row r="5059" spans="1:15" x14ac:dyDescent="0.2">
      <c r="A5059" t="s">
        <v>45443</v>
      </c>
      <c r="B5059" t="s">
        <v>45444</v>
      </c>
      <c r="C5059" t="s">
        <v>45445</v>
      </c>
      <c r="D5059" t="s">
        <v>45446</v>
      </c>
      <c r="E5059">
        <v>500000</v>
      </c>
      <c r="F5059" t="s">
        <v>18</v>
      </c>
      <c r="G5059" t="s">
        <v>25</v>
      </c>
      <c r="H5059" t="s">
        <v>64</v>
      </c>
      <c r="I5059" t="s">
        <v>65</v>
      </c>
      <c r="J5059" t="s">
        <v>271</v>
      </c>
      <c r="K5059">
        <v>1</v>
      </c>
      <c r="L5059" s="1">
        <v>41671</v>
      </c>
      <c r="M5059" s="1">
        <v>41791</v>
      </c>
      <c r="N5059" s="1">
        <v>41791</v>
      </c>
      <c r="O5059">
        <f t="shared" si="152"/>
        <v>671</v>
      </c>
    </row>
    <row r="5060" spans="1:15" x14ac:dyDescent="0.2">
      <c r="A5060" t="s">
        <v>45447</v>
      </c>
      <c r="B5060" t="s">
        <v>45448</v>
      </c>
      <c r="C5060" t="s">
        <v>45449</v>
      </c>
      <c r="D5060" t="s">
        <v>45450</v>
      </c>
      <c r="E5060">
        <v>23500</v>
      </c>
      <c r="F5060" t="s">
        <v>18</v>
      </c>
      <c r="G5060" t="s">
        <v>25</v>
      </c>
      <c r="H5060" t="s">
        <v>430</v>
      </c>
      <c r="I5060" t="s">
        <v>7659</v>
      </c>
      <c r="J5060" t="s">
        <v>7659</v>
      </c>
      <c r="K5060">
        <v>2</v>
      </c>
      <c r="L5060" s="1">
        <v>40973</v>
      </c>
      <c r="M5060" s="1">
        <v>42071</v>
      </c>
      <c r="N5060" s="1">
        <v>42160</v>
      </c>
      <c r="O5060">
        <f t="shared" si="152"/>
        <v>1369</v>
      </c>
    </row>
    <row r="5061" spans="1:15" x14ac:dyDescent="0.2">
      <c r="A5061" t="s">
        <v>45454</v>
      </c>
      <c r="B5061" t="s">
        <v>45455</v>
      </c>
      <c r="C5061" t="s">
        <v>45456</v>
      </c>
      <c r="D5061" t="s">
        <v>766</v>
      </c>
      <c r="E5061">
        <v>5000000</v>
      </c>
      <c r="F5061" t="s">
        <v>18</v>
      </c>
      <c r="G5061" t="s">
        <v>25</v>
      </c>
      <c r="H5061" t="s">
        <v>64</v>
      </c>
      <c r="I5061" t="s">
        <v>65</v>
      </c>
      <c r="J5061" t="s">
        <v>1160</v>
      </c>
      <c r="K5061">
        <v>2</v>
      </c>
      <c r="L5061" s="1">
        <v>37257</v>
      </c>
      <c r="M5061" s="1">
        <v>40750</v>
      </c>
      <c r="N5061" s="1">
        <v>41709</v>
      </c>
      <c r="O5061">
        <f t="shared" si="152"/>
        <v>5085</v>
      </c>
    </row>
    <row r="5062" spans="1:15" x14ac:dyDescent="0.2">
      <c r="A5062" t="s">
        <v>45460</v>
      </c>
      <c r="B5062" t="s">
        <v>45461</v>
      </c>
      <c r="C5062" t="s">
        <v>45462</v>
      </c>
      <c r="D5062" t="s">
        <v>45463</v>
      </c>
      <c r="E5062">
        <v>684000</v>
      </c>
      <c r="F5062" t="s">
        <v>18</v>
      </c>
      <c r="G5062" t="s">
        <v>25</v>
      </c>
      <c r="H5062" t="s">
        <v>208</v>
      </c>
      <c r="I5062" t="s">
        <v>6943</v>
      </c>
      <c r="J5062" t="s">
        <v>6943</v>
      </c>
      <c r="K5062">
        <v>5</v>
      </c>
      <c r="L5062" s="1">
        <v>41172</v>
      </c>
      <c r="M5062" s="1">
        <v>41000</v>
      </c>
      <c r="N5062" s="1">
        <v>41974</v>
      </c>
      <c r="O5062">
        <f t="shared" si="152"/>
        <v>1170</v>
      </c>
    </row>
    <row r="5063" spans="1:15" x14ac:dyDescent="0.2">
      <c r="A5063" t="s">
        <v>45464</v>
      </c>
      <c r="B5063" t="s">
        <v>45465</v>
      </c>
      <c r="C5063" t="s">
        <v>45466</v>
      </c>
      <c r="D5063" t="s">
        <v>45467</v>
      </c>
      <c r="E5063">
        <v>60533695</v>
      </c>
      <c r="F5063" t="s">
        <v>18</v>
      </c>
      <c r="G5063" t="s">
        <v>25</v>
      </c>
      <c r="H5063" t="s">
        <v>106</v>
      </c>
      <c r="I5063" t="s">
        <v>107</v>
      </c>
      <c r="J5063" t="s">
        <v>108</v>
      </c>
      <c r="K5063">
        <v>4</v>
      </c>
      <c r="L5063" s="1">
        <v>36526</v>
      </c>
      <c r="M5063" s="1">
        <v>40150</v>
      </c>
      <c r="N5063" s="1">
        <v>42269</v>
      </c>
      <c r="O5063">
        <f t="shared" si="152"/>
        <v>5816</v>
      </c>
    </row>
    <row r="5064" spans="1:15" x14ac:dyDescent="0.2">
      <c r="A5064" t="s">
        <v>45471</v>
      </c>
      <c r="B5064" t="s">
        <v>45472</v>
      </c>
      <c r="C5064" t="s">
        <v>45473</v>
      </c>
      <c r="D5064" t="s">
        <v>56</v>
      </c>
      <c r="E5064">
        <v>24183205</v>
      </c>
      <c r="F5064" t="s">
        <v>18</v>
      </c>
      <c r="G5064" t="s">
        <v>25</v>
      </c>
      <c r="H5064" t="s">
        <v>1011</v>
      </c>
      <c r="I5064" t="s">
        <v>1035</v>
      </c>
      <c r="J5064" t="s">
        <v>1035</v>
      </c>
      <c r="K5064">
        <v>7</v>
      </c>
      <c r="L5064" s="1">
        <v>39448</v>
      </c>
      <c r="M5064" s="1">
        <v>41052</v>
      </c>
      <c r="N5064" s="1">
        <v>42172</v>
      </c>
      <c r="O5064">
        <f t="shared" si="152"/>
        <v>2894</v>
      </c>
    </row>
    <row r="5065" spans="1:15" x14ac:dyDescent="0.2">
      <c r="A5065" t="s">
        <v>45477</v>
      </c>
      <c r="B5065" t="s">
        <v>45478</v>
      </c>
      <c r="D5065" t="s">
        <v>45479</v>
      </c>
      <c r="E5065">
        <v>12530000</v>
      </c>
      <c r="F5065" t="s">
        <v>113</v>
      </c>
      <c r="G5065" t="s">
        <v>25</v>
      </c>
      <c r="H5065" t="s">
        <v>44</v>
      </c>
      <c r="I5065" t="s">
        <v>282</v>
      </c>
      <c r="J5065" t="s">
        <v>282</v>
      </c>
      <c r="K5065">
        <v>3</v>
      </c>
      <c r="L5065" s="1">
        <v>38353</v>
      </c>
      <c r="M5065" s="1">
        <v>39021</v>
      </c>
      <c r="N5065" s="1">
        <v>40574</v>
      </c>
      <c r="O5065">
        <f t="shared" si="152"/>
        <v>3989</v>
      </c>
    </row>
    <row r="5066" spans="1:15" x14ac:dyDescent="0.2">
      <c r="A5066" t="s">
        <v>45480</v>
      </c>
      <c r="B5066" t="s">
        <v>45481</v>
      </c>
      <c r="C5066" t="s">
        <v>45482</v>
      </c>
      <c r="D5066" t="s">
        <v>42</v>
      </c>
      <c r="E5066">
        <v>3317360</v>
      </c>
      <c r="F5066" t="s">
        <v>18</v>
      </c>
      <c r="G5066" t="s">
        <v>25</v>
      </c>
      <c r="H5066" t="s">
        <v>644</v>
      </c>
      <c r="I5066" t="s">
        <v>645</v>
      </c>
      <c r="J5066" t="s">
        <v>7484</v>
      </c>
      <c r="K5066">
        <v>2</v>
      </c>
      <c r="L5066" s="1">
        <v>36526</v>
      </c>
      <c r="M5066" s="1">
        <v>39204</v>
      </c>
      <c r="N5066" s="1">
        <v>39870</v>
      </c>
      <c r="O5066">
        <f t="shared" si="152"/>
        <v>5816</v>
      </c>
    </row>
    <row r="5067" spans="1:15" x14ac:dyDescent="0.2">
      <c r="A5067" t="s">
        <v>45498</v>
      </c>
      <c r="B5067" t="s">
        <v>45499</v>
      </c>
      <c r="C5067" t="s">
        <v>45500</v>
      </c>
      <c r="D5067" t="s">
        <v>42</v>
      </c>
      <c r="E5067">
        <v>1675661</v>
      </c>
      <c r="F5067" t="s">
        <v>18</v>
      </c>
      <c r="G5067" t="s">
        <v>25</v>
      </c>
      <c r="H5067" t="s">
        <v>208</v>
      </c>
      <c r="I5067" t="s">
        <v>209</v>
      </c>
      <c r="J5067" t="s">
        <v>209</v>
      </c>
      <c r="K5067">
        <v>2</v>
      </c>
      <c r="L5067" s="1">
        <v>41605</v>
      </c>
      <c r="M5067" s="1">
        <v>41715</v>
      </c>
      <c r="N5067" s="1">
        <v>42045</v>
      </c>
      <c r="O5067">
        <f t="shared" si="152"/>
        <v>737</v>
      </c>
    </row>
    <row r="5068" spans="1:15" x14ac:dyDescent="0.2">
      <c r="A5068" t="s">
        <v>45509</v>
      </c>
      <c r="B5068" t="s">
        <v>45510</v>
      </c>
      <c r="C5068" t="s">
        <v>45511</v>
      </c>
      <c r="D5068" t="s">
        <v>45512</v>
      </c>
      <c r="E5068">
        <v>14000000</v>
      </c>
      <c r="F5068" t="s">
        <v>18</v>
      </c>
      <c r="G5068" t="s">
        <v>25</v>
      </c>
      <c r="H5068" t="s">
        <v>190</v>
      </c>
      <c r="I5068" t="s">
        <v>2188</v>
      </c>
      <c r="J5068" t="s">
        <v>45513</v>
      </c>
      <c r="K5068">
        <v>2</v>
      </c>
      <c r="L5068" s="1">
        <v>39356</v>
      </c>
      <c r="M5068" s="1">
        <v>40787</v>
      </c>
      <c r="N5068" s="1">
        <v>41919</v>
      </c>
      <c r="O5068">
        <f t="shared" si="152"/>
        <v>2986</v>
      </c>
    </row>
    <row r="5069" spans="1:15" x14ac:dyDescent="0.2">
      <c r="A5069" t="s">
        <v>45514</v>
      </c>
      <c r="B5069" t="s">
        <v>45515</v>
      </c>
      <c r="D5069" t="s">
        <v>45516</v>
      </c>
      <c r="E5069">
        <v>1200000</v>
      </c>
      <c r="F5069" t="s">
        <v>207</v>
      </c>
      <c r="G5069" t="s">
        <v>25</v>
      </c>
      <c r="H5069" t="s">
        <v>64</v>
      </c>
      <c r="I5069" t="s">
        <v>1221</v>
      </c>
      <c r="J5069" t="s">
        <v>1221</v>
      </c>
      <c r="K5069">
        <v>1</v>
      </c>
      <c r="L5069" s="1">
        <v>41882</v>
      </c>
      <c r="M5069" s="1">
        <v>41736</v>
      </c>
      <c r="N5069" s="1">
        <v>41736</v>
      </c>
      <c r="O5069">
        <f t="shared" si="152"/>
        <v>460</v>
      </c>
    </row>
    <row r="5070" spans="1:15" x14ac:dyDescent="0.2">
      <c r="A5070" t="s">
        <v>45517</v>
      </c>
      <c r="B5070" t="s">
        <v>45518</v>
      </c>
      <c r="C5070" t="s">
        <v>45519</v>
      </c>
      <c r="D5070" t="s">
        <v>42</v>
      </c>
      <c r="E5070">
        <v>2500000</v>
      </c>
      <c r="F5070" t="s">
        <v>18</v>
      </c>
      <c r="G5070" t="s">
        <v>25</v>
      </c>
      <c r="H5070" t="s">
        <v>106</v>
      </c>
      <c r="I5070" t="s">
        <v>107</v>
      </c>
      <c r="J5070" t="s">
        <v>108</v>
      </c>
      <c r="K5070">
        <v>1</v>
      </c>
      <c r="L5070" s="1">
        <v>40909</v>
      </c>
      <c r="M5070" s="1">
        <v>42130</v>
      </c>
      <c r="N5070" s="1">
        <v>42130</v>
      </c>
      <c r="O5070">
        <f t="shared" si="152"/>
        <v>1433</v>
      </c>
    </row>
    <row r="5071" spans="1:15" x14ac:dyDescent="0.2">
      <c r="A5071" t="s">
        <v>45523</v>
      </c>
      <c r="B5071" t="s">
        <v>45524</v>
      </c>
      <c r="C5071" t="s">
        <v>45525</v>
      </c>
      <c r="D5071" t="s">
        <v>993</v>
      </c>
      <c r="E5071">
        <v>525000</v>
      </c>
      <c r="F5071" t="s">
        <v>18</v>
      </c>
      <c r="G5071" t="s">
        <v>25</v>
      </c>
      <c r="H5071" t="s">
        <v>64</v>
      </c>
      <c r="I5071" t="s">
        <v>65</v>
      </c>
      <c r="J5071" t="s">
        <v>71</v>
      </c>
      <c r="K5071">
        <v>1</v>
      </c>
      <c r="L5071" s="1">
        <v>40909</v>
      </c>
      <c r="M5071" s="1">
        <v>41742</v>
      </c>
      <c r="N5071" s="1">
        <v>41742</v>
      </c>
      <c r="O5071">
        <f t="shared" si="152"/>
        <v>1433</v>
      </c>
    </row>
    <row r="5072" spans="1:15" x14ac:dyDescent="0.2">
      <c r="A5072" t="s">
        <v>45529</v>
      </c>
      <c r="B5072" t="s">
        <v>45530</v>
      </c>
      <c r="C5072" t="s">
        <v>45531</v>
      </c>
      <c r="E5072">
        <v>12000000</v>
      </c>
      <c r="F5072" t="s">
        <v>18</v>
      </c>
      <c r="G5072" t="s">
        <v>25</v>
      </c>
      <c r="H5072" t="s">
        <v>644</v>
      </c>
      <c r="I5072" t="s">
        <v>645</v>
      </c>
      <c r="J5072" t="s">
        <v>21700</v>
      </c>
      <c r="K5072">
        <v>1</v>
      </c>
      <c r="L5072" s="1">
        <v>34700</v>
      </c>
      <c r="M5072" s="1">
        <v>36466</v>
      </c>
      <c r="N5072" s="1">
        <v>36466</v>
      </c>
      <c r="O5072">
        <f t="shared" si="152"/>
        <v>7642</v>
      </c>
    </row>
    <row r="5073" spans="1:15" x14ac:dyDescent="0.2">
      <c r="A5073" t="s">
        <v>45541</v>
      </c>
      <c r="B5073" t="s">
        <v>45542</v>
      </c>
      <c r="C5073" t="s">
        <v>45543</v>
      </c>
      <c r="D5073" t="s">
        <v>45544</v>
      </c>
      <c r="E5073">
        <v>31950003</v>
      </c>
      <c r="F5073" t="s">
        <v>113</v>
      </c>
      <c r="G5073" t="s">
        <v>25</v>
      </c>
      <c r="H5073" t="s">
        <v>64</v>
      </c>
      <c r="I5073" t="s">
        <v>65</v>
      </c>
      <c r="J5073" t="s">
        <v>1160</v>
      </c>
      <c r="K5073">
        <v>5</v>
      </c>
      <c r="L5073" s="1">
        <v>37257</v>
      </c>
      <c r="M5073" s="1">
        <v>37257</v>
      </c>
      <c r="N5073" s="1">
        <v>41206</v>
      </c>
      <c r="O5073">
        <f t="shared" si="152"/>
        <v>5085</v>
      </c>
    </row>
    <row r="5074" spans="1:15" x14ac:dyDescent="0.2">
      <c r="A5074" t="s">
        <v>45553</v>
      </c>
      <c r="B5074" t="s">
        <v>45554</v>
      </c>
      <c r="C5074" t="s">
        <v>45555</v>
      </c>
      <c r="D5074" t="s">
        <v>1377</v>
      </c>
      <c r="E5074">
        <v>40000</v>
      </c>
      <c r="F5074" t="s">
        <v>18</v>
      </c>
      <c r="G5074" t="s">
        <v>25</v>
      </c>
      <c r="H5074" t="s">
        <v>106</v>
      </c>
      <c r="I5074" t="s">
        <v>107</v>
      </c>
      <c r="J5074" t="s">
        <v>5335</v>
      </c>
      <c r="K5074">
        <v>1</v>
      </c>
      <c r="L5074" s="1">
        <v>40513</v>
      </c>
      <c r="M5074" s="1">
        <v>41009</v>
      </c>
      <c r="N5074" s="1">
        <v>41009</v>
      </c>
      <c r="O5074">
        <f t="shared" ref="O5074:O5137" si="153">$R$2 - L5074</f>
        <v>1829</v>
      </c>
    </row>
    <row r="5075" spans="1:15" x14ac:dyDescent="0.2">
      <c r="A5075" t="s">
        <v>45563</v>
      </c>
      <c r="B5075" t="s">
        <v>45564</v>
      </c>
      <c r="C5075" t="s">
        <v>45565</v>
      </c>
      <c r="D5075" t="s">
        <v>45566</v>
      </c>
      <c r="E5075">
        <v>30600000</v>
      </c>
      <c r="F5075" t="s">
        <v>18</v>
      </c>
      <c r="G5075" t="s">
        <v>25</v>
      </c>
      <c r="H5075" t="s">
        <v>64</v>
      </c>
      <c r="I5075" t="s">
        <v>65</v>
      </c>
      <c r="J5075" t="s">
        <v>1251</v>
      </c>
      <c r="K5075">
        <v>3</v>
      </c>
      <c r="L5075" s="1">
        <v>40179</v>
      </c>
      <c r="M5075" s="1">
        <v>40855</v>
      </c>
      <c r="N5075" s="1">
        <v>41869</v>
      </c>
      <c r="O5075">
        <f t="shared" si="153"/>
        <v>2163</v>
      </c>
    </row>
    <row r="5076" spans="1:15" x14ac:dyDescent="0.2">
      <c r="A5076" t="s">
        <v>45567</v>
      </c>
      <c r="B5076" t="s">
        <v>45568</v>
      </c>
      <c r="C5076" t="s">
        <v>45569</v>
      </c>
      <c r="D5076" t="s">
        <v>56</v>
      </c>
      <c r="E5076">
        <v>1800000</v>
      </c>
      <c r="F5076" t="s">
        <v>689</v>
      </c>
      <c r="G5076" t="s">
        <v>25</v>
      </c>
      <c r="H5076" t="s">
        <v>89</v>
      </c>
      <c r="I5076" t="s">
        <v>3569</v>
      </c>
      <c r="J5076" t="s">
        <v>3569</v>
      </c>
      <c r="K5076">
        <v>1</v>
      </c>
      <c r="L5076" s="1">
        <v>25204</v>
      </c>
      <c r="M5076" s="1">
        <v>40800</v>
      </c>
      <c r="N5076" s="1">
        <v>40800</v>
      </c>
      <c r="O5076">
        <f t="shared" si="153"/>
        <v>17138</v>
      </c>
    </row>
    <row r="5077" spans="1:15" x14ac:dyDescent="0.2">
      <c r="A5077" t="s">
        <v>45570</v>
      </c>
      <c r="B5077" t="s">
        <v>45571</v>
      </c>
      <c r="C5077" t="s">
        <v>45572</v>
      </c>
      <c r="D5077" t="s">
        <v>127</v>
      </c>
      <c r="E5077">
        <v>195000</v>
      </c>
      <c r="F5077" t="s">
        <v>18</v>
      </c>
      <c r="G5077" t="s">
        <v>25</v>
      </c>
      <c r="H5077" t="s">
        <v>4968</v>
      </c>
      <c r="I5077" t="s">
        <v>4969</v>
      </c>
      <c r="J5077" t="s">
        <v>4969</v>
      </c>
      <c r="K5077">
        <v>3</v>
      </c>
      <c r="L5077" s="1">
        <v>40544</v>
      </c>
      <c r="M5077" s="1">
        <v>41737</v>
      </c>
      <c r="N5077" s="1">
        <v>42048</v>
      </c>
      <c r="O5077">
        <f t="shared" si="153"/>
        <v>1798</v>
      </c>
    </row>
    <row r="5078" spans="1:15" x14ac:dyDescent="0.2">
      <c r="A5078" t="s">
        <v>45573</v>
      </c>
      <c r="B5078" t="s">
        <v>45574</v>
      </c>
      <c r="C5078" t="s">
        <v>45575</v>
      </c>
      <c r="D5078" t="s">
        <v>10855</v>
      </c>
      <c r="E5078">
        <v>50000</v>
      </c>
      <c r="F5078" t="s">
        <v>18</v>
      </c>
      <c r="G5078" t="s">
        <v>25</v>
      </c>
      <c r="H5078" t="s">
        <v>64</v>
      </c>
      <c r="I5078" t="s">
        <v>65</v>
      </c>
      <c r="J5078" t="s">
        <v>71</v>
      </c>
      <c r="K5078">
        <v>1</v>
      </c>
      <c r="L5078" s="1">
        <v>41773</v>
      </c>
      <c r="M5078" s="1">
        <v>41774</v>
      </c>
      <c r="N5078" s="1">
        <v>41774</v>
      </c>
      <c r="O5078">
        <f t="shared" si="153"/>
        <v>569</v>
      </c>
    </row>
    <row r="5079" spans="1:15" x14ac:dyDescent="0.2">
      <c r="A5079" t="s">
        <v>45576</v>
      </c>
      <c r="B5079" t="s">
        <v>45577</v>
      </c>
      <c r="C5079" t="s">
        <v>45578</v>
      </c>
      <c r="D5079" t="s">
        <v>56</v>
      </c>
      <c r="E5079">
        <v>8147860</v>
      </c>
      <c r="F5079" t="s">
        <v>18</v>
      </c>
      <c r="G5079" t="s">
        <v>25</v>
      </c>
      <c r="H5079" t="s">
        <v>527</v>
      </c>
      <c r="I5079" t="s">
        <v>528</v>
      </c>
      <c r="J5079" t="s">
        <v>529</v>
      </c>
      <c r="K5079">
        <v>1</v>
      </c>
      <c r="L5079" s="1">
        <v>36526</v>
      </c>
      <c r="M5079" s="1">
        <v>39975</v>
      </c>
      <c r="N5079" s="1">
        <v>39975</v>
      </c>
      <c r="O5079">
        <f t="shared" si="153"/>
        <v>5816</v>
      </c>
    </row>
    <row r="5080" spans="1:15" x14ac:dyDescent="0.2">
      <c r="A5080" t="s">
        <v>45595</v>
      </c>
      <c r="B5080" t="s">
        <v>45596</v>
      </c>
      <c r="C5080" t="s">
        <v>45597</v>
      </c>
      <c r="D5080" t="s">
        <v>45598</v>
      </c>
      <c r="E5080">
        <v>14390000</v>
      </c>
      <c r="F5080" t="s">
        <v>18</v>
      </c>
      <c r="G5080" t="s">
        <v>25</v>
      </c>
      <c r="H5080" t="s">
        <v>106</v>
      </c>
      <c r="I5080" t="s">
        <v>107</v>
      </c>
      <c r="J5080" t="s">
        <v>108</v>
      </c>
      <c r="K5080">
        <v>5</v>
      </c>
      <c r="L5080" s="1">
        <v>40725</v>
      </c>
      <c r="M5080" s="1">
        <v>41200</v>
      </c>
      <c r="N5080" s="1">
        <v>41960</v>
      </c>
      <c r="O5080">
        <f t="shared" si="153"/>
        <v>1617</v>
      </c>
    </row>
    <row r="5081" spans="1:15" x14ac:dyDescent="0.2">
      <c r="A5081" t="s">
        <v>45605</v>
      </c>
      <c r="B5081" t="s">
        <v>45606</v>
      </c>
      <c r="D5081" t="s">
        <v>3932</v>
      </c>
      <c r="E5081">
        <v>323000000</v>
      </c>
      <c r="F5081" t="s">
        <v>18</v>
      </c>
      <c r="G5081" t="s">
        <v>25</v>
      </c>
      <c r="H5081" t="s">
        <v>158</v>
      </c>
      <c r="I5081" t="s">
        <v>244</v>
      </c>
      <c r="J5081" t="s">
        <v>244</v>
      </c>
      <c r="K5081">
        <v>1</v>
      </c>
      <c r="L5081" s="1">
        <v>39083</v>
      </c>
      <c r="M5081" s="1">
        <v>41418</v>
      </c>
      <c r="N5081" s="1">
        <v>41418</v>
      </c>
      <c r="O5081">
        <f t="shared" si="153"/>
        <v>3259</v>
      </c>
    </row>
    <row r="5082" spans="1:15" x14ac:dyDescent="0.2">
      <c r="A5082" t="s">
        <v>45610</v>
      </c>
      <c r="B5082" t="s">
        <v>45611</v>
      </c>
      <c r="C5082" t="s">
        <v>45612</v>
      </c>
      <c r="D5082" t="s">
        <v>45613</v>
      </c>
      <c r="E5082">
        <v>15400000</v>
      </c>
      <c r="F5082" t="s">
        <v>18</v>
      </c>
      <c r="G5082" t="s">
        <v>25</v>
      </c>
      <c r="H5082" t="s">
        <v>972</v>
      </c>
      <c r="I5082" t="s">
        <v>973</v>
      </c>
      <c r="J5082" t="s">
        <v>973</v>
      </c>
      <c r="K5082">
        <v>2</v>
      </c>
      <c r="L5082" s="1">
        <v>39043</v>
      </c>
      <c r="M5082" s="1">
        <v>41263</v>
      </c>
      <c r="N5082" s="1">
        <v>41713</v>
      </c>
      <c r="O5082">
        <f t="shared" si="153"/>
        <v>3299</v>
      </c>
    </row>
    <row r="5083" spans="1:15" x14ac:dyDescent="0.2">
      <c r="A5083" t="s">
        <v>45617</v>
      </c>
      <c r="B5083" t="s">
        <v>45618</v>
      </c>
      <c r="C5083" t="s">
        <v>45619</v>
      </c>
      <c r="D5083" t="s">
        <v>16892</v>
      </c>
      <c r="E5083">
        <v>20000000</v>
      </c>
      <c r="F5083" t="s">
        <v>113</v>
      </c>
      <c r="G5083" t="s">
        <v>25</v>
      </c>
      <c r="H5083" t="s">
        <v>89</v>
      </c>
      <c r="I5083" t="s">
        <v>10631</v>
      </c>
      <c r="J5083" t="s">
        <v>10632</v>
      </c>
      <c r="K5083">
        <v>1</v>
      </c>
      <c r="L5083" s="1">
        <v>29221</v>
      </c>
      <c r="M5083" s="1">
        <v>40148</v>
      </c>
      <c r="N5083" s="1">
        <v>40148</v>
      </c>
      <c r="O5083">
        <f t="shared" si="153"/>
        <v>13121</v>
      </c>
    </row>
    <row r="5084" spans="1:15" x14ac:dyDescent="0.2">
      <c r="A5084" t="s">
        <v>45620</v>
      </c>
      <c r="B5084" t="s">
        <v>45621</v>
      </c>
      <c r="C5084" t="s">
        <v>45622</v>
      </c>
      <c r="D5084" t="s">
        <v>45623</v>
      </c>
      <c r="E5084">
        <v>5355250</v>
      </c>
      <c r="F5084" t="s">
        <v>18</v>
      </c>
      <c r="G5084" t="s">
        <v>25</v>
      </c>
      <c r="H5084" t="s">
        <v>380</v>
      </c>
      <c r="I5084" t="s">
        <v>4559</v>
      </c>
      <c r="J5084" t="s">
        <v>4559</v>
      </c>
      <c r="K5084">
        <v>5</v>
      </c>
      <c r="L5084" s="1">
        <v>39814</v>
      </c>
      <c r="M5084" s="1">
        <v>40536</v>
      </c>
      <c r="N5084" s="1">
        <v>41579</v>
      </c>
      <c r="O5084">
        <f t="shared" si="153"/>
        <v>2528</v>
      </c>
    </row>
    <row r="5085" spans="1:15" x14ac:dyDescent="0.2">
      <c r="A5085" t="s">
        <v>45624</v>
      </c>
      <c r="B5085" t="s">
        <v>45625</v>
      </c>
      <c r="C5085" t="s">
        <v>45626</v>
      </c>
      <c r="D5085" t="s">
        <v>3708</v>
      </c>
      <c r="E5085">
        <v>5000000</v>
      </c>
      <c r="F5085" t="s">
        <v>18</v>
      </c>
      <c r="G5085" t="s">
        <v>25</v>
      </c>
      <c r="H5085" t="s">
        <v>142</v>
      </c>
      <c r="I5085" t="s">
        <v>143</v>
      </c>
      <c r="J5085" t="s">
        <v>143</v>
      </c>
      <c r="K5085">
        <v>1</v>
      </c>
      <c r="L5085" s="1">
        <v>38386</v>
      </c>
      <c r="M5085" s="1">
        <v>38386</v>
      </c>
      <c r="N5085" s="1">
        <v>38386</v>
      </c>
      <c r="O5085">
        <f t="shared" si="153"/>
        <v>3956</v>
      </c>
    </row>
    <row r="5086" spans="1:15" x14ac:dyDescent="0.2">
      <c r="A5086" t="s">
        <v>45627</v>
      </c>
      <c r="B5086" t="s">
        <v>45628</v>
      </c>
      <c r="C5086" t="s">
        <v>45629</v>
      </c>
      <c r="D5086" t="s">
        <v>45630</v>
      </c>
      <c r="E5086">
        <v>2000</v>
      </c>
      <c r="F5086" t="s">
        <v>18</v>
      </c>
      <c r="G5086" t="s">
        <v>25</v>
      </c>
      <c r="H5086" t="s">
        <v>808</v>
      </c>
      <c r="I5086" t="s">
        <v>3540</v>
      </c>
      <c r="J5086" t="s">
        <v>3540</v>
      </c>
      <c r="K5086">
        <v>1</v>
      </c>
      <c r="L5086" s="1">
        <v>37690</v>
      </c>
      <c r="M5086" s="1">
        <v>40802</v>
      </c>
      <c r="N5086" s="1">
        <v>40802</v>
      </c>
      <c r="O5086">
        <f t="shared" si="153"/>
        <v>4652</v>
      </c>
    </row>
    <row r="5087" spans="1:15" x14ac:dyDescent="0.2">
      <c r="A5087" t="s">
        <v>45631</v>
      </c>
      <c r="B5087" t="s">
        <v>45632</v>
      </c>
      <c r="C5087" t="s">
        <v>45633</v>
      </c>
      <c r="D5087" t="s">
        <v>45634</v>
      </c>
      <c r="E5087">
        <v>9947495</v>
      </c>
      <c r="F5087" t="s">
        <v>18</v>
      </c>
      <c r="G5087" t="s">
        <v>25</v>
      </c>
      <c r="H5087" t="s">
        <v>142</v>
      </c>
      <c r="I5087" t="s">
        <v>143</v>
      </c>
      <c r="J5087" t="s">
        <v>438</v>
      </c>
      <c r="K5087">
        <v>6</v>
      </c>
      <c r="L5087" s="1">
        <v>40179</v>
      </c>
      <c r="M5087" s="1">
        <v>40969</v>
      </c>
      <c r="N5087" s="1">
        <v>42124</v>
      </c>
      <c r="O5087">
        <f t="shared" si="153"/>
        <v>2163</v>
      </c>
    </row>
    <row r="5088" spans="1:15" x14ac:dyDescent="0.2">
      <c r="A5088" t="s">
        <v>45638</v>
      </c>
      <c r="B5088" t="s">
        <v>45639</v>
      </c>
      <c r="C5088" t="s">
        <v>45640</v>
      </c>
      <c r="D5088" t="s">
        <v>42</v>
      </c>
      <c r="E5088">
        <v>11250</v>
      </c>
      <c r="F5088" t="s">
        <v>18</v>
      </c>
      <c r="G5088" t="s">
        <v>25</v>
      </c>
      <c r="H5088" t="s">
        <v>1239</v>
      </c>
      <c r="I5088" t="s">
        <v>2107</v>
      </c>
      <c r="J5088" t="s">
        <v>2108</v>
      </c>
      <c r="K5088">
        <v>1</v>
      </c>
      <c r="L5088" s="1">
        <v>32509</v>
      </c>
      <c r="M5088" s="1">
        <v>39962</v>
      </c>
      <c r="N5088" s="1">
        <v>39962</v>
      </c>
      <c r="O5088">
        <f t="shared" si="153"/>
        <v>9833</v>
      </c>
    </row>
    <row r="5089" spans="1:15" x14ac:dyDescent="0.2">
      <c r="A5089" t="s">
        <v>45662</v>
      </c>
      <c r="B5089" t="s">
        <v>27693</v>
      </c>
      <c r="C5089" t="s">
        <v>45663</v>
      </c>
      <c r="D5089" t="s">
        <v>45664</v>
      </c>
      <c r="E5089">
        <v>3670260</v>
      </c>
      <c r="F5089" t="s">
        <v>18</v>
      </c>
      <c r="G5089" t="s">
        <v>25</v>
      </c>
      <c r="H5089" t="s">
        <v>142</v>
      </c>
      <c r="I5089" t="s">
        <v>143</v>
      </c>
      <c r="J5089" t="s">
        <v>143</v>
      </c>
      <c r="K5089">
        <v>5</v>
      </c>
      <c r="L5089" s="1">
        <v>40982</v>
      </c>
      <c r="M5089" s="1">
        <v>41386</v>
      </c>
      <c r="N5089" s="1">
        <v>42206</v>
      </c>
      <c r="O5089">
        <f t="shared" si="153"/>
        <v>1360</v>
      </c>
    </row>
    <row r="5090" spans="1:15" x14ac:dyDescent="0.2">
      <c r="A5090" t="s">
        <v>45669</v>
      </c>
      <c r="B5090" t="s">
        <v>45670</v>
      </c>
      <c r="C5090" t="s">
        <v>45671</v>
      </c>
      <c r="D5090" t="s">
        <v>45672</v>
      </c>
      <c r="E5090">
        <v>68239769</v>
      </c>
      <c r="F5090" t="s">
        <v>689</v>
      </c>
      <c r="G5090" t="s">
        <v>25</v>
      </c>
      <c r="H5090" t="s">
        <v>430</v>
      </c>
      <c r="I5090" t="s">
        <v>528</v>
      </c>
      <c r="J5090" t="s">
        <v>3661</v>
      </c>
      <c r="K5090">
        <v>4</v>
      </c>
      <c r="L5090" s="1">
        <v>36373</v>
      </c>
      <c r="M5090" s="1">
        <v>36770</v>
      </c>
      <c r="N5090" s="1">
        <v>40360</v>
      </c>
      <c r="O5090">
        <f t="shared" si="153"/>
        <v>5969</v>
      </c>
    </row>
    <row r="5091" spans="1:15" x14ac:dyDescent="0.2">
      <c r="A5091" t="s">
        <v>45695</v>
      </c>
      <c r="B5091" t="s">
        <v>45696</v>
      </c>
      <c r="C5091" t="s">
        <v>45697</v>
      </c>
      <c r="D5091" t="s">
        <v>22761</v>
      </c>
      <c r="E5091">
        <v>130000</v>
      </c>
      <c r="F5091" t="s">
        <v>18</v>
      </c>
      <c r="G5091" t="s">
        <v>25</v>
      </c>
      <c r="H5091" t="s">
        <v>106</v>
      </c>
      <c r="I5091" t="s">
        <v>107</v>
      </c>
      <c r="J5091" t="s">
        <v>108</v>
      </c>
      <c r="K5091">
        <v>1</v>
      </c>
      <c r="L5091" s="1">
        <v>40544</v>
      </c>
      <c r="M5091" s="1">
        <v>40669</v>
      </c>
      <c r="N5091" s="1">
        <v>40669</v>
      </c>
      <c r="O5091">
        <f t="shared" si="153"/>
        <v>1798</v>
      </c>
    </row>
    <row r="5092" spans="1:15" x14ac:dyDescent="0.2">
      <c r="A5092" t="s">
        <v>45705</v>
      </c>
      <c r="B5092" t="s">
        <v>45706</v>
      </c>
      <c r="D5092" t="s">
        <v>45707</v>
      </c>
      <c r="E5092">
        <v>5710000</v>
      </c>
      <c r="F5092" t="s">
        <v>18</v>
      </c>
      <c r="G5092" t="s">
        <v>25</v>
      </c>
      <c r="H5092" t="s">
        <v>142</v>
      </c>
      <c r="I5092" t="s">
        <v>143</v>
      </c>
      <c r="J5092" t="s">
        <v>143</v>
      </c>
      <c r="K5092">
        <v>1</v>
      </c>
      <c r="L5092" s="1">
        <v>39448</v>
      </c>
      <c r="M5092" s="1">
        <v>40428</v>
      </c>
      <c r="N5092" s="1">
        <v>40428</v>
      </c>
      <c r="O5092">
        <f t="shared" si="153"/>
        <v>2894</v>
      </c>
    </row>
    <row r="5093" spans="1:15" x14ac:dyDescent="0.2">
      <c r="A5093" t="s">
        <v>45715</v>
      </c>
      <c r="B5093" t="s">
        <v>45716</v>
      </c>
      <c r="C5093" t="s">
        <v>45717</v>
      </c>
      <c r="D5093" t="s">
        <v>42</v>
      </c>
      <c r="E5093">
        <v>400000</v>
      </c>
      <c r="F5093" t="s">
        <v>18</v>
      </c>
      <c r="G5093" t="s">
        <v>25</v>
      </c>
      <c r="H5093" t="s">
        <v>64</v>
      </c>
      <c r="I5093" t="s">
        <v>919</v>
      </c>
      <c r="J5093" t="s">
        <v>45718</v>
      </c>
      <c r="K5093">
        <v>1</v>
      </c>
      <c r="L5093" s="1">
        <v>41030</v>
      </c>
      <c r="M5093" s="1">
        <v>41275</v>
      </c>
      <c r="N5093" s="1">
        <v>41275</v>
      </c>
      <c r="O5093">
        <f t="shared" si="153"/>
        <v>1312</v>
      </c>
    </row>
    <row r="5094" spans="1:15" x14ac:dyDescent="0.2">
      <c r="A5094" t="s">
        <v>45736</v>
      </c>
      <c r="B5094" t="s">
        <v>45737</v>
      </c>
      <c r="C5094" t="s">
        <v>45738</v>
      </c>
      <c r="D5094" t="s">
        <v>45739</v>
      </c>
      <c r="E5094">
        <v>800000</v>
      </c>
      <c r="F5094" t="s">
        <v>18</v>
      </c>
      <c r="G5094" t="s">
        <v>25</v>
      </c>
      <c r="H5094" t="s">
        <v>286</v>
      </c>
      <c r="I5094" t="s">
        <v>1030</v>
      </c>
      <c r="J5094" t="s">
        <v>1030</v>
      </c>
      <c r="K5094">
        <v>1</v>
      </c>
      <c r="L5094" s="1">
        <v>41548</v>
      </c>
      <c r="M5094" s="1">
        <v>42096</v>
      </c>
      <c r="N5094" s="1">
        <v>42096</v>
      </c>
      <c r="O5094">
        <f t="shared" si="153"/>
        <v>794</v>
      </c>
    </row>
    <row r="5095" spans="1:15" x14ac:dyDescent="0.2">
      <c r="A5095" t="s">
        <v>45740</v>
      </c>
      <c r="B5095" t="s">
        <v>45741</v>
      </c>
      <c r="C5095" t="s">
        <v>45742</v>
      </c>
      <c r="D5095" t="s">
        <v>1247</v>
      </c>
      <c r="E5095">
        <v>2550000</v>
      </c>
      <c r="F5095" t="s">
        <v>18</v>
      </c>
      <c r="G5095" t="s">
        <v>25</v>
      </c>
      <c r="H5095" t="s">
        <v>1080</v>
      </c>
      <c r="I5095" t="s">
        <v>1081</v>
      </c>
      <c r="J5095" t="s">
        <v>2847</v>
      </c>
      <c r="K5095">
        <v>1</v>
      </c>
      <c r="L5095" s="1">
        <v>37257</v>
      </c>
      <c r="M5095" s="1">
        <v>42241</v>
      </c>
      <c r="N5095" s="1">
        <v>42241</v>
      </c>
      <c r="O5095">
        <f t="shared" si="153"/>
        <v>5085</v>
      </c>
    </row>
    <row r="5096" spans="1:15" x14ac:dyDescent="0.2">
      <c r="A5096" t="s">
        <v>45753</v>
      </c>
      <c r="B5096" t="s">
        <v>45754</v>
      </c>
      <c r="C5096" t="s">
        <v>45755</v>
      </c>
      <c r="D5096" t="s">
        <v>45756</v>
      </c>
      <c r="E5096">
        <v>7200000</v>
      </c>
      <c r="F5096" t="s">
        <v>113</v>
      </c>
      <c r="G5096" t="s">
        <v>25</v>
      </c>
      <c r="H5096" t="s">
        <v>64</v>
      </c>
      <c r="I5096" t="s">
        <v>65</v>
      </c>
      <c r="J5096" t="s">
        <v>66</v>
      </c>
      <c r="K5096">
        <v>2</v>
      </c>
      <c r="L5096" s="1">
        <v>40909</v>
      </c>
      <c r="M5096" s="1">
        <v>40909</v>
      </c>
      <c r="N5096" s="1">
        <v>41473</v>
      </c>
      <c r="O5096">
        <f t="shared" si="153"/>
        <v>1433</v>
      </c>
    </row>
    <row r="5097" spans="1:15" x14ac:dyDescent="0.2">
      <c r="A5097" t="s">
        <v>45773</v>
      </c>
      <c r="B5097" t="s">
        <v>45774</v>
      </c>
      <c r="C5097" t="s">
        <v>45775</v>
      </c>
      <c r="D5097" t="s">
        <v>45776</v>
      </c>
      <c r="E5097">
        <v>275000</v>
      </c>
      <c r="F5097" t="s">
        <v>18</v>
      </c>
      <c r="G5097" t="s">
        <v>25</v>
      </c>
      <c r="H5097" t="s">
        <v>44</v>
      </c>
      <c r="I5097" t="s">
        <v>282</v>
      </c>
      <c r="J5097" t="s">
        <v>282</v>
      </c>
      <c r="K5097">
        <v>4</v>
      </c>
      <c r="L5097" s="1">
        <v>41214</v>
      </c>
      <c r="M5097" s="1">
        <v>41214</v>
      </c>
      <c r="N5097" s="1">
        <v>42186</v>
      </c>
      <c r="O5097">
        <f t="shared" si="153"/>
        <v>1128</v>
      </c>
    </row>
    <row r="5098" spans="1:15" x14ac:dyDescent="0.2">
      <c r="A5098" t="s">
        <v>45781</v>
      </c>
      <c r="B5098" t="s">
        <v>45782</v>
      </c>
      <c r="C5098" t="s">
        <v>45783</v>
      </c>
      <c r="D5098" t="s">
        <v>42</v>
      </c>
      <c r="E5098">
        <v>2075000</v>
      </c>
      <c r="F5098" t="s">
        <v>18</v>
      </c>
      <c r="G5098" t="s">
        <v>25</v>
      </c>
      <c r="H5098" t="s">
        <v>64</v>
      </c>
      <c r="I5098" t="s">
        <v>6512</v>
      </c>
      <c r="J5098" t="s">
        <v>13131</v>
      </c>
      <c r="K5098">
        <v>1</v>
      </c>
      <c r="L5098" s="1">
        <v>39814</v>
      </c>
      <c r="M5098" s="1">
        <v>41050</v>
      </c>
      <c r="N5098" s="1">
        <v>41050</v>
      </c>
      <c r="O5098">
        <f t="shared" si="153"/>
        <v>2528</v>
      </c>
    </row>
    <row r="5099" spans="1:15" x14ac:dyDescent="0.2">
      <c r="A5099" t="s">
        <v>45784</v>
      </c>
      <c r="B5099" t="s">
        <v>45785</v>
      </c>
      <c r="C5099" t="s">
        <v>45786</v>
      </c>
      <c r="D5099" t="s">
        <v>45787</v>
      </c>
      <c r="E5099">
        <v>40000</v>
      </c>
      <c r="F5099" t="s">
        <v>18</v>
      </c>
      <c r="G5099" t="s">
        <v>25</v>
      </c>
      <c r="H5099" t="s">
        <v>430</v>
      </c>
      <c r="I5099" t="s">
        <v>7659</v>
      </c>
      <c r="J5099" t="s">
        <v>7659</v>
      </c>
      <c r="K5099">
        <v>1</v>
      </c>
      <c r="L5099" s="1">
        <v>39448</v>
      </c>
      <c r="M5099" s="1">
        <v>40745</v>
      </c>
      <c r="N5099" s="1">
        <v>40745</v>
      </c>
      <c r="O5099">
        <f t="shared" si="153"/>
        <v>2894</v>
      </c>
    </row>
    <row r="5100" spans="1:15" x14ac:dyDescent="0.2">
      <c r="A5100" t="s">
        <v>45788</v>
      </c>
      <c r="B5100" t="s">
        <v>45789</v>
      </c>
      <c r="C5100" t="s">
        <v>45790</v>
      </c>
      <c r="D5100" t="s">
        <v>3372</v>
      </c>
      <c r="E5100">
        <v>99500000</v>
      </c>
      <c r="F5100" t="s">
        <v>689</v>
      </c>
      <c r="G5100" t="s">
        <v>25</v>
      </c>
      <c r="H5100" t="s">
        <v>158</v>
      </c>
      <c r="I5100" t="s">
        <v>244</v>
      </c>
      <c r="J5100" t="s">
        <v>245</v>
      </c>
      <c r="K5100">
        <v>4</v>
      </c>
      <c r="L5100" s="1">
        <v>38718</v>
      </c>
      <c r="M5100" s="1">
        <v>38915</v>
      </c>
      <c r="N5100" s="1">
        <v>40714</v>
      </c>
      <c r="O5100">
        <f t="shared" si="153"/>
        <v>3624</v>
      </c>
    </row>
    <row r="5101" spans="1:15" x14ac:dyDescent="0.2">
      <c r="A5101" t="s">
        <v>45791</v>
      </c>
      <c r="B5101" t="s">
        <v>45792</v>
      </c>
      <c r="C5101" t="s">
        <v>45793</v>
      </c>
      <c r="D5101" t="s">
        <v>36</v>
      </c>
      <c r="E5101">
        <v>415000</v>
      </c>
      <c r="F5101" t="s">
        <v>18</v>
      </c>
      <c r="G5101" t="s">
        <v>25</v>
      </c>
      <c r="H5101" t="s">
        <v>106</v>
      </c>
      <c r="I5101" t="s">
        <v>107</v>
      </c>
      <c r="J5101" t="s">
        <v>108</v>
      </c>
      <c r="K5101">
        <v>1</v>
      </c>
      <c r="L5101" s="1">
        <v>40422</v>
      </c>
      <c r="M5101" s="1">
        <v>41695</v>
      </c>
      <c r="N5101" s="1">
        <v>41695</v>
      </c>
      <c r="O5101">
        <f t="shared" si="153"/>
        <v>1920</v>
      </c>
    </row>
    <row r="5102" spans="1:15" x14ac:dyDescent="0.2">
      <c r="A5102" t="s">
        <v>45794</v>
      </c>
      <c r="B5102" t="s">
        <v>45795</v>
      </c>
      <c r="C5102" t="s">
        <v>45796</v>
      </c>
      <c r="D5102" t="s">
        <v>1247</v>
      </c>
      <c r="E5102">
        <v>15249996</v>
      </c>
      <c r="F5102" t="s">
        <v>18</v>
      </c>
      <c r="G5102" t="s">
        <v>25</v>
      </c>
      <c r="H5102" t="s">
        <v>64</v>
      </c>
      <c r="I5102" t="s">
        <v>966</v>
      </c>
      <c r="J5102" t="s">
        <v>967</v>
      </c>
      <c r="K5102">
        <v>1</v>
      </c>
      <c r="L5102" s="1">
        <v>37987</v>
      </c>
      <c r="M5102" s="1">
        <v>42207</v>
      </c>
      <c r="N5102" s="1">
        <v>42207</v>
      </c>
      <c r="O5102">
        <f t="shared" si="153"/>
        <v>4355</v>
      </c>
    </row>
    <row r="5103" spans="1:15" x14ac:dyDescent="0.2">
      <c r="A5103" t="s">
        <v>45800</v>
      </c>
      <c r="B5103" t="s">
        <v>45801</v>
      </c>
      <c r="C5103" t="s">
        <v>45802</v>
      </c>
      <c r="D5103" t="s">
        <v>45803</v>
      </c>
      <c r="E5103">
        <v>500000</v>
      </c>
      <c r="F5103" t="s">
        <v>18</v>
      </c>
      <c r="G5103" t="s">
        <v>25</v>
      </c>
      <c r="H5103" t="s">
        <v>430</v>
      </c>
      <c r="I5103" t="s">
        <v>528</v>
      </c>
      <c r="J5103" t="s">
        <v>8304</v>
      </c>
      <c r="K5103">
        <v>1</v>
      </c>
      <c r="L5103" s="1">
        <v>41579</v>
      </c>
      <c r="M5103" s="1">
        <v>41913</v>
      </c>
      <c r="N5103" s="1">
        <v>41913</v>
      </c>
      <c r="O5103">
        <f t="shared" si="153"/>
        <v>763</v>
      </c>
    </row>
    <row r="5104" spans="1:15" x14ac:dyDescent="0.2">
      <c r="A5104" t="s">
        <v>45812</v>
      </c>
      <c r="B5104" t="s">
        <v>45813</v>
      </c>
      <c r="C5104" t="s">
        <v>45814</v>
      </c>
      <c r="D5104" t="s">
        <v>63</v>
      </c>
      <c r="E5104">
        <v>12000000</v>
      </c>
      <c r="F5104" t="s">
        <v>18</v>
      </c>
      <c r="G5104" t="s">
        <v>25</v>
      </c>
      <c r="H5104" t="s">
        <v>82</v>
      </c>
      <c r="I5104" t="s">
        <v>3879</v>
      </c>
      <c r="J5104" t="s">
        <v>3879</v>
      </c>
      <c r="K5104">
        <v>5</v>
      </c>
      <c r="L5104" s="1">
        <v>36526</v>
      </c>
      <c r="M5104" s="1">
        <v>39038</v>
      </c>
      <c r="N5104" s="1">
        <v>41579</v>
      </c>
      <c r="O5104">
        <f t="shared" si="153"/>
        <v>5816</v>
      </c>
    </row>
    <row r="5105" spans="1:15" x14ac:dyDescent="0.2">
      <c r="A5105" t="s">
        <v>45818</v>
      </c>
      <c r="B5105" t="s">
        <v>45819</v>
      </c>
      <c r="C5105" t="s">
        <v>45820</v>
      </c>
      <c r="D5105" t="s">
        <v>45821</v>
      </c>
      <c r="E5105">
        <v>2700000</v>
      </c>
      <c r="F5105" t="s">
        <v>18</v>
      </c>
      <c r="G5105" t="s">
        <v>25</v>
      </c>
      <c r="H5105" t="s">
        <v>64</v>
      </c>
      <c r="I5105" t="s">
        <v>65</v>
      </c>
      <c r="J5105" t="s">
        <v>71</v>
      </c>
      <c r="K5105">
        <v>1</v>
      </c>
      <c r="L5105" s="1">
        <v>42005</v>
      </c>
      <c r="M5105" s="1">
        <v>42291</v>
      </c>
      <c r="N5105" s="1">
        <v>42291</v>
      </c>
      <c r="O5105">
        <f t="shared" si="153"/>
        <v>337</v>
      </c>
    </row>
    <row r="5106" spans="1:15" x14ac:dyDescent="0.2">
      <c r="A5106" t="s">
        <v>45825</v>
      </c>
      <c r="B5106" t="s">
        <v>45826</v>
      </c>
      <c r="C5106" t="s">
        <v>45827</v>
      </c>
      <c r="D5106" t="s">
        <v>357</v>
      </c>
      <c r="E5106">
        <v>6500000</v>
      </c>
      <c r="F5106" t="s">
        <v>18</v>
      </c>
      <c r="G5106" t="s">
        <v>25</v>
      </c>
      <c r="H5106" t="s">
        <v>142</v>
      </c>
      <c r="I5106" t="s">
        <v>143</v>
      </c>
      <c r="J5106" t="s">
        <v>438</v>
      </c>
      <c r="K5106">
        <v>1</v>
      </c>
      <c r="L5106" s="1">
        <v>32874</v>
      </c>
      <c r="M5106" s="1">
        <v>40945</v>
      </c>
      <c r="N5106" s="1">
        <v>40945</v>
      </c>
      <c r="O5106">
        <f t="shared" si="153"/>
        <v>9468</v>
      </c>
    </row>
    <row r="5107" spans="1:15" x14ac:dyDescent="0.2">
      <c r="A5107" t="s">
        <v>45828</v>
      </c>
      <c r="B5107" t="s">
        <v>45829</v>
      </c>
      <c r="C5107" t="s">
        <v>45830</v>
      </c>
      <c r="E5107">
        <v>1500000</v>
      </c>
      <c r="F5107" t="s">
        <v>18</v>
      </c>
      <c r="G5107" t="s">
        <v>25</v>
      </c>
      <c r="H5107" t="s">
        <v>298</v>
      </c>
      <c r="I5107" t="s">
        <v>299</v>
      </c>
      <c r="J5107" t="s">
        <v>12998</v>
      </c>
      <c r="K5107">
        <v>1</v>
      </c>
      <c r="L5107" s="1">
        <v>43831</v>
      </c>
      <c r="M5107" s="1">
        <v>39322</v>
      </c>
      <c r="N5107" s="1">
        <v>39322</v>
      </c>
      <c r="O5107">
        <f t="shared" si="153"/>
        <v>-1489</v>
      </c>
    </row>
    <row r="5108" spans="1:15" x14ac:dyDescent="0.2">
      <c r="A5108" t="s">
        <v>45846</v>
      </c>
      <c r="B5108" t="s">
        <v>45847</v>
      </c>
      <c r="C5108" t="s">
        <v>45848</v>
      </c>
      <c r="D5108" t="s">
        <v>45849</v>
      </c>
      <c r="E5108">
        <v>291754092</v>
      </c>
      <c r="F5108" t="s">
        <v>113</v>
      </c>
      <c r="G5108" t="s">
        <v>25</v>
      </c>
      <c r="H5108" t="s">
        <v>142</v>
      </c>
      <c r="I5108" t="s">
        <v>143</v>
      </c>
      <c r="J5108" t="s">
        <v>2499</v>
      </c>
      <c r="K5108">
        <v>2</v>
      </c>
      <c r="L5108" s="1">
        <v>34182</v>
      </c>
      <c r="M5108" s="1">
        <v>40042</v>
      </c>
      <c r="N5108" s="1">
        <v>40276</v>
      </c>
      <c r="O5108">
        <f t="shared" si="153"/>
        <v>8160</v>
      </c>
    </row>
    <row r="5109" spans="1:15" x14ac:dyDescent="0.2">
      <c r="A5109" t="s">
        <v>45850</v>
      </c>
      <c r="B5109" t="s">
        <v>45851</v>
      </c>
      <c r="C5109" t="s">
        <v>45852</v>
      </c>
      <c r="D5109" t="s">
        <v>42</v>
      </c>
      <c r="E5109">
        <v>3000000</v>
      </c>
      <c r="F5109" t="s">
        <v>207</v>
      </c>
      <c r="G5109" t="s">
        <v>25</v>
      </c>
      <c r="H5109" t="s">
        <v>142</v>
      </c>
      <c r="I5109" t="s">
        <v>143</v>
      </c>
      <c r="J5109" t="s">
        <v>469</v>
      </c>
      <c r="K5109">
        <v>2</v>
      </c>
      <c r="L5109" s="1">
        <v>40990</v>
      </c>
      <c r="M5109" s="1">
        <v>40990</v>
      </c>
      <c r="N5109" s="1">
        <v>41712</v>
      </c>
      <c r="O5109">
        <f t="shared" si="153"/>
        <v>1352</v>
      </c>
    </row>
    <row r="5110" spans="1:15" x14ac:dyDescent="0.2">
      <c r="A5110" t="s">
        <v>45853</v>
      </c>
      <c r="B5110" t="s">
        <v>45854</v>
      </c>
      <c r="C5110" t="s">
        <v>45855</v>
      </c>
      <c r="D5110" t="s">
        <v>45856</v>
      </c>
      <c r="E5110">
        <v>14900000</v>
      </c>
      <c r="F5110" t="s">
        <v>18</v>
      </c>
      <c r="G5110" t="s">
        <v>25</v>
      </c>
      <c r="H5110" t="s">
        <v>64</v>
      </c>
      <c r="I5110" t="s">
        <v>65</v>
      </c>
      <c r="J5110" t="s">
        <v>71</v>
      </c>
      <c r="K5110">
        <v>3</v>
      </c>
      <c r="L5110" s="1">
        <v>39448</v>
      </c>
      <c r="M5110" s="1">
        <v>40643</v>
      </c>
      <c r="N5110" s="1">
        <v>41792</v>
      </c>
      <c r="O5110">
        <f t="shared" si="153"/>
        <v>2894</v>
      </c>
    </row>
    <row r="5111" spans="1:15" x14ac:dyDescent="0.2">
      <c r="A5111" t="s">
        <v>45860</v>
      </c>
      <c r="B5111" t="s">
        <v>45861</v>
      </c>
      <c r="C5111" t="s">
        <v>45862</v>
      </c>
      <c r="D5111" t="s">
        <v>45863</v>
      </c>
      <c r="E5111">
        <v>6671840</v>
      </c>
      <c r="F5111" t="s">
        <v>18</v>
      </c>
      <c r="G5111" t="s">
        <v>25</v>
      </c>
      <c r="H5111" t="s">
        <v>64</v>
      </c>
      <c r="I5111" t="s">
        <v>65</v>
      </c>
      <c r="J5111" t="s">
        <v>271</v>
      </c>
      <c r="K5111">
        <v>4</v>
      </c>
      <c r="L5111" s="1">
        <v>40452</v>
      </c>
      <c r="M5111" s="1">
        <v>40909</v>
      </c>
      <c r="N5111" s="1">
        <v>42125</v>
      </c>
      <c r="O5111">
        <f t="shared" si="153"/>
        <v>1890</v>
      </c>
    </row>
    <row r="5112" spans="1:15" x14ac:dyDescent="0.2">
      <c r="A5112" t="s">
        <v>45864</v>
      </c>
      <c r="B5112" t="s">
        <v>45865</v>
      </c>
      <c r="C5112" t="s">
        <v>45866</v>
      </c>
      <c r="D5112" t="s">
        <v>285</v>
      </c>
      <c r="E5112">
        <v>250000</v>
      </c>
      <c r="F5112" t="s">
        <v>18</v>
      </c>
      <c r="G5112" t="s">
        <v>25</v>
      </c>
      <c r="H5112" t="s">
        <v>106</v>
      </c>
      <c r="I5112" t="s">
        <v>107</v>
      </c>
      <c r="J5112" t="s">
        <v>108</v>
      </c>
      <c r="K5112">
        <v>1</v>
      </c>
      <c r="L5112" s="1">
        <v>38626</v>
      </c>
      <c r="M5112" s="1">
        <v>38504</v>
      </c>
      <c r="N5112" s="1">
        <v>38504</v>
      </c>
      <c r="O5112">
        <f t="shared" si="153"/>
        <v>3716</v>
      </c>
    </row>
    <row r="5113" spans="1:15" x14ac:dyDescent="0.2">
      <c r="A5113" t="s">
        <v>45879</v>
      </c>
      <c r="B5113" t="s">
        <v>45880</v>
      </c>
      <c r="C5113" t="s">
        <v>45881</v>
      </c>
      <c r="D5113" t="s">
        <v>42</v>
      </c>
      <c r="E5113">
        <v>3022385</v>
      </c>
      <c r="F5113" t="s">
        <v>18</v>
      </c>
      <c r="G5113" t="s">
        <v>25</v>
      </c>
      <c r="H5113" t="s">
        <v>64</v>
      </c>
      <c r="I5113" t="s">
        <v>4639</v>
      </c>
      <c r="J5113" t="s">
        <v>5316</v>
      </c>
      <c r="K5113">
        <v>1</v>
      </c>
      <c r="L5113" s="1">
        <v>41275</v>
      </c>
      <c r="M5113" s="1">
        <v>42145</v>
      </c>
      <c r="N5113" s="1">
        <v>42145</v>
      </c>
      <c r="O5113">
        <f t="shared" si="153"/>
        <v>1067</v>
      </c>
    </row>
    <row r="5114" spans="1:15" x14ac:dyDescent="0.2">
      <c r="A5114" t="s">
        <v>45882</v>
      </c>
      <c r="B5114" t="s">
        <v>45883</v>
      </c>
      <c r="C5114" t="s">
        <v>45884</v>
      </c>
      <c r="D5114" t="s">
        <v>45885</v>
      </c>
      <c r="E5114">
        <v>50000</v>
      </c>
      <c r="F5114" t="s">
        <v>18</v>
      </c>
      <c r="G5114" t="s">
        <v>25</v>
      </c>
      <c r="H5114" t="s">
        <v>64</v>
      </c>
      <c r="I5114" t="s">
        <v>95</v>
      </c>
      <c r="J5114" t="s">
        <v>376</v>
      </c>
      <c r="K5114">
        <v>1</v>
      </c>
      <c r="L5114" s="1">
        <v>41752</v>
      </c>
      <c r="M5114" s="1">
        <v>42005</v>
      </c>
      <c r="N5114" s="1">
        <v>42005</v>
      </c>
      <c r="O5114">
        <f t="shared" si="153"/>
        <v>590</v>
      </c>
    </row>
    <row r="5115" spans="1:15" x14ac:dyDescent="0.2">
      <c r="A5115" t="s">
        <v>45886</v>
      </c>
      <c r="B5115" t="s">
        <v>45887</v>
      </c>
      <c r="C5115" t="s">
        <v>45888</v>
      </c>
      <c r="D5115" t="s">
        <v>42</v>
      </c>
      <c r="E5115">
        <v>10000000</v>
      </c>
      <c r="F5115" t="s">
        <v>18</v>
      </c>
      <c r="G5115" t="s">
        <v>25</v>
      </c>
      <c r="H5115" t="s">
        <v>142</v>
      </c>
      <c r="I5115" t="s">
        <v>143</v>
      </c>
      <c r="J5115" t="s">
        <v>7874</v>
      </c>
      <c r="K5115">
        <v>1</v>
      </c>
      <c r="L5115" s="1">
        <v>39814</v>
      </c>
      <c r="M5115" s="1">
        <v>41500</v>
      </c>
      <c r="N5115" s="1">
        <v>41500</v>
      </c>
      <c r="O5115">
        <f t="shared" si="153"/>
        <v>2528</v>
      </c>
    </row>
    <row r="5116" spans="1:15" x14ac:dyDescent="0.2">
      <c r="A5116" t="s">
        <v>45889</v>
      </c>
      <c r="B5116" t="s">
        <v>45890</v>
      </c>
      <c r="C5116" t="s">
        <v>45891</v>
      </c>
      <c r="D5116" t="s">
        <v>45892</v>
      </c>
      <c r="E5116">
        <v>60648126</v>
      </c>
      <c r="F5116" t="s">
        <v>18</v>
      </c>
      <c r="G5116" t="s">
        <v>25</v>
      </c>
      <c r="H5116" t="s">
        <v>106</v>
      </c>
      <c r="I5116" t="s">
        <v>107</v>
      </c>
      <c r="J5116" t="s">
        <v>108</v>
      </c>
      <c r="K5116">
        <v>5</v>
      </c>
      <c r="L5116" s="1">
        <v>40344</v>
      </c>
      <c r="M5116" s="1">
        <v>39077</v>
      </c>
      <c r="N5116" s="1">
        <v>42047</v>
      </c>
      <c r="O5116">
        <f t="shared" si="153"/>
        <v>1998</v>
      </c>
    </row>
    <row r="5117" spans="1:15" x14ac:dyDescent="0.2">
      <c r="A5117" t="s">
        <v>45900</v>
      </c>
      <c r="B5117" t="s">
        <v>45901</v>
      </c>
      <c r="C5117" t="s">
        <v>45902</v>
      </c>
      <c r="D5117" t="s">
        <v>45903</v>
      </c>
      <c r="E5117">
        <v>109800000</v>
      </c>
      <c r="F5117" t="s">
        <v>18</v>
      </c>
      <c r="G5117" t="s">
        <v>25</v>
      </c>
      <c r="H5117" t="s">
        <v>106</v>
      </c>
      <c r="I5117" t="s">
        <v>107</v>
      </c>
      <c r="J5117" t="s">
        <v>108</v>
      </c>
      <c r="K5117">
        <v>3</v>
      </c>
      <c r="L5117" s="1">
        <v>38353</v>
      </c>
      <c r="M5117" s="1">
        <v>38899</v>
      </c>
      <c r="N5117" s="1">
        <v>41011</v>
      </c>
      <c r="O5117">
        <f t="shared" si="153"/>
        <v>3989</v>
      </c>
    </row>
    <row r="5118" spans="1:15" x14ac:dyDescent="0.2">
      <c r="A5118" t="s">
        <v>45908</v>
      </c>
      <c r="B5118" t="s">
        <v>45909</v>
      </c>
      <c r="C5118" t="s">
        <v>45910</v>
      </c>
      <c r="D5118" t="s">
        <v>1247</v>
      </c>
      <c r="E5118">
        <v>97000</v>
      </c>
      <c r="F5118" t="s">
        <v>18</v>
      </c>
      <c r="G5118" t="s">
        <v>25</v>
      </c>
      <c r="H5118" t="s">
        <v>82</v>
      </c>
      <c r="I5118" t="s">
        <v>9608</v>
      </c>
      <c r="J5118" t="s">
        <v>9608</v>
      </c>
      <c r="K5118">
        <v>1</v>
      </c>
      <c r="L5118" s="1">
        <v>19360</v>
      </c>
      <c r="M5118" s="1">
        <v>42227</v>
      </c>
      <c r="N5118" s="1">
        <v>42227</v>
      </c>
      <c r="O5118">
        <f t="shared" si="153"/>
        <v>22982</v>
      </c>
    </row>
    <row r="5119" spans="1:15" x14ac:dyDescent="0.2">
      <c r="A5119" t="s">
        <v>45935</v>
      </c>
      <c r="B5119" t="s">
        <v>45936</v>
      </c>
      <c r="C5119" t="s">
        <v>45937</v>
      </c>
      <c r="D5119" t="s">
        <v>45938</v>
      </c>
      <c r="E5119">
        <v>1000000</v>
      </c>
      <c r="F5119" t="s">
        <v>18</v>
      </c>
      <c r="G5119" t="s">
        <v>25</v>
      </c>
      <c r="H5119" t="s">
        <v>286</v>
      </c>
      <c r="I5119" t="s">
        <v>874</v>
      </c>
      <c r="J5119" t="s">
        <v>5098</v>
      </c>
      <c r="K5119">
        <v>1</v>
      </c>
      <c r="L5119" s="1">
        <v>41147</v>
      </c>
      <c r="M5119" s="1">
        <v>41800</v>
      </c>
      <c r="N5119" s="1">
        <v>41800</v>
      </c>
      <c r="O5119">
        <f t="shared" si="153"/>
        <v>1195</v>
      </c>
    </row>
    <row r="5120" spans="1:15" x14ac:dyDescent="0.2">
      <c r="A5120" t="s">
        <v>45939</v>
      </c>
      <c r="B5120" t="s">
        <v>45940</v>
      </c>
      <c r="C5120" t="s">
        <v>45941</v>
      </c>
      <c r="D5120" t="s">
        <v>45942</v>
      </c>
      <c r="E5120">
        <v>500000</v>
      </c>
      <c r="F5120" t="s">
        <v>207</v>
      </c>
      <c r="G5120" t="s">
        <v>25</v>
      </c>
      <c r="H5120" t="s">
        <v>106</v>
      </c>
      <c r="I5120" t="s">
        <v>107</v>
      </c>
      <c r="J5120" t="s">
        <v>108</v>
      </c>
      <c r="K5120">
        <v>1</v>
      </c>
      <c r="L5120" s="1">
        <v>40544</v>
      </c>
      <c r="M5120" s="1">
        <v>40544</v>
      </c>
      <c r="N5120" s="1">
        <v>40544</v>
      </c>
      <c r="O5120">
        <f t="shared" si="153"/>
        <v>1798</v>
      </c>
    </row>
    <row r="5121" spans="1:15" x14ac:dyDescent="0.2">
      <c r="A5121" t="s">
        <v>45943</v>
      </c>
      <c r="B5121" t="s">
        <v>45944</v>
      </c>
      <c r="C5121" t="s">
        <v>45945</v>
      </c>
      <c r="D5121" t="s">
        <v>544</v>
      </c>
      <c r="E5121">
        <v>200000</v>
      </c>
      <c r="F5121" t="s">
        <v>207</v>
      </c>
      <c r="G5121" t="s">
        <v>25</v>
      </c>
      <c r="H5121" t="s">
        <v>64</v>
      </c>
      <c r="I5121" t="s">
        <v>65</v>
      </c>
      <c r="J5121" t="s">
        <v>1251</v>
      </c>
      <c r="K5121">
        <v>1</v>
      </c>
      <c r="L5121" s="1">
        <v>38869</v>
      </c>
      <c r="M5121" s="1">
        <v>39295</v>
      </c>
      <c r="N5121" s="1">
        <v>39295</v>
      </c>
      <c r="O5121">
        <f t="shared" si="153"/>
        <v>3473</v>
      </c>
    </row>
    <row r="5122" spans="1:15" x14ac:dyDescent="0.2">
      <c r="A5122" t="s">
        <v>45946</v>
      </c>
      <c r="B5122" t="s">
        <v>45947</v>
      </c>
      <c r="C5122" t="s">
        <v>45948</v>
      </c>
      <c r="D5122" t="s">
        <v>264</v>
      </c>
      <c r="E5122">
        <v>400000</v>
      </c>
      <c r="F5122" t="s">
        <v>18</v>
      </c>
      <c r="G5122" t="s">
        <v>25</v>
      </c>
      <c r="H5122" t="s">
        <v>208</v>
      </c>
      <c r="I5122" t="s">
        <v>2182</v>
      </c>
      <c r="J5122" t="s">
        <v>3204</v>
      </c>
      <c r="K5122">
        <v>2</v>
      </c>
      <c r="L5122" s="1">
        <v>39965</v>
      </c>
      <c r="M5122" s="1">
        <v>39965</v>
      </c>
      <c r="N5122" s="1">
        <v>40330</v>
      </c>
      <c r="O5122">
        <f t="shared" si="153"/>
        <v>2377</v>
      </c>
    </row>
    <row r="5123" spans="1:15" x14ac:dyDescent="0.2">
      <c r="A5123" t="s">
        <v>45949</v>
      </c>
      <c r="B5123" t="s">
        <v>45950</v>
      </c>
      <c r="C5123" t="s">
        <v>45951</v>
      </c>
      <c r="D5123" t="s">
        <v>1503</v>
      </c>
      <c r="E5123">
        <v>25000000</v>
      </c>
      <c r="F5123" t="s">
        <v>18</v>
      </c>
      <c r="G5123" t="s">
        <v>25</v>
      </c>
      <c r="H5123" t="s">
        <v>158</v>
      </c>
      <c r="I5123" t="s">
        <v>244</v>
      </c>
      <c r="J5123" t="s">
        <v>1714</v>
      </c>
      <c r="K5123">
        <v>2</v>
      </c>
      <c r="L5123" s="1">
        <v>41275</v>
      </c>
      <c r="M5123" s="1">
        <v>41654</v>
      </c>
      <c r="N5123" s="1">
        <v>42310</v>
      </c>
      <c r="O5123">
        <f t="shared" si="153"/>
        <v>1067</v>
      </c>
    </row>
    <row r="5124" spans="1:15" x14ac:dyDescent="0.2">
      <c r="A5124" t="s">
        <v>45952</v>
      </c>
      <c r="B5124" t="s">
        <v>45953</v>
      </c>
      <c r="C5124" t="s">
        <v>45954</v>
      </c>
      <c r="D5124" t="s">
        <v>45955</v>
      </c>
      <c r="E5124">
        <v>1900000</v>
      </c>
      <c r="F5124" t="s">
        <v>18</v>
      </c>
      <c r="G5124" t="s">
        <v>25</v>
      </c>
      <c r="H5124" t="s">
        <v>64</v>
      </c>
      <c r="I5124" t="s">
        <v>65</v>
      </c>
      <c r="J5124" t="s">
        <v>71</v>
      </c>
      <c r="K5124">
        <v>5</v>
      </c>
      <c r="L5124" s="1">
        <v>40179</v>
      </c>
      <c r="M5124" s="1">
        <v>40617</v>
      </c>
      <c r="N5124" s="1">
        <v>41529</v>
      </c>
      <c r="O5124">
        <f t="shared" si="153"/>
        <v>2163</v>
      </c>
    </row>
    <row r="5125" spans="1:15" x14ac:dyDescent="0.2">
      <c r="A5125" t="s">
        <v>45973</v>
      </c>
      <c r="B5125" t="s">
        <v>45974</v>
      </c>
      <c r="C5125" t="s">
        <v>45975</v>
      </c>
      <c r="D5125" t="s">
        <v>933</v>
      </c>
      <c r="E5125">
        <v>1900000</v>
      </c>
      <c r="F5125" t="s">
        <v>18</v>
      </c>
      <c r="G5125" t="s">
        <v>25</v>
      </c>
      <c r="H5125" t="s">
        <v>106</v>
      </c>
      <c r="I5125" t="s">
        <v>107</v>
      </c>
      <c r="J5125" t="s">
        <v>108</v>
      </c>
      <c r="K5125">
        <v>1</v>
      </c>
      <c r="L5125" s="1">
        <v>41609</v>
      </c>
      <c r="M5125" s="1">
        <v>41674</v>
      </c>
      <c r="N5125" s="1">
        <v>41674</v>
      </c>
      <c r="O5125">
        <f t="shared" si="153"/>
        <v>733</v>
      </c>
    </row>
    <row r="5126" spans="1:15" x14ac:dyDescent="0.2">
      <c r="A5126" t="s">
        <v>45976</v>
      </c>
      <c r="B5126" t="s">
        <v>45977</v>
      </c>
      <c r="C5126" t="s">
        <v>45978</v>
      </c>
      <c r="D5126" t="s">
        <v>45979</v>
      </c>
      <c r="E5126">
        <v>7090000</v>
      </c>
      <c r="F5126" t="s">
        <v>18</v>
      </c>
      <c r="G5126" t="s">
        <v>25</v>
      </c>
      <c r="H5126" t="s">
        <v>64</v>
      </c>
      <c r="I5126" t="s">
        <v>1221</v>
      </c>
      <c r="J5126" t="s">
        <v>36874</v>
      </c>
      <c r="K5126">
        <v>2</v>
      </c>
      <c r="L5126" s="1">
        <v>35796</v>
      </c>
      <c r="M5126" s="1">
        <v>40207</v>
      </c>
      <c r="N5126" s="1">
        <v>41856</v>
      </c>
      <c r="O5126">
        <f t="shared" si="153"/>
        <v>6546</v>
      </c>
    </row>
    <row r="5127" spans="1:15" x14ac:dyDescent="0.2">
      <c r="A5127" t="s">
        <v>45980</v>
      </c>
      <c r="B5127" t="s">
        <v>45981</v>
      </c>
      <c r="C5127" t="s">
        <v>45982</v>
      </c>
      <c r="D5127" t="s">
        <v>45983</v>
      </c>
      <c r="E5127">
        <v>1500000</v>
      </c>
      <c r="F5127" t="s">
        <v>18</v>
      </c>
      <c r="G5127" t="s">
        <v>25</v>
      </c>
      <c r="H5127" t="s">
        <v>106</v>
      </c>
      <c r="I5127" t="s">
        <v>107</v>
      </c>
      <c r="J5127" t="s">
        <v>108</v>
      </c>
      <c r="K5127">
        <v>1</v>
      </c>
      <c r="L5127" s="1">
        <v>41852</v>
      </c>
      <c r="M5127" s="1">
        <v>41890</v>
      </c>
      <c r="N5127" s="1">
        <v>41890</v>
      </c>
      <c r="O5127">
        <f t="shared" si="153"/>
        <v>490</v>
      </c>
    </row>
    <row r="5128" spans="1:15" x14ac:dyDescent="0.2">
      <c r="A5128" t="s">
        <v>45987</v>
      </c>
      <c r="B5128" t="s">
        <v>45988</v>
      </c>
      <c r="C5128" t="s">
        <v>45989</v>
      </c>
      <c r="D5128" t="s">
        <v>2326</v>
      </c>
      <c r="E5128">
        <v>66033</v>
      </c>
      <c r="F5128" t="s">
        <v>18</v>
      </c>
      <c r="G5128" t="s">
        <v>25</v>
      </c>
      <c r="H5128" t="s">
        <v>64</v>
      </c>
      <c r="I5128" t="s">
        <v>65</v>
      </c>
      <c r="J5128" t="s">
        <v>1402</v>
      </c>
      <c r="K5128">
        <v>1</v>
      </c>
      <c r="L5128" s="1">
        <v>38504</v>
      </c>
      <c r="M5128" s="1">
        <v>41402</v>
      </c>
      <c r="N5128" s="1">
        <v>41402</v>
      </c>
      <c r="O5128">
        <f t="shared" si="153"/>
        <v>3838</v>
      </c>
    </row>
    <row r="5129" spans="1:15" x14ac:dyDescent="0.2">
      <c r="A5129" t="s">
        <v>45994</v>
      </c>
      <c r="B5129" t="s">
        <v>45995</v>
      </c>
      <c r="C5129" t="s">
        <v>45996</v>
      </c>
      <c r="D5129" t="s">
        <v>56</v>
      </c>
      <c r="E5129">
        <v>20500000</v>
      </c>
      <c r="F5129" t="s">
        <v>113</v>
      </c>
      <c r="G5129" t="s">
        <v>25</v>
      </c>
      <c r="H5129" t="s">
        <v>142</v>
      </c>
      <c r="I5129" t="s">
        <v>143</v>
      </c>
      <c r="J5129" t="s">
        <v>438</v>
      </c>
      <c r="K5129">
        <v>2</v>
      </c>
      <c r="L5129" s="1">
        <v>35796</v>
      </c>
      <c r="M5129" s="1">
        <v>37959</v>
      </c>
      <c r="N5129" s="1">
        <v>39456</v>
      </c>
      <c r="O5129">
        <f t="shared" si="153"/>
        <v>6546</v>
      </c>
    </row>
    <row r="5130" spans="1:15" x14ac:dyDescent="0.2">
      <c r="A5130" t="s">
        <v>46007</v>
      </c>
      <c r="B5130" t="s">
        <v>46008</v>
      </c>
      <c r="C5130" t="s">
        <v>46009</v>
      </c>
      <c r="D5130" t="s">
        <v>56</v>
      </c>
      <c r="E5130">
        <v>8870000</v>
      </c>
      <c r="F5130" t="s">
        <v>18</v>
      </c>
      <c r="G5130" t="s">
        <v>25</v>
      </c>
      <c r="H5130" t="s">
        <v>3993</v>
      </c>
      <c r="I5130" t="s">
        <v>3994</v>
      </c>
      <c r="J5130" t="s">
        <v>3995</v>
      </c>
      <c r="K5130">
        <v>6</v>
      </c>
      <c r="L5130" s="1">
        <v>40179</v>
      </c>
      <c r="M5130" s="1">
        <v>40634</v>
      </c>
      <c r="N5130" s="1">
        <v>42213</v>
      </c>
      <c r="O5130">
        <f t="shared" si="153"/>
        <v>2163</v>
      </c>
    </row>
    <row r="5131" spans="1:15" x14ac:dyDescent="0.2">
      <c r="A5131" t="s">
        <v>46014</v>
      </c>
      <c r="B5131" t="s">
        <v>46015</v>
      </c>
      <c r="C5131" t="s">
        <v>46016</v>
      </c>
      <c r="D5131" t="s">
        <v>46017</v>
      </c>
      <c r="E5131">
        <v>30900000</v>
      </c>
      <c r="F5131" t="s">
        <v>18</v>
      </c>
      <c r="G5131" t="s">
        <v>25</v>
      </c>
      <c r="H5131" t="s">
        <v>64</v>
      </c>
      <c r="I5131" t="s">
        <v>65</v>
      </c>
      <c r="J5131" t="s">
        <v>66</v>
      </c>
      <c r="K5131">
        <v>2</v>
      </c>
      <c r="L5131" s="1">
        <v>41905</v>
      </c>
      <c r="M5131" s="1">
        <v>41949</v>
      </c>
      <c r="N5131" s="1">
        <v>42193</v>
      </c>
      <c r="O5131">
        <f t="shared" si="153"/>
        <v>437</v>
      </c>
    </row>
    <row r="5132" spans="1:15" x14ac:dyDescent="0.2">
      <c r="A5132" t="s">
        <v>46031</v>
      </c>
      <c r="B5132" t="s">
        <v>46032</v>
      </c>
      <c r="C5132" t="s">
        <v>46033</v>
      </c>
      <c r="D5132" t="s">
        <v>3372</v>
      </c>
      <c r="E5132">
        <v>219100000</v>
      </c>
      <c r="F5132" t="s">
        <v>689</v>
      </c>
      <c r="G5132" t="s">
        <v>25</v>
      </c>
      <c r="H5132" t="s">
        <v>158</v>
      </c>
      <c r="I5132" t="s">
        <v>244</v>
      </c>
      <c r="J5132" t="s">
        <v>332</v>
      </c>
      <c r="K5132">
        <v>3</v>
      </c>
      <c r="L5132" s="1">
        <v>37987</v>
      </c>
      <c r="M5132" s="1">
        <v>40035</v>
      </c>
      <c r="N5132" s="1">
        <v>41488</v>
      </c>
      <c r="O5132">
        <f t="shared" si="153"/>
        <v>4355</v>
      </c>
    </row>
    <row r="5133" spans="1:15" x14ac:dyDescent="0.2">
      <c r="A5133" t="s">
        <v>46034</v>
      </c>
      <c r="B5133" t="s">
        <v>46035</v>
      </c>
      <c r="C5133" t="s">
        <v>46036</v>
      </c>
      <c r="D5133" t="s">
        <v>46037</v>
      </c>
      <c r="E5133">
        <v>3000000</v>
      </c>
      <c r="F5133" t="s">
        <v>207</v>
      </c>
      <c r="G5133" t="s">
        <v>25</v>
      </c>
      <c r="H5133" t="s">
        <v>286</v>
      </c>
      <c r="I5133" t="s">
        <v>1030</v>
      </c>
      <c r="J5133" t="s">
        <v>1030</v>
      </c>
      <c r="K5133">
        <v>1</v>
      </c>
      <c r="L5133" s="1">
        <v>39264</v>
      </c>
      <c r="M5133" s="1">
        <v>39841</v>
      </c>
      <c r="N5133" s="1">
        <v>39841</v>
      </c>
      <c r="O5133">
        <f t="shared" si="153"/>
        <v>3078</v>
      </c>
    </row>
    <row r="5134" spans="1:15" x14ac:dyDescent="0.2">
      <c r="A5134" t="s">
        <v>46044</v>
      </c>
      <c r="B5134" t="s">
        <v>46045</v>
      </c>
      <c r="C5134" t="s">
        <v>46046</v>
      </c>
      <c r="D5134" t="s">
        <v>46047</v>
      </c>
      <c r="E5134">
        <v>1235376</v>
      </c>
      <c r="F5134" t="s">
        <v>18</v>
      </c>
      <c r="G5134" t="s">
        <v>25</v>
      </c>
      <c r="H5134" t="s">
        <v>64</v>
      </c>
      <c r="I5134" t="s">
        <v>65</v>
      </c>
      <c r="J5134" t="s">
        <v>71</v>
      </c>
      <c r="K5134">
        <v>1</v>
      </c>
      <c r="L5134" s="1">
        <v>41275</v>
      </c>
      <c r="M5134" s="1">
        <v>41912</v>
      </c>
      <c r="N5134" s="1">
        <v>41912</v>
      </c>
      <c r="O5134">
        <f t="shared" si="153"/>
        <v>1067</v>
      </c>
    </row>
    <row r="5135" spans="1:15" x14ac:dyDescent="0.2">
      <c r="A5135" t="s">
        <v>46048</v>
      </c>
      <c r="B5135" t="s">
        <v>46049</v>
      </c>
      <c r="C5135" t="s">
        <v>46050</v>
      </c>
      <c r="D5135" t="s">
        <v>3396</v>
      </c>
      <c r="E5135">
        <v>70000000</v>
      </c>
      <c r="F5135" t="s">
        <v>18</v>
      </c>
      <c r="G5135" t="s">
        <v>25</v>
      </c>
      <c r="H5135" t="s">
        <v>808</v>
      </c>
      <c r="I5135" t="s">
        <v>809</v>
      </c>
      <c r="J5135" t="s">
        <v>3599</v>
      </c>
      <c r="K5135">
        <v>1</v>
      </c>
      <c r="L5135" s="1">
        <v>38718</v>
      </c>
      <c r="M5135" s="1">
        <v>42180</v>
      </c>
      <c r="N5135" s="1">
        <v>42180</v>
      </c>
      <c r="O5135">
        <f t="shared" si="153"/>
        <v>3624</v>
      </c>
    </row>
    <row r="5136" spans="1:15" x14ac:dyDescent="0.2">
      <c r="A5136" t="s">
        <v>46054</v>
      </c>
      <c r="B5136" t="s">
        <v>46055</v>
      </c>
      <c r="C5136" t="s">
        <v>46056</v>
      </c>
      <c r="D5136" t="s">
        <v>3396</v>
      </c>
      <c r="E5136">
        <v>250000</v>
      </c>
      <c r="F5136" t="s">
        <v>18</v>
      </c>
      <c r="G5136" t="s">
        <v>25</v>
      </c>
      <c r="H5136" t="s">
        <v>808</v>
      </c>
      <c r="I5136" t="s">
        <v>809</v>
      </c>
      <c r="J5136" t="s">
        <v>810</v>
      </c>
      <c r="K5136">
        <v>1</v>
      </c>
      <c r="L5136" s="1">
        <v>41275</v>
      </c>
      <c r="M5136" s="1">
        <v>42282</v>
      </c>
      <c r="N5136" s="1">
        <v>42282</v>
      </c>
      <c r="O5136">
        <f t="shared" si="153"/>
        <v>1067</v>
      </c>
    </row>
    <row r="5137" spans="1:15" x14ac:dyDescent="0.2">
      <c r="A5137" t="s">
        <v>46060</v>
      </c>
      <c r="B5137" t="s">
        <v>46061</v>
      </c>
      <c r="C5137" t="s">
        <v>46062</v>
      </c>
      <c r="E5137">
        <v>3000000</v>
      </c>
      <c r="F5137" t="s">
        <v>18</v>
      </c>
      <c r="G5137" t="s">
        <v>25</v>
      </c>
      <c r="H5137" t="s">
        <v>99</v>
      </c>
      <c r="I5137" t="s">
        <v>100</v>
      </c>
      <c r="J5137" t="s">
        <v>2574</v>
      </c>
      <c r="K5137">
        <v>1</v>
      </c>
      <c r="L5137" s="1">
        <v>29952</v>
      </c>
      <c r="M5137" s="1">
        <v>39933</v>
      </c>
      <c r="N5137" s="1">
        <v>39933</v>
      </c>
      <c r="O5137">
        <f t="shared" si="153"/>
        <v>12390</v>
      </c>
    </row>
    <row r="5138" spans="1:15" x14ac:dyDescent="0.2">
      <c r="A5138" t="s">
        <v>46067</v>
      </c>
      <c r="B5138" t="s">
        <v>46068</v>
      </c>
      <c r="C5138" t="s">
        <v>46069</v>
      </c>
      <c r="D5138" t="s">
        <v>1247</v>
      </c>
      <c r="E5138">
        <v>46500000</v>
      </c>
      <c r="F5138" t="s">
        <v>18</v>
      </c>
      <c r="G5138" t="s">
        <v>25</v>
      </c>
      <c r="H5138" t="s">
        <v>644</v>
      </c>
      <c r="I5138" t="s">
        <v>645</v>
      </c>
      <c r="J5138" t="s">
        <v>645</v>
      </c>
      <c r="K5138">
        <v>1</v>
      </c>
      <c r="L5138" s="1">
        <v>34700</v>
      </c>
      <c r="M5138" s="1">
        <v>41282</v>
      </c>
      <c r="N5138" s="1">
        <v>41282</v>
      </c>
      <c r="O5138">
        <f t="shared" ref="O5138:O5201" si="154">$R$2 - L5138</f>
        <v>7642</v>
      </c>
    </row>
    <row r="5139" spans="1:15" x14ac:dyDescent="0.2">
      <c r="A5139" t="s">
        <v>46073</v>
      </c>
      <c r="B5139" t="s">
        <v>46074</v>
      </c>
      <c r="C5139" t="s">
        <v>46075</v>
      </c>
      <c r="D5139" t="s">
        <v>46076</v>
      </c>
      <c r="E5139">
        <v>100000</v>
      </c>
      <c r="F5139" t="s">
        <v>18</v>
      </c>
      <c r="G5139" t="s">
        <v>25</v>
      </c>
      <c r="H5139" t="s">
        <v>82</v>
      </c>
      <c r="I5139" t="s">
        <v>3879</v>
      </c>
      <c r="J5139" t="s">
        <v>3879</v>
      </c>
      <c r="K5139">
        <v>1</v>
      </c>
      <c r="L5139" s="1">
        <v>40603</v>
      </c>
      <c r="M5139" s="1">
        <v>40603</v>
      </c>
      <c r="N5139" s="1">
        <v>40603</v>
      </c>
      <c r="O5139">
        <f t="shared" si="154"/>
        <v>1739</v>
      </c>
    </row>
    <row r="5140" spans="1:15" x14ac:dyDescent="0.2">
      <c r="A5140" t="s">
        <v>46084</v>
      </c>
      <c r="B5140" t="s">
        <v>46085</v>
      </c>
      <c r="C5140" t="s">
        <v>46086</v>
      </c>
      <c r="D5140" t="s">
        <v>56</v>
      </c>
      <c r="E5140">
        <v>5820000</v>
      </c>
      <c r="F5140" t="s">
        <v>18</v>
      </c>
      <c r="G5140" t="s">
        <v>25</v>
      </c>
      <c r="H5140" t="s">
        <v>190</v>
      </c>
      <c r="I5140" t="s">
        <v>191</v>
      </c>
      <c r="J5140" t="s">
        <v>191</v>
      </c>
      <c r="K5140">
        <v>3</v>
      </c>
      <c r="L5140" s="1">
        <v>36892</v>
      </c>
      <c r="M5140" s="1">
        <v>39064</v>
      </c>
      <c r="N5140" s="1">
        <v>41614</v>
      </c>
      <c r="O5140">
        <f t="shared" si="154"/>
        <v>5450</v>
      </c>
    </row>
    <row r="5141" spans="1:15" x14ac:dyDescent="0.2">
      <c r="A5141" t="s">
        <v>46090</v>
      </c>
      <c r="B5141" t="s">
        <v>46091</v>
      </c>
      <c r="C5141" t="s">
        <v>46092</v>
      </c>
      <c r="D5141" t="s">
        <v>4366</v>
      </c>
      <c r="E5141">
        <v>2625001</v>
      </c>
      <c r="F5141" t="s">
        <v>18</v>
      </c>
      <c r="G5141" t="s">
        <v>25</v>
      </c>
      <c r="H5141" t="s">
        <v>158</v>
      </c>
      <c r="I5141" t="s">
        <v>244</v>
      </c>
      <c r="J5141" t="s">
        <v>1714</v>
      </c>
      <c r="K5141">
        <v>2</v>
      </c>
      <c r="L5141" s="1">
        <v>40544</v>
      </c>
      <c r="M5141" s="1">
        <v>41619</v>
      </c>
      <c r="N5141" s="1">
        <v>41974</v>
      </c>
      <c r="O5141">
        <f t="shared" si="154"/>
        <v>1798</v>
      </c>
    </row>
    <row r="5142" spans="1:15" x14ac:dyDescent="0.2">
      <c r="A5142" t="s">
        <v>46114</v>
      </c>
      <c r="B5142" t="s">
        <v>46115</v>
      </c>
      <c r="C5142" t="s">
        <v>46116</v>
      </c>
      <c r="D5142" t="s">
        <v>46117</v>
      </c>
      <c r="E5142">
        <v>16000000</v>
      </c>
      <c r="F5142" t="s">
        <v>18</v>
      </c>
      <c r="G5142" t="s">
        <v>25</v>
      </c>
      <c r="H5142" t="s">
        <v>64</v>
      </c>
      <c r="I5142" t="s">
        <v>65</v>
      </c>
      <c r="J5142" t="s">
        <v>71</v>
      </c>
      <c r="K5142">
        <v>4</v>
      </c>
      <c r="L5142" s="1">
        <v>41051</v>
      </c>
      <c r="M5142" s="1">
        <v>41518</v>
      </c>
      <c r="N5142" s="1">
        <v>41983</v>
      </c>
      <c r="O5142">
        <f t="shared" si="154"/>
        <v>1291</v>
      </c>
    </row>
    <row r="5143" spans="1:15" x14ac:dyDescent="0.2">
      <c r="A5143" t="s">
        <v>46118</v>
      </c>
      <c r="B5143" t="s">
        <v>46119</v>
      </c>
      <c r="C5143" t="s">
        <v>46120</v>
      </c>
      <c r="D5143" t="s">
        <v>46121</v>
      </c>
      <c r="E5143">
        <v>135000</v>
      </c>
      <c r="F5143" t="s">
        <v>18</v>
      </c>
      <c r="G5143" t="s">
        <v>25</v>
      </c>
      <c r="H5143" t="s">
        <v>142</v>
      </c>
      <c r="I5143" t="s">
        <v>143</v>
      </c>
      <c r="J5143" t="s">
        <v>143</v>
      </c>
      <c r="K5143">
        <v>2</v>
      </c>
      <c r="L5143" s="1">
        <v>41653</v>
      </c>
      <c r="M5143" s="1">
        <v>41653</v>
      </c>
      <c r="N5143" s="1">
        <v>41861</v>
      </c>
      <c r="O5143">
        <f t="shared" si="154"/>
        <v>689</v>
      </c>
    </row>
    <row r="5144" spans="1:15" x14ac:dyDescent="0.2">
      <c r="A5144" t="s">
        <v>46125</v>
      </c>
      <c r="B5144" t="s">
        <v>46126</v>
      </c>
      <c r="C5144" t="s">
        <v>46127</v>
      </c>
      <c r="D5144" t="s">
        <v>42</v>
      </c>
      <c r="E5144">
        <v>4025000</v>
      </c>
      <c r="F5144" t="s">
        <v>18</v>
      </c>
      <c r="G5144" t="s">
        <v>25</v>
      </c>
      <c r="H5144" t="s">
        <v>1330</v>
      </c>
      <c r="I5144" t="s">
        <v>1331</v>
      </c>
      <c r="J5144" t="s">
        <v>42001</v>
      </c>
      <c r="K5144">
        <v>6</v>
      </c>
      <c r="L5144" s="1">
        <v>39083</v>
      </c>
      <c r="M5144" s="1">
        <v>40214</v>
      </c>
      <c r="N5144" s="1">
        <v>42193</v>
      </c>
      <c r="O5144">
        <f t="shared" si="154"/>
        <v>3259</v>
      </c>
    </row>
    <row r="5145" spans="1:15" x14ac:dyDescent="0.2">
      <c r="A5145" t="s">
        <v>46146</v>
      </c>
      <c r="B5145" t="s">
        <v>46147</v>
      </c>
      <c r="C5145" t="s">
        <v>46148</v>
      </c>
      <c r="D5145" t="s">
        <v>264</v>
      </c>
      <c r="E5145">
        <v>12294999</v>
      </c>
      <c r="F5145" t="s">
        <v>18</v>
      </c>
      <c r="G5145" t="s">
        <v>25</v>
      </c>
      <c r="H5145" t="s">
        <v>64</v>
      </c>
      <c r="I5145" t="s">
        <v>65</v>
      </c>
      <c r="J5145" t="s">
        <v>1160</v>
      </c>
      <c r="K5145">
        <v>4</v>
      </c>
      <c r="L5145" s="1">
        <v>39083</v>
      </c>
      <c r="M5145" s="1">
        <v>40583</v>
      </c>
      <c r="N5145" s="1">
        <v>42137</v>
      </c>
      <c r="O5145">
        <f t="shared" si="154"/>
        <v>3259</v>
      </c>
    </row>
    <row r="5146" spans="1:15" x14ac:dyDescent="0.2">
      <c r="A5146" t="s">
        <v>46149</v>
      </c>
      <c r="B5146" t="s">
        <v>46150</v>
      </c>
      <c r="C5146" t="s">
        <v>46151</v>
      </c>
      <c r="D5146" t="s">
        <v>42</v>
      </c>
      <c r="E5146">
        <v>3500000</v>
      </c>
      <c r="F5146" t="s">
        <v>18</v>
      </c>
      <c r="G5146" t="s">
        <v>25</v>
      </c>
      <c r="H5146" t="s">
        <v>64</v>
      </c>
      <c r="I5146" t="s">
        <v>65</v>
      </c>
      <c r="J5146" t="s">
        <v>66</v>
      </c>
      <c r="K5146">
        <v>1</v>
      </c>
      <c r="L5146" s="1">
        <v>38353</v>
      </c>
      <c r="M5146" s="1">
        <v>39280</v>
      </c>
      <c r="N5146" s="1">
        <v>39280</v>
      </c>
      <c r="O5146">
        <f t="shared" si="154"/>
        <v>3989</v>
      </c>
    </row>
    <row r="5147" spans="1:15" x14ac:dyDescent="0.2">
      <c r="A5147" t="s">
        <v>46155</v>
      </c>
      <c r="B5147" t="s">
        <v>46156</v>
      </c>
      <c r="C5147" t="s">
        <v>46157</v>
      </c>
      <c r="D5147" t="s">
        <v>12967</v>
      </c>
      <c r="E5147">
        <v>500000</v>
      </c>
      <c r="F5147" t="s">
        <v>113</v>
      </c>
      <c r="G5147" t="s">
        <v>25</v>
      </c>
      <c r="H5147" t="s">
        <v>64</v>
      </c>
      <c r="I5147" t="s">
        <v>65</v>
      </c>
      <c r="J5147" t="s">
        <v>71</v>
      </c>
      <c r="K5147">
        <v>1</v>
      </c>
      <c r="L5147" s="1">
        <v>39814</v>
      </c>
      <c r="M5147" s="1">
        <v>40723</v>
      </c>
      <c r="N5147" s="1">
        <v>40723</v>
      </c>
      <c r="O5147">
        <f t="shared" si="154"/>
        <v>2528</v>
      </c>
    </row>
    <row r="5148" spans="1:15" x14ac:dyDescent="0.2">
      <c r="A5148" t="s">
        <v>46165</v>
      </c>
      <c r="B5148" t="s">
        <v>46166</v>
      </c>
      <c r="C5148" t="s">
        <v>46167</v>
      </c>
      <c r="D5148" t="s">
        <v>46168</v>
      </c>
      <c r="E5148">
        <v>1000000</v>
      </c>
      <c r="F5148" t="s">
        <v>18</v>
      </c>
      <c r="G5148" t="s">
        <v>25</v>
      </c>
      <c r="H5148" t="s">
        <v>64</v>
      </c>
      <c r="I5148" t="s">
        <v>95</v>
      </c>
      <c r="J5148" t="s">
        <v>353</v>
      </c>
      <c r="K5148">
        <v>1</v>
      </c>
      <c r="L5148" s="1">
        <v>39783</v>
      </c>
      <c r="M5148" s="1">
        <v>40162</v>
      </c>
      <c r="N5148" s="1">
        <v>40162</v>
      </c>
      <c r="O5148">
        <f t="shared" si="154"/>
        <v>2559</v>
      </c>
    </row>
    <row r="5149" spans="1:15" x14ac:dyDescent="0.2">
      <c r="A5149" t="s">
        <v>46172</v>
      </c>
      <c r="B5149" t="s">
        <v>46173</v>
      </c>
      <c r="C5149" t="s">
        <v>46174</v>
      </c>
      <c r="D5149" t="s">
        <v>42</v>
      </c>
      <c r="E5149">
        <v>616000</v>
      </c>
      <c r="F5149" t="s">
        <v>18</v>
      </c>
      <c r="G5149" t="s">
        <v>25</v>
      </c>
      <c r="H5149" t="s">
        <v>158</v>
      </c>
      <c r="I5149" t="s">
        <v>244</v>
      </c>
      <c r="J5149" t="s">
        <v>1118</v>
      </c>
      <c r="K5149">
        <v>1</v>
      </c>
      <c r="L5149" s="1">
        <v>39083</v>
      </c>
      <c r="M5149" s="1">
        <v>42075</v>
      </c>
      <c r="N5149" s="1">
        <v>42075</v>
      </c>
      <c r="O5149">
        <f t="shared" si="154"/>
        <v>3259</v>
      </c>
    </row>
    <row r="5150" spans="1:15" x14ac:dyDescent="0.2">
      <c r="A5150" t="s">
        <v>46181</v>
      </c>
      <c r="B5150" t="s">
        <v>46182</v>
      </c>
      <c r="C5150" t="s">
        <v>46183</v>
      </c>
      <c r="D5150" t="s">
        <v>2770</v>
      </c>
      <c r="E5150">
        <v>480000</v>
      </c>
      <c r="F5150" t="s">
        <v>18</v>
      </c>
      <c r="G5150" t="s">
        <v>25</v>
      </c>
      <c r="H5150" t="s">
        <v>158</v>
      </c>
      <c r="I5150" t="s">
        <v>244</v>
      </c>
      <c r="J5150" t="s">
        <v>10370</v>
      </c>
      <c r="K5150">
        <v>1</v>
      </c>
      <c r="L5150" s="1">
        <v>42278</v>
      </c>
      <c r="M5150" s="1">
        <v>42278</v>
      </c>
      <c r="N5150" s="1">
        <v>42278</v>
      </c>
      <c r="O5150">
        <f t="shared" si="154"/>
        <v>64</v>
      </c>
    </row>
    <row r="5151" spans="1:15" x14ac:dyDescent="0.2">
      <c r="A5151" t="s">
        <v>46188</v>
      </c>
      <c r="B5151" t="s">
        <v>46189</v>
      </c>
      <c r="C5151" t="s">
        <v>46190</v>
      </c>
      <c r="D5151" t="s">
        <v>256</v>
      </c>
      <c r="E5151">
        <v>28703843</v>
      </c>
      <c r="F5151" t="s">
        <v>18</v>
      </c>
      <c r="G5151" t="s">
        <v>25</v>
      </c>
      <c r="H5151" t="s">
        <v>158</v>
      </c>
      <c r="I5151" t="s">
        <v>244</v>
      </c>
      <c r="J5151" t="s">
        <v>244</v>
      </c>
      <c r="K5151">
        <v>5</v>
      </c>
      <c r="L5151" s="1">
        <v>37257</v>
      </c>
      <c r="M5151" s="1">
        <v>40007</v>
      </c>
      <c r="N5151" s="1">
        <v>41527</v>
      </c>
      <c r="O5151">
        <f t="shared" si="154"/>
        <v>5085</v>
      </c>
    </row>
    <row r="5152" spans="1:15" x14ac:dyDescent="0.2">
      <c r="A5152" t="s">
        <v>46191</v>
      </c>
      <c r="B5152" t="s">
        <v>46192</v>
      </c>
      <c r="C5152" t="s">
        <v>46193</v>
      </c>
      <c r="D5152" t="s">
        <v>70</v>
      </c>
      <c r="E5152">
        <v>400000</v>
      </c>
      <c r="F5152" t="s">
        <v>18</v>
      </c>
      <c r="G5152" t="s">
        <v>25</v>
      </c>
      <c r="H5152" t="s">
        <v>64</v>
      </c>
      <c r="I5152" t="s">
        <v>65</v>
      </c>
      <c r="J5152" t="s">
        <v>1402</v>
      </c>
      <c r="K5152">
        <v>1</v>
      </c>
      <c r="L5152" s="1">
        <v>40544</v>
      </c>
      <c r="M5152" s="1">
        <v>41045</v>
      </c>
      <c r="N5152" s="1">
        <v>41045</v>
      </c>
      <c r="O5152">
        <f t="shared" si="154"/>
        <v>1798</v>
      </c>
    </row>
    <row r="5153" spans="1:15" x14ac:dyDescent="0.2">
      <c r="A5153" t="s">
        <v>46198</v>
      </c>
      <c r="B5153" t="s">
        <v>46199</v>
      </c>
      <c r="C5153" t="s">
        <v>46200</v>
      </c>
      <c r="D5153" t="s">
        <v>46201</v>
      </c>
      <c r="E5153">
        <v>100000</v>
      </c>
      <c r="F5153" t="s">
        <v>18</v>
      </c>
      <c r="G5153" t="s">
        <v>25</v>
      </c>
      <c r="H5153" t="s">
        <v>64</v>
      </c>
      <c r="I5153" t="s">
        <v>95</v>
      </c>
      <c r="J5153" t="s">
        <v>46202</v>
      </c>
      <c r="K5153">
        <v>1</v>
      </c>
      <c r="L5153" s="1">
        <v>40452</v>
      </c>
      <c r="M5153" s="1">
        <v>40630</v>
      </c>
      <c r="N5153" s="1">
        <v>40630</v>
      </c>
      <c r="O5153">
        <f t="shared" si="154"/>
        <v>1890</v>
      </c>
    </row>
    <row r="5154" spans="1:15" x14ac:dyDescent="0.2">
      <c r="A5154" t="s">
        <v>46207</v>
      </c>
      <c r="B5154" t="s">
        <v>46208</v>
      </c>
      <c r="C5154" t="s">
        <v>46209</v>
      </c>
      <c r="D5154" t="s">
        <v>94</v>
      </c>
      <c r="E5154">
        <v>250000</v>
      </c>
      <c r="F5154" t="s">
        <v>18</v>
      </c>
      <c r="G5154" t="s">
        <v>25</v>
      </c>
      <c r="H5154" t="s">
        <v>1272</v>
      </c>
      <c r="I5154" t="s">
        <v>1273</v>
      </c>
      <c r="J5154" t="s">
        <v>1273</v>
      </c>
      <c r="K5154">
        <v>1</v>
      </c>
      <c r="L5154" s="1">
        <v>35065</v>
      </c>
      <c r="M5154" s="1">
        <v>41736</v>
      </c>
      <c r="N5154" s="1">
        <v>41736</v>
      </c>
      <c r="O5154">
        <f t="shared" si="154"/>
        <v>7277</v>
      </c>
    </row>
    <row r="5155" spans="1:15" x14ac:dyDescent="0.2">
      <c r="A5155" t="s">
        <v>46213</v>
      </c>
      <c r="B5155" t="s">
        <v>46214</v>
      </c>
      <c r="C5155" t="s">
        <v>46215</v>
      </c>
      <c r="D5155" t="s">
        <v>46216</v>
      </c>
      <c r="E5155">
        <v>11699999</v>
      </c>
      <c r="F5155" t="s">
        <v>18</v>
      </c>
      <c r="G5155" t="s">
        <v>25</v>
      </c>
      <c r="H5155" t="s">
        <v>64</v>
      </c>
      <c r="I5155" t="s">
        <v>966</v>
      </c>
      <c r="J5155" t="s">
        <v>7489</v>
      </c>
      <c r="K5155">
        <v>3</v>
      </c>
      <c r="L5155" s="1">
        <v>41061</v>
      </c>
      <c r="M5155" s="1">
        <v>41141</v>
      </c>
      <c r="N5155" s="1">
        <v>42304</v>
      </c>
      <c r="O5155">
        <f t="shared" si="154"/>
        <v>1281</v>
      </c>
    </row>
    <row r="5156" spans="1:15" x14ac:dyDescent="0.2">
      <c r="A5156" t="s">
        <v>46221</v>
      </c>
      <c r="B5156" t="s">
        <v>46222</v>
      </c>
      <c r="C5156" t="s">
        <v>46223</v>
      </c>
      <c r="D5156" t="s">
        <v>42</v>
      </c>
      <c r="E5156">
        <v>1316325</v>
      </c>
      <c r="F5156" t="s">
        <v>18</v>
      </c>
      <c r="G5156" t="s">
        <v>25</v>
      </c>
      <c r="H5156" t="s">
        <v>1272</v>
      </c>
      <c r="I5156" t="s">
        <v>1273</v>
      </c>
      <c r="J5156" t="s">
        <v>46224</v>
      </c>
      <c r="K5156">
        <v>1</v>
      </c>
      <c r="L5156" s="1">
        <v>37987</v>
      </c>
      <c r="M5156" s="1">
        <v>40298</v>
      </c>
      <c r="N5156" s="1">
        <v>40298</v>
      </c>
      <c r="O5156">
        <f t="shared" si="154"/>
        <v>4355</v>
      </c>
    </row>
    <row r="5157" spans="1:15" x14ac:dyDescent="0.2">
      <c r="A5157" t="s">
        <v>46229</v>
      </c>
      <c r="B5157" t="s">
        <v>46230</v>
      </c>
      <c r="C5157" t="s">
        <v>46231</v>
      </c>
      <c r="D5157" t="s">
        <v>42</v>
      </c>
      <c r="E5157">
        <v>17000000</v>
      </c>
      <c r="F5157" t="s">
        <v>18</v>
      </c>
      <c r="G5157" t="s">
        <v>25</v>
      </c>
      <c r="H5157" t="s">
        <v>106</v>
      </c>
      <c r="I5157" t="s">
        <v>107</v>
      </c>
      <c r="J5157" t="s">
        <v>108</v>
      </c>
      <c r="K5157">
        <v>1</v>
      </c>
      <c r="L5157" s="1">
        <v>36526</v>
      </c>
      <c r="M5157" s="1">
        <v>39714</v>
      </c>
      <c r="N5157" s="1">
        <v>39714</v>
      </c>
      <c r="O5157">
        <f t="shared" si="154"/>
        <v>5816</v>
      </c>
    </row>
    <row r="5158" spans="1:15" x14ac:dyDescent="0.2">
      <c r="A5158" t="s">
        <v>46232</v>
      </c>
      <c r="B5158" t="s">
        <v>46233</v>
      </c>
      <c r="C5158" t="s">
        <v>46234</v>
      </c>
      <c r="D5158" t="s">
        <v>46235</v>
      </c>
      <c r="E5158">
        <v>6350000</v>
      </c>
      <c r="F5158" t="s">
        <v>18</v>
      </c>
      <c r="G5158" t="s">
        <v>25</v>
      </c>
      <c r="H5158" t="s">
        <v>64</v>
      </c>
      <c r="I5158" t="s">
        <v>95</v>
      </c>
      <c r="J5158" t="s">
        <v>30672</v>
      </c>
      <c r="K5158">
        <v>1</v>
      </c>
      <c r="L5158" s="1">
        <v>41275</v>
      </c>
      <c r="M5158" s="1">
        <v>41753</v>
      </c>
      <c r="N5158" s="1">
        <v>41753</v>
      </c>
      <c r="O5158">
        <f t="shared" si="154"/>
        <v>1067</v>
      </c>
    </row>
    <row r="5159" spans="1:15" x14ac:dyDescent="0.2">
      <c r="A5159" t="s">
        <v>46238</v>
      </c>
      <c r="B5159" t="s">
        <v>46239</v>
      </c>
      <c r="C5159" t="s">
        <v>46240</v>
      </c>
      <c r="D5159" t="s">
        <v>42</v>
      </c>
      <c r="E5159">
        <v>3850000</v>
      </c>
      <c r="F5159" t="s">
        <v>18</v>
      </c>
      <c r="G5159" t="s">
        <v>25</v>
      </c>
      <c r="H5159" t="s">
        <v>286</v>
      </c>
      <c r="I5159" t="s">
        <v>874</v>
      </c>
      <c r="J5159" t="s">
        <v>874</v>
      </c>
      <c r="K5159">
        <v>2</v>
      </c>
      <c r="L5159" s="1">
        <v>41275</v>
      </c>
      <c r="M5159" s="1">
        <v>41346</v>
      </c>
      <c r="N5159" s="1">
        <v>41653</v>
      </c>
      <c r="O5159">
        <f t="shared" si="154"/>
        <v>1067</v>
      </c>
    </row>
    <row r="5160" spans="1:15" x14ac:dyDescent="0.2">
      <c r="A5160" t="s">
        <v>46249</v>
      </c>
      <c r="B5160" t="s">
        <v>46250</v>
      </c>
      <c r="C5160" t="s">
        <v>46251</v>
      </c>
      <c r="D5160" t="s">
        <v>46252</v>
      </c>
      <c r="E5160">
        <v>2201930</v>
      </c>
      <c r="F5160" t="s">
        <v>18</v>
      </c>
      <c r="G5160" t="s">
        <v>25</v>
      </c>
      <c r="H5160" t="s">
        <v>1272</v>
      </c>
      <c r="I5160" t="s">
        <v>7188</v>
      </c>
      <c r="J5160" t="s">
        <v>46253</v>
      </c>
      <c r="K5160">
        <v>7</v>
      </c>
      <c r="L5160" s="1">
        <v>40162</v>
      </c>
      <c r="M5160" s="1">
        <v>40679</v>
      </c>
      <c r="N5160" s="1">
        <v>42270</v>
      </c>
      <c r="O5160">
        <f t="shared" si="154"/>
        <v>2180</v>
      </c>
    </row>
    <row r="5161" spans="1:15" x14ac:dyDescent="0.2">
      <c r="A5161" t="s">
        <v>46257</v>
      </c>
      <c r="B5161" t="s">
        <v>46258</v>
      </c>
      <c r="C5161" t="s">
        <v>46259</v>
      </c>
      <c r="D5161" t="s">
        <v>46260</v>
      </c>
      <c r="E5161">
        <v>12000000</v>
      </c>
      <c r="F5161" t="s">
        <v>18</v>
      </c>
      <c r="G5161" t="s">
        <v>25</v>
      </c>
      <c r="H5161" t="s">
        <v>64</v>
      </c>
      <c r="I5161" t="s">
        <v>65</v>
      </c>
      <c r="J5161" t="s">
        <v>71</v>
      </c>
      <c r="K5161">
        <v>2</v>
      </c>
      <c r="L5161" s="1">
        <v>39264</v>
      </c>
      <c r="M5161" s="1">
        <v>41284</v>
      </c>
      <c r="N5161" s="1">
        <v>42300</v>
      </c>
      <c r="O5161">
        <f t="shared" si="154"/>
        <v>3078</v>
      </c>
    </row>
    <row r="5162" spans="1:15" x14ac:dyDescent="0.2">
      <c r="A5162" t="s">
        <v>46261</v>
      </c>
      <c r="B5162" t="s">
        <v>46262</v>
      </c>
      <c r="C5162" t="s">
        <v>46263</v>
      </c>
      <c r="D5162" t="s">
        <v>46264</v>
      </c>
      <c r="E5162">
        <v>20000</v>
      </c>
      <c r="F5162" t="s">
        <v>18</v>
      </c>
      <c r="G5162" t="s">
        <v>25</v>
      </c>
      <c r="H5162" t="s">
        <v>208</v>
      </c>
      <c r="I5162" t="s">
        <v>15014</v>
      </c>
      <c r="J5162" t="s">
        <v>19765</v>
      </c>
      <c r="K5162">
        <v>1</v>
      </c>
      <c r="L5162" s="1">
        <v>41334</v>
      </c>
      <c r="M5162" s="1">
        <v>41536</v>
      </c>
      <c r="N5162" s="1">
        <v>41536</v>
      </c>
      <c r="O5162">
        <f t="shared" si="154"/>
        <v>1008</v>
      </c>
    </row>
    <row r="5163" spans="1:15" x14ac:dyDescent="0.2">
      <c r="A5163" t="s">
        <v>46265</v>
      </c>
      <c r="B5163" t="s">
        <v>46266</v>
      </c>
      <c r="C5163" t="s">
        <v>46267</v>
      </c>
      <c r="D5163" t="s">
        <v>42</v>
      </c>
      <c r="E5163">
        <v>23500000</v>
      </c>
      <c r="F5163" t="s">
        <v>689</v>
      </c>
      <c r="G5163" t="s">
        <v>25</v>
      </c>
      <c r="H5163" t="s">
        <v>644</v>
      </c>
      <c r="I5163" t="s">
        <v>645</v>
      </c>
      <c r="J5163" t="s">
        <v>645</v>
      </c>
      <c r="K5163">
        <v>2</v>
      </c>
      <c r="L5163" s="1">
        <v>36161</v>
      </c>
      <c r="M5163" s="1">
        <v>38506</v>
      </c>
      <c r="N5163" s="1">
        <v>41137</v>
      </c>
      <c r="O5163">
        <f t="shared" si="154"/>
        <v>6181</v>
      </c>
    </row>
    <row r="5164" spans="1:15" x14ac:dyDescent="0.2">
      <c r="A5164" t="s">
        <v>46268</v>
      </c>
      <c r="B5164" t="s">
        <v>46269</v>
      </c>
      <c r="C5164" t="s">
        <v>46270</v>
      </c>
      <c r="D5164" t="s">
        <v>46271</v>
      </c>
      <c r="E5164">
        <v>350000</v>
      </c>
      <c r="F5164" t="s">
        <v>18</v>
      </c>
      <c r="G5164" t="s">
        <v>25</v>
      </c>
      <c r="H5164" t="s">
        <v>121</v>
      </c>
      <c r="I5164" t="s">
        <v>122</v>
      </c>
      <c r="J5164" t="s">
        <v>46272</v>
      </c>
      <c r="K5164">
        <v>1</v>
      </c>
      <c r="L5164" s="1">
        <v>39052</v>
      </c>
      <c r="M5164" s="1">
        <v>42064</v>
      </c>
      <c r="N5164" s="1">
        <v>42064</v>
      </c>
      <c r="O5164">
        <f t="shared" si="154"/>
        <v>3290</v>
      </c>
    </row>
    <row r="5165" spans="1:15" x14ac:dyDescent="0.2">
      <c r="A5165" t="s">
        <v>46273</v>
      </c>
      <c r="B5165" t="s">
        <v>46274</v>
      </c>
      <c r="C5165" t="s">
        <v>46275</v>
      </c>
      <c r="D5165" t="s">
        <v>50</v>
      </c>
      <c r="E5165">
        <v>2927500</v>
      </c>
      <c r="F5165" t="s">
        <v>18</v>
      </c>
      <c r="G5165" t="s">
        <v>25</v>
      </c>
      <c r="H5165" t="s">
        <v>64</v>
      </c>
      <c r="I5165" t="s">
        <v>65</v>
      </c>
      <c r="J5165" t="s">
        <v>1068</v>
      </c>
      <c r="K5165">
        <v>2</v>
      </c>
      <c r="L5165" s="1">
        <v>40179</v>
      </c>
      <c r="M5165" s="1">
        <v>40700</v>
      </c>
      <c r="N5165" s="1">
        <v>41451</v>
      </c>
      <c r="O5165">
        <f t="shared" si="154"/>
        <v>2163</v>
      </c>
    </row>
    <row r="5166" spans="1:15" x14ac:dyDescent="0.2">
      <c r="A5166" t="s">
        <v>46276</v>
      </c>
      <c r="B5166" t="s">
        <v>46277</v>
      </c>
      <c r="C5166" t="s">
        <v>46278</v>
      </c>
      <c r="D5166" t="s">
        <v>46279</v>
      </c>
      <c r="E5166">
        <v>3450000</v>
      </c>
      <c r="F5166" t="s">
        <v>18</v>
      </c>
      <c r="G5166" t="s">
        <v>25</v>
      </c>
      <c r="H5166" t="s">
        <v>99</v>
      </c>
      <c r="I5166" t="s">
        <v>100</v>
      </c>
      <c r="J5166" t="s">
        <v>6313</v>
      </c>
      <c r="K5166">
        <v>4</v>
      </c>
      <c r="L5166" s="1">
        <v>39381</v>
      </c>
      <c r="M5166" s="1">
        <v>40360</v>
      </c>
      <c r="N5166" s="1">
        <v>42250</v>
      </c>
      <c r="O5166">
        <f t="shared" si="154"/>
        <v>2961</v>
      </c>
    </row>
    <row r="5167" spans="1:15" x14ac:dyDescent="0.2">
      <c r="A5167" t="s">
        <v>46280</v>
      </c>
      <c r="B5167" t="s">
        <v>46281</v>
      </c>
      <c r="C5167" t="s">
        <v>46282</v>
      </c>
      <c r="D5167" t="s">
        <v>23900</v>
      </c>
      <c r="E5167">
        <v>5100000</v>
      </c>
      <c r="F5167" t="s">
        <v>18</v>
      </c>
      <c r="G5167" t="s">
        <v>25</v>
      </c>
      <c r="H5167" t="s">
        <v>121</v>
      </c>
      <c r="I5167" t="s">
        <v>122</v>
      </c>
      <c r="J5167" t="s">
        <v>37886</v>
      </c>
      <c r="K5167">
        <v>1</v>
      </c>
      <c r="L5167" s="1">
        <v>37257</v>
      </c>
      <c r="M5167" s="1">
        <v>42030</v>
      </c>
      <c r="N5167" s="1">
        <v>42030</v>
      </c>
      <c r="O5167">
        <f t="shared" si="154"/>
        <v>5085</v>
      </c>
    </row>
    <row r="5168" spans="1:15" x14ac:dyDescent="0.2">
      <c r="A5168" t="s">
        <v>46304</v>
      </c>
      <c r="B5168" t="s">
        <v>46305</v>
      </c>
      <c r="C5168" t="s">
        <v>46306</v>
      </c>
      <c r="D5168" t="s">
        <v>46307</v>
      </c>
      <c r="E5168">
        <v>1450000</v>
      </c>
      <c r="F5168" t="s">
        <v>18</v>
      </c>
      <c r="G5168" t="s">
        <v>25</v>
      </c>
      <c r="H5168" t="s">
        <v>106</v>
      </c>
      <c r="I5168" t="s">
        <v>107</v>
      </c>
      <c r="J5168" t="s">
        <v>108</v>
      </c>
      <c r="K5168">
        <v>2</v>
      </c>
      <c r="L5168" s="1">
        <v>41215</v>
      </c>
      <c r="M5168" s="1">
        <v>41865</v>
      </c>
      <c r="N5168" s="1">
        <v>42200</v>
      </c>
      <c r="O5168">
        <f t="shared" si="154"/>
        <v>1127</v>
      </c>
    </row>
    <row r="5169" spans="1:15" x14ac:dyDescent="0.2">
      <c r="A5169" t="s">
        <v>46317</v>
      </c>
      <c r="B5169" t="s">
        <v>46318</v>
      </c>
      <c r="C5169" t="s">
        <v>46319</v>
      </c>
      <c r="D5169" t="s">
        <v>2479</v>
      </c>
      <c r="E5169">
        <v>5000000</v>
      </c>
      <c r="F5169" t="s">
        <v>113</v>
      </c>
      <c r="G5169" t="s">
        <v>25</v>
      </c>
      <c r="H5169" t="s">
        <v>64</v>
      </c>
      <c r="I5169" t="s">
        <v>95</v>
      </c>
      <c r="J5169" t="s">
        <v>95</v>
      </c>
      <c r="K5169">
        <v>3</v>
      </c>
      <c r="L5169" s="1">
        <v>35612</v>
      </c>
      <c r="M5169" s="1">
        <v>40472</v>
      </c>
      <c r="N5169" s="1">
        <v>41123</v>
      </c>
      <c r="O5169">
        <f t="shared" si="154"/>
        <v>6730</v>
      </c>
    </row>
    <row r="5170" spans="1:15" x14ac:dyDescent="0.2">
      <c r="A5170" t="s">
        <v>46330</v>
      </c>
      <c r="B5170" t="s">
        <v>46331</v>
      </c>
      <c r="C5170" t="s">
        <v>46332</v>
      </c>
      <c r="D5170" t="s">
        <v>46333</v>
      </c>
      <c r="E5170">
        <v>12250000</v>
      </c>
      <c r="F5170" t="s">
        <v>18</v>
      </c>
      <c r="G5170" t="s">
        <v>25</v>
      </c>
      <c r="H5170" t="s">
        <v>99</v>
      </c>
      <c r="I5170" t="s">
        <v>100</v>
      </c>
      <c r="J5170" t="s">
        <v>46334</v>
      </c>
      <c r="K5170">
        <v>2</v>
      </c>
      <c r="L5170" s="1">
        <v>36526</v>
      </c>
      <c r="M5170" s="1">
        <v>40337</v>
      </c>
      <c r="N5170" s="1">
        <v>41011</v>
      </c>
      <c r="O5170">
        <f t="shared" si="154"/>
        <v>5816</v>
      </c>
    </row>
    <row r="5171" spans="1:15" x14ac:dyDescent="0.2">
      <c r="A5171" t="s">
        <v>46335</v>
      </c>
      <c r="B5171" t="s">
        <v>46336</v>
      </c>
      <c r="C5171" t="s">
        <v>46337</v>
      </c>
      <c r="D5171" t="s">
        <v>46338</v>
      </c>
      <c r="E5171">
        <v>4200000</v>
      </c>
      <c r="F5171" t="s">
        <v>18</v>
      </c>
      <c r="G5171" t="s">
        <v>25</v>
      </c>
      <c r="H5171" t="s">
        <v>208</v>
      </c>
      <c r="I5171" t="s">
        <v>6943</v>
      </c>
      <c r="J5171" t="s">
        <v>17338</v>
      </c>
      <c r="K5171">
        <v>3</v>
      </c>
      <c r="L5171" s="1">
        <v>40238</v>
      </c>
      <c r="M5171" s="1">
        <v>40855</v>
      </c>
      <c r="N5171" s="1">
        <v>42247</v>
      </c>
      <c r="O5171">
        <f t="shared" si="154"/>
        <v>2104</v>
      </c>
    </row>
    <row r="5172" spans="1:15" x14ac:dyDescent="0.2">
      <c r="A5172" t="s">
        <v>46354</v>
      </c>
      <c r="B5172" t="s">
        <v>46355</v>
      </c>
      <c r="C5172" t="s">
        <v>46356</v>
      </c>
      <c r="D5172" t="s">
        <v>17720</v>
      </c>
      <c r="E5172">
        <v>3900000</v>
      </c>
      <c r="F5172" t="s">
        <v>18</v>
      </c>
      <c r="G5172" t="s">
        <v>25</v>
      </c>
      <c r="H5172" t="s">
        <v>64</v>
      </c>
      <c r="I5172" t="s">
        <v>65</v>
      </c>
      <c r="J5172" t="s">
        <v>71</v>
      </c>
      <c r="K5172">
        <v>1</v>
      </c>
      <c r="L5172" s="1">
        <v>41177</v>
      </c>
      <c r="M5172" s="1">
        <v>41816</v>
      </c>
      <c r="N5172" s="1">
        <v>41816</v>
      </c>
      <c r="O5172">
        <f t="shared" si="154"/>
        <v>1165</v>
      </c>
    </row>
    <row r="5173" spans="1:15" x14ac:dyDescent="0.2">
      <c r="A5173" t="s">
        <v>46357</v>
      </c>
      <c r="B5173" t="s">
        <v>46358</v>
      </c>
      <c r="C5173" t="s">
        <v>46359</v>
      </c>
      <c r="D5173" t="s">
        <v>46360</v>
      </c>
      <c r="E5173">
        <v>1384000</v>
      </c>
      <c r="F5173" t="s">
        <v>113</v>
      </c>
      <c r="G5173" t="s">
        <v>25</v>
      </c>
      <c r="H5173" t="s">
        <v>135</v>
      </c>
      <c r="I5173" t="s">
        <v>136</v>
      </c>
      <c r="J5173" t="s">
        <v>1114</v>
      </c>
      <c r="K5173">
        <v>1</v>
      </c>
      <c r="L5173" s="1">
        <v>40725</v>
      </c>
      <c r="M5173" s="1">
        <v>41391</v>
      </c>
      <c r="N5173" s="1">
        <v>41391</v>
      </c>
      <c r="O5173">
        <f t="shared" si="154"/>
        <v>1617</v>
      </c>
    </row>
    <row r="5174" spans="1:15" x14ac:dyDescent="0.2">
      <c r="A5174" t="s">
        <v>46364</v>
      </c>
      <c r="B5174" t="s">
        <v>46365</v>
      </c>
      <c r="C5174" t="s">
        <v>46366</v>
      </c>
      <c r="D5174" t="s">
        <v>56</v>
      </c>
      <c r="E5174">
        <v>12000000</v>
      </c>
      <c r="F5174" t="s">
        <v>18</v>
      </c>
      <c r="G5174" t="s">
        <v>25</v>
      </c>
      <c r="H5174" t="s">
        <v>64</v>
      </c>
      <c r="I5174" t="s">
        <v>919</v>
      </c>
      <c r="J5174" t="s">
        <v>27378</v>
      </c>
      <c r="K5174">
        <v>2</v>
      </c>
      <c r="L5174" s="1">
        <v>33604</v>
      </c>
      <c r="M5174" s="1">
        <v>40554</v>
      </c>
      <c r="N5174" s="1">
        <v>41912</v>
      </c>
      <c r="O5174">
        <f t="shared" si="154"/>
        <v>8738</v>
      </c>
    </row>
    <row r="5175" spans="1:15" x14ac:dyDescent="0.2">
      <c r="A5175" t="s">
        <v>46367</v>
      </c>
      <c r="B5175" t="s">
        <v>46368</v>
      </c>
      <c r="C5175" t="s">
        <v>46369</v>
      </c>
      <c r="D5175" t="s">
        <v>46370</v>
      </c>
      <c r="E5175">
        <v>5938758</v>
      </c>
      <c r="F5175" t="s">
        <v>18</v>
      </c>
      <c r="G5175" t="s">
        <v>25</v>
      </c>
      <c r="H5175" t="s">
        <v>380</v>
      </c>
      <c r="I5175" t="s">
        <v>381</v>
      </c>
      <c r="J5175" t="s">
        <v>381</v>
      </c>
      <c r="K5175">
        <v>6</v>
      </c>
      <c r="L5175" s="1">
        <v>38718</v>
      </c>
      <c r="M5175" s="1">
        <v>40638</v>
      </c>
      <c r="N5175" s="1">
        <v>41579</v>
      </c>
      <c r="O5175">
        <f t="shared" si="154"/>
        <v>3624</v>
      </c>
    </row>
    <row r="5176" spans="1:15" x14ac:dyDescent="0.2">
      <c r="A5176" t="s">
        <v>46371</v>
      </c>
      <c r="B5176" t="s">
        <v>46372</v>
      </c>
      <c r="C5176" t="s">
        <v>46373</v>
      </c>
      <c r="D5176" t="s">
        <v>2326</v>
      </c>
      <c r="E5176">
        <v>67400000</v>
      </c>
      <c r="F5176" t="s">
        <v>207</v>
      </c>
      <c r="G5176" t="s">
        <v>25</v>
      </c>
      <c r="H5176" t="s">
        <v>64</v>
      </c>
      <c r="I5176" t="s">
        <v>65</v>
      </c>
      <c r="J5176" t="s">
        <v>2706</v>
      </c>
      <c r="K5176">
        <v>4</v>
      </c>
      <c r="L5176" s="1">
        <v>37773</v>
      </c>
      <c r="M5176" s="1">
        <v>38551</v>
      </c>
      <c r="N5176" s="1">
        <v>39832</v>
      </c>
      <c r="O5176">
        <f t="shared" si="154"/>
        <v>4569</v>
      </c>
    </row>
    <row r="5177" spans="1:15" x14ac:dyDescent="0.2">
      <c r="A5177" t="s">
        <v>46374</v>
      </c>
      <c r="B5177" t="s">
        <v>46375</v>
      </c>
      <c r="D5177" t="s">
        <v>42</v>
      </c>
      <c r="E5177">
        <v>8500000</v>
      </c>
      <c r="F5177" t="s">
        <v>113</v>
      </c>
      <c r="G5177" t="s">
        <v>25</v>
      </c>
      <c r="H5177" t="s">
        <v>142</v>
      </c>
      <c r="I5177" t="s">
        <v>143</v>
      </c>
      <c r="J5177" t="s">
        <v>438</v>
      </c>
      <c r="K5177">
        <v>1</v>
      </c>
      <c r="L5177" s="1">
        <v>37257</v>
      </c>
      <c r="M5177" s="1">
        <v>37697</v>
      </c>
      <c r="N5177" s="1">
        <v>37697</v>
      </c>
      <c r="O5177">
        <f t="shared" si="154"/>
        <v>5085</v>
      </c>
    </row>
    <row r="5178" spans="1:15" x14ac:dyDescent="0.2">
      <c r="A5178" t="s">
        <v>46376</v>
      </c>
      <c r="B5178" t="s">
        <v>46377</v>
      </c>
      <c r="C5178" t="s">
        <v>46378</v>
      </c>
      <c r="D5178" t="s">
        <v>46379</v>
      </c>
      <c r="E5178">
        <v>5000000</v>
      </c>
      <c r="F5178" t="s">
        <v>18</v>
      </c>
      <c r="G5178" t="s">
        <v>25</v>
      </c>
      <c r="H5178" t="s">
        <v>286</v>
      </c>
      <c r="I5178" t="s">
        <v>1030</v>
      </c>
      <c r="J5178" t="s">
        <v>1030</v>
      </c>
      <c r="K5178">
        <v>1</v>
      </c>
      <c r="L5178" s="1">
        <v>38718</v>
      </c>
      <c r="M5178" s="1">
        <v>42019</v>
      </c>
      <c r="N5178" s="1">
        <v>42019</v>
      </c>
      <c r="O5178">
        <f t="shared" si="154"/>
        <v>3624</v>
      </c>
    </row>
    <row r="5179" spans="1:15" x14ac:dyDescent="0.2">
      <c r="A5179" t="s">
        <v>46380</v>
      </c>
      <c r="B5179" t="s">
        <v>46381</v>
      </c>
      <c r="C5179" t="s">
        <v>46382</v>
      </c>
      <c r="D5179" t="s">
        <v>766</v>
      </c>
      <c r="E5179">
        <v>33048483</v>
      </c>
      <c r="F5179" t="s">
        <v>113</v>
      </c>
      <c r="G5179" t="s">
        <v>25</v>
      </c>
      <c r="H5179" t="s">
        <v>286</v>
      </c>
      <c r="I5179" t="s">
        <v>3709</v>
      </c>
      <c r="J5179" t="s">
        <v>3709</v>
      </c>
      <c r="K5179">
        <v>4</v>
      </c>
      <c r="L5179" s="1">
        <v>39448</v>
      </c>
      <c r="M5179" s="1">
        <v>40165</v>
      </c>
      <c r="N5179" s="1">
        <v>41009</v>
      </c>
      <c r="O5179">
        <f t="shared" si="154"/>
        <v>2894</v>
      </c>
    </row>
    <row r="5180" spans="1:15" x14ac:dyDescent="0.2">
      <c r="A5180" t="s">
        <v>46383</v>
      </c>
      <c r="B5180" t="s">
        <v>46384</v>
      </c>
      <c r="C5180" t="s">
        <v>46385</v>
      </c>
      <c r="D5180" t="s">
        <v>46386</v>
      </c>
      <c r="E5180">
        <v>23649999</v>
      </c>
      <c r="F5180" t="s">
        <v>18</v>
      </c>
      <c r="G5180" t="s">
        <v>25</v>
      </c>
      <c r="H5180" t="s">
        <v>1234</v>
      </c>
      <c r="I5180" t="s">
        <v>1235</v>
      </c>
      <c r="J5180" t="s">
        <v>1235</v>
      </c>
      <c r="K5180">
        <v>3</v>
      </c>
      <c r="L5180" s="1">
        <v>39814</v>
      </c>
      <c r="M5180" s="1">
        <v>41249</v>
      </c>
      <c r="N5180" s="1">
        <v>42271</v>
      </c>
      <c r="O5180">
        <f t="shared" si="154"/>
        <v>2528</v>
      </c>
    </row>
    <row r="5181" spans="1:15" x14ac:dyDescent="0.2">
      <c r="A5181" t="s">
        <v>46402</v>
      </c>
      <c r="B5181" t="s">
        <v>46403</v>
      </c>
      <c r="C5181" t="s">
        <v>46404</v>
      </c>
      <c r="D5181" t="s">
        <v>46405</v>
      </c>
      <c r="E5181">
        <v>565000</v>
      </c>
      <c r="F5181" t="s">
        <v>113</v>
      </c>
      <c r="G5181" t="s">
        <v>25</v>
      </c>
      <c r="H5181" t="s">
        <v>106</v>
      </c>
      <c r="I5181" t="s">
        <v>107</v>
      </c>
      <c r="J5181" t="s">
        <v>108</v>
      </c>
      <c r="K5181">
        <v>1</v>
      </c>
      <c r="L5181" s="1">
        <v>40544</v>
      </c>
      <c r="M5181" s="1">
        <v>41247</v>
      </c>
      <c r="N5181" s="1">
        <v>41247</v>
      </c>
      <c r="O5181">
        <f t="shared" si="154"/>
        <v>1798</v>
      </c>
    </row>
    <row r="5182" spans="1:15" x14ac:dyDescent="0.2">
      <c r="A5182" t="s">
        <v>46411</v>
      </c>
      <c r="B5182" t="s">
        <v>46412</v>
      </c>
      <c r="C5182" t="s">
        <v>46413</v>
      </c>
      <c r="D5182" t="s">
        <v>8996</v>
      </c>
      <c r="E5182">
        <v>12600000</v>
      </c>
      <c r="F5182" t="s">
        <v>18</v>
      </c>
      <c r="G5182" t="s">
        <v>25</v>
      </c>
      <c r="H5182" t="s">
        <v>1306</v>
      </c>
      <c r="I5182" t="s">
        <v>245</v>
      </c>
      <c r="J5182" t="s">
        <v>245</v>
      </c>
      <c r="K5182">
        <v>1</v>
      </c>
      <c r="L5182" s="1">
        <v>37257</v>
      </c>
      <c r="M5182" s="1">
        <v>42206</v>
      </c>
      <c r="N5182" s="1">
        <v>42206</v>
      </c>
      <c r="O5182">
        <f t="shared" si="154"/>
        <v>5085</v>
      </c>
    </row>
    <row r="5183" spans="1:15" x14ac:dyDescent="0.2">
      <c r="A5183" t="s">
        <v>46414</v>
      </c>
      <c r="B5183" t="s">
        <v>46415</v>
      </c>
      <c r="C5183" t="s">
        <v>46416</v>
      </c>
      <c r="D5183" t="s">
        <v>2479</v>
      </c>
      <c r="E5183">
        <v>10200000</v>
      </c>
      <c r="F5183" t="s">
        <v>113</v>
      </c>
      <c r="G5183" t="s">
        <v>25</v>
      </c>
      <c r="H5183" t="s">
        <v>64</v>
      </c>
      <c r="I5183" t="s">
        <v>65</v>
      </c>
      <c r="J5183" t="s">
        <v>71</v>
      </c>
      <c r="K5183">
        <v>2</v>
      </c>
      <c r="L5183" s="1">
        <v>38534</v>
      </c>
      <c r="M5183" s="1">
        <v>39041</v>
      </c>
      <c r="N5183" s="1">
        <v>39417</v>
      </c>
      <c r="O5183">
        <f t="shared" si="154"/>
        <v>3808</v>
      </c>
    </row>
    <row r="5184" spans="1:15" x14ac:dyDescent="0.2">
      <c r="A5184" t="s">
        <v>46421</v>
      </c>
      <c r="B5184" t="s">
        <v>46422</v>
      </c>
      <c r="C5184" t="s">
        <v>46423</v>
      </c>
      <c r="D5184" t="s">
        <v>46424</v>
      </c>
      <c r="E5184">
        <v>3535026</v>
      </c>
      <c r="F5184" t="s">
        <v>18</v>
      </c>
      <c r="G5184" t="s">
        <v>25</v>
      </c>
      <c r="H5184" t="s">
        <v>808</v>
      </c>
      <c r="I5184" t="s">
        <v>809</v>
      </c>
      <c r="J5184" t="s">
        <v>810</v>
      </c>
      <c r="K5184">
        <v>3</v>
      </c>
      <c r="L5184" s="1">
        <v>41091</v>
      </c>
      <c r="M5184" s="1">
        <v>41288</v>
      </c>
      <c r="N5184" s="1">
        <v>41855</v>
      </c>
      <c r="O5184">
        <f t="shared" si="154"/>
        <v>1251</v>
      </c>
    </row>
    <row r="5185" spans="1:15" x14ac:dyDescent="0.2">
      <c r="A5185" t="s">
        <v>46428</v>
      </c>
      <c r="B5185" t="s">
        <v>46429</v>
      </c>
      <c r="C5185" t="s">
        <v>46430</v>
      </c>
      <c r="D5185" t="s">
        <v>46431</v>
      </c>
      <c r="E5185">
        <v>8159714</v>
      </c>
      <c r="F5185" t="s">
        <v>113</v>
      </c>
      <c r="G5185" t="s">
        <v>25</v>
      </c>
      <c r="H5185" t="s">
        <v>158</v>
      </c>
      <c r="I5185" t="s">
        <v>244</v>
      </c>
      <c r="J5185" t="s">
        <v>1714</v>
      </c>
      <c r="K5185">
        <v>2</v>
      </c>
      <c r="L5185" s="1">
        <v>35796</v>
      </c>
      <c r="M5185" s="1">
        <v>37593</v>
      </c>
      <c r="N5185" s="1">
        <v>40332</v>
      </c>
      <c r="O5185">
        <f t="shared" si="154"/>
        <v>6546</v>
      </c>
    </row>
    <row r="5186" spans="1:15" x14ac:dyDescent="0.2">
      <c r="A5186" t="s">
        <v>46444</v>
      </c>
      <c r="B5186" t="s">
        <v>46445</v>
      </c>
      <c r="C5186" t="s">
        <v>46446</v>
      </c>
      <c r="D5186" t="s">
        <v>46447</v>
      </c>
      <c r="E5186">
        <v>61000000</v>
      </c>
      <c r="F5186" t="s">
        <v>113</v>
      </c>
      <c r="G5186" t="s">
        <v>25</v>
      </c>
      <c r="H5186" t="s">
        <v>82</v>
      </c>
      <c r="I5186" t="s">
        <v>1764</v>
      </c>
      <c r="J5186" t="s">
        <v>2524</v>
      </c>
      <c r="K5186">
        <v>1</v>
      </c>
      <c r="L5186" s="1">
        <v>30317</v>
      </c>
      <c r="M5186" s="1">
        <v>38373</v>
      </c>
      <c r="N5186" s="1">
        <v>38373</v>
      </c>
      <c r="O5186">
        <f t="shared" si="154"/>
        <v>12025</v>
      </c>
    </row>
    <row r="5187" spans="1:15" x14ac:dyDescent="0.2">
      <c r="A5187" t="s">
        <v>46448</v>
      </c>
      <c r="B5187" t="s">
        <v>46449</v>
      </c>
      <c r="C5187" t="s">
        <v>46450</v>
      </c>
      <c r="D5187" t="s">
        <v>56</v>
      </c>
      <c r="E5187">
        <v>154450000</v>
      </c>
      <c r="F5187" t="s">
        <v>18</v>
      </c>
      <c r="G5187" t="s">
        <v>25</v>
      </c>
      <c r="H5187" t="s">
        <v>158</v>
      </c>
      <c r="I5187" t="s">
        <v>244</v>
      </c>
      <c r="J5187" t="s">
        <v>327</v>
      </c>
      <c r="K5187">
        <v>5</v>
      </c>
      <c r="L5187" s="1">
        <v>39448</v>
      </c>
      <c r="M5187" s="1">
        <v>40038</v>
      </c>
      <c r="N5187" s="1">
        <v>41857</v>
      </c>
      <c r="O5187">
        <f t="shared" si="154"/>
        <v>2894</v>
      </c>
    </row>
    <row r="5188" spans="1:15" x14ac:dyDescent="0.2">
      <c r="A5188" t="s">
        <v>46451</v>
      </c>
      <c r="B5188" t="s">
        <v>46452</v>
      </c>
      <c r="C5188" t="s">
        <v>46453</v>
      </c>
      <c r="D5188" t="s">
        <v>46454</v>
      </c>
      <c r="E5188">
        <v>3000000</v>
      </c>
      <c r="F5188" t="s">
        <v>18</v>
      </c>
      <c r="G5188" t="s">
        <v>25</v>
      </c>
      <c r="H5188" t="s">
        <v>64</v>
      </c>
      <c r="I5188" t="s">
        <v>65</v>
      </c>
      <c r="J5188" t="s">
        <v>114</v>
      </c>
      <c r="K5188">
        <v>1</v>
      </c>
      <c r="L5188" s="1">
        <v>40491</v>
      </c>
      <c r="M5188" s="1">
        <v>41153</v>
      </c>
      <c r="N5188" s="1">
        <v>41153</v>
      </c>
      <c r="O5188">
        <f t="shared" si="154"/>
        <v>1851</v>
      </c>
    </row>
    <row r="5189" spans="1:15" x14ac:dyDescent="0.2">
      <c r="A5189" t="s">
        <v>46461</v>
      </c>
      <c r="B5189" t="s">
        <v>46462</v>
      </c>
      <c r="C5189" t="s">
        <v>46463</v>
      </c>
      <c r="D5189" t="s">
        <v>46464</v>
      </c>
      <c r="E5189">
        <v>100000</v>
      </c>
      <c r="F5189" t="s">
        <v>18</v>
      </c>
      <c r="G5189" t="s">
        <v>25</v>
      </c>
      <c r="H5189" t="s">
        <v>1011</v>
      </c>
      <c r="I5189" t="s">
        <v>8823</v>
      </c>
      <c r="J5189" t="s">
        <v>46465</v>
      </c>
      <c r="K5189">
        <v>1</v>
      </c>
      <c r="L5189" s="1">
        <v>41821</v>
      </c>
      <c r="M5189" s="1">
        <v>42064</v>
      </c>
      <c r="N5189" s="1">
        <v>42064</v>
      </c>
      <c r="O5189">
        <f t="shared" si="154"/>
        <v>521</v>
      </c>
    </row>
    <row r="5190" spans="1:15" x14ac:dyDescent="0.2">
      <c r="A5190" t="s">
        <v>46470</v>
      </c>
      <c r="B5190" t="s">
        <v>46471</v>
      </c>
      <c r="C5190" t="s">
        <v>46472</v>
      </c>
      <c r="D5190" t="s">
        <v>46473</v>
      </c>
      <c r="E5190">
        <v>13154038</v>
      </c>
      <c r="F5190" t="s">
        <v>113</v>
      </c>
      <c r="G5190" t="s">
        <v>25</v>
      </c>
      <c r="H5190" t="s">
        <v>208</v>
      </c>
      <c r="I5190" t="s">
        <v>6943</v>
      </c>
      <c r="J5190" t="s">
        <v>6943</v>
      </c>
      <c r="K5190">
        <v>2</v>
      </c>
      <c r="L5190" s="1">
        <v>33970</v>
      </c>
      <c r="M5190" s="1">
        <v>39052</v>
      </c>
      <c r="N5190" s="1">
        <v>39973</v>
      </c>
      <c r="O5190">
        <f t="shared" si="154"/>
        <v>8372</v>
      </c>
    </row>
    <row r="5191" spans="1:15" x14ac:dyDescent="0.2">
      <c r="A5191" t="s">
        <v>46483</v>
      </c>
      <c r="B5191" t="s">
        <v>46484</v>
      </c>
      <c r="C5191" t="s">
        <v>46485</v>
      </c>
      <c r="D5191" t="s">
        <v>46486</v>
      </c>
      <c r="E5191">
        <v>25000</v>
      </c>
      <c r="F5191" t="s">
        <v>18</v>
      </c>
      <c r="G5191" t="s">
        <v>25</v>
      </c>
      <c r="H5191" t="s">
        <v>208</v>
      </c>
      <c r="I5191" t="s">
        <v>209</v>
      </c>
      <c r="J5191" t="s">
        <v>209</v>
      </c>
      <c r="K5191">
        <v>2</v>
      </c>
      <c r="L5191" s="1">
        <v>41815</v>
      </c>
      <c r="M5191" s="1">
        <v>41780</v>
      </c>
      <c r="N5191" s="1">
        <v>41841</v>
      </c>
      <c r="O5191">
        <f t="shared" si="154"/>
        <v>527</v>
      </c>
    </row>
    <row r="5192" spans="1:15" x14ac:dyDescent="0.2">
      <c r="A5192" t="s">
        <v>46497</v>
      </c>
      <c r="B5192" t="s">
        <v>46498</v>
      </c>
      <c r="C5192" t="s">
        <v>46499</v>
      </c>
      <c r="D5192" t="s">
        <v>1247</v>
      </c>
      <c r="E5192">
        <v>925000</v>
      </c>
      <c r="F5192" t="s">
        <v>18</v>
      </c>
      <c r="G5192" t="s">
        <v>25</v>
      </c>
      <c r="H5192" t="s">
        <v>121</v>
      </c>
      <c r="I5192" t="s">
        <v>122</v>
      </c>
      <c r="J5192" t="s">
        <v>17461</v>
      </c>
      <c r="K5192">
        <v>1</v>
      </c>
      <c r="L5192" s="1">
        <v>40909</v>
      </c>
      <c r="M5192" s="1">
        <v>42081</v>
      </c>
      <c r="N5192" s="1">
        <v>42081</v>
      </c>
      <c r="O5192">
        <f t="shared" si="154"/>
        <v>1433</v>
      </c>
    </row>
    <row r="5193" spans="1:15" x14ac:dyDescent="0.2">
      <c r="A5193" t="s">
        <v>46500</v>
      </c>
      <c r="B5193" t="s">
        <v>46501</v>
      </c>
      <c r="C5193" t="s">
        <v>46502</v>
      </c>
      <c r="D5193" t="s">
        <v>36</v>
      </c>
      <c r="E5193">
        <v>40600000</v>
      </c>
      <c r="F5193" t="s">
        <v>207</v>
      </c>
      <c r="G5193" t="s">
        <v>25</v>
      </c>
      <c r="H5193" t="s">
        <v>1234</v>
      </c>
      <c r="I5193" t="s">
        <v>6196</v>
      </c>
      <c r="J5193" t="s">
        <v>46503</v>
      </c>
      <c r="K5193">
        <v>4</v>
      </c>
      <c r="L5193" s="1">
        <v>40544</v>
      </c>
      <c r="M5193" s="1">
        <v>40785</v>
      </c>
      <c r="N5193" s="1">
        <v>41753</v>
      </c>
      <c r="O5193">
        <f t="shared" si="154"/>
        <v>1798</v>
      </c>
    </row>
    <row r="5194" spans="1:15" x14ac:dyDescent="0.2">
      <c r="A5194" t="s">
        <v>46504</v>
      </c>
      <c r="B5194" t="s">
        <v>46505</v>
      </c>
      <c r="C5194" t="s">
        <v>46506</v>
      </c>
      <c r="D5194" t="s">
        <v>46507</v>
      </c>
      <c r="E5194">
        <v>1600000</v>
      </c>
      <c r="F5194" t="s">
        <v>18</v>
      </c>
      <c r="G5194" t="s">
        <v>25</v>
      </c>
      <c r="H5194" t="s">
        <v>64</v>
      </c>
      <c r="I5194" t="s">
        <v>966</v>
      </c>
      <c r="J5194" t="s">
        <v>12622</v>
      </c>
      <c r="K5194">
        <v>2</v>
      </c>
      <c r="L5194" s="1">
        <v>40544</v>
      </c>
      <c r="M5194" s="1">
        <v>41026</v>
      </c>
      <c r="N5194" s="1">
        <v>41225</v>
      </c>
      <c r="O5194">
        <f t="shared" si="154"/>
        <v>1798</v>
      </c>
    </row>
    <row r="5195" spans="1:15" x14ac:dyDescent="0.2">
      <c r="A5195" t="s">
        <v>46508</v>
      </c>
      <c r="B5195" t="s">
        <v>46509</v>
      </c>
      <c r="D5195" t="s">
        <v>94</v>
      </c>
      <c r="E5195">
        <v>2805480</v>
      </c>
      <c r="F5195" t="s">
        <v>18</v>
      </c>
      <c r="G5195" t="s">
        <v>25</v>
      </c>
      <c r="H5195" t="s">
        <v>121</v>
      </c>
      <c r="I5195" t="s">
        <v>528</v>
      </c>
      <c r="J5195" t="s">
        <v>4694</v>
      </c>
      <c r="K5195">
        <v>2</v>
      </c>
      <c r="L5195" s="1">
        <v>39083</v>
      </c>
      <c r="M5195" s="1">
        <v>40056</v>
      </c>
      <c r="N5195" s="1">
        <v>40302</v>
      </c>
      <c r="O5195">
        <f t="shared" si="154"/>
        <v>3259</v>
      </c>
    </row>
    <row r="5196" spans="1:15" x14ac:dyDescent="0.2">
      <c r="A5196" t="s">
        <v>46516</v>
      </c>
      <c r="B5196" t="s">
        <v>46517</v>
      </c>
      <c r="C5196" t="s">
        <v>46518</v>
      </c>
      <c r="D5196" t="s">
        <v>46519</v>
      </c>
      <c r="E5196">
        <v>70200004</v>
      </c>
      <c r="F5196" t="s">
        <v>18</v>
      </c>
      <c r="G5196" t="s">
        <v>25</v>
      </c>
      <c r="H5196" t="s">
        <v>158</v>
      </c>
      <c r="I5196" t="s">
        <v>244</v>
      </c>
      <c r="J5196" t="s">
        <v>244</v>
      </c>
      <c r="K5196">
        <v>3</v>
      </c>
      <c r="L5196" s="1">
        <v>39203</v>
      </c>
      <c r="M5196" s="1">
        <v>40415</v>
      </c>
      <c r="N5196" s="1">
        <v>41744</v>
      </c>
      <c r="O5196">
        <f t="shared" si="154"/>
        <v>3139</v>
      </c>
    </row>
    <row r="5197" spans="1:15" x14ac:dyDescent="0.2">
      <c r="A5197" t="s">
        <v>46520</v>
      </c>
      <c r="B5197" t="s">
        <v>46521</v>
      </c>
      <c r="C5197" t="s">
        <v>46522</v>
      </c>
      <c r="D5197" t="s">
        <v>5397</v>
      </c>
      <c r="E5197">
        <v>300000</v>
      </c>
      <c r="F5197" t="s">
        <v>18</v>
      </c>
      <c r="G5197" t="s">
        <v>25</v>
      </c>
      <c r="H5197" t="s">
        <v>106</v>
      </c>
      <c r="I5197" t="s">
        <v>107</v>
      </c>
      <c r="J5197" t="s">
        <v>108</v>
      </c>
      <c r="K5197">
        <v>1</v>
      </c>
      <c r="L5197" s="1">
        <v>40299</v>
      </c>
      <c r="M5197" s="1">
        <v>40754</v>
      </c>
      <c r="N5197" s="1">
        <v>40754</v>
      </c>
      <c r="O5197">
        <f t="shared" si="154"/>
        <v>2043</v>
      </c>
    </row>
    <row r="5198" spans="1:15" x14ac:dyDescent="0.2">
      <c r="A5198" t="s">
        <v>46523</v>
      </c>
      <c r="B5198" t="s">
        <v>46524</v>
      </c>
      <c r="C5198" t="s">
        <v>46525</v>
      </c>
      <c r="D5198" t="s">
        <v>8996</v>
      </c>
      <c r="E5198">
        <v>10000000</v>
      </c>
      <c r="F5198" t="s">
        <v>18</v>
      </c>
      <c r="G5198" t="s">
        <v>25</v>
      </c>
      <c r="H5198" t="s">
        <v>158</v>
      </c>
      <c r="I5198" t="s">
        <v>244</v>
      </c>
      <c r="J5198" t="s">
        <v>3376</v>
      </c>
      <c r="K5198">
        <v>1</v>
      </c>
      <c r="L5198" s="1">
        <v>35065</v>
      </c>
      <c r="M5198" s="1">
        <v>42090</v>
      </c>
      <c r="N5198" s="1">
        <v>42090</v>
      </c>
      <c r="O5198">
        <f t="shared" si="154"/>
        <v>7277</v>
      </c>
    </row>
    <row r="5199" spans="1:15" x14ac:dyDescent="0.2">
      <c r="A5199" t="s">
        <v>46542</v>
      </c>
      <c r="B5199" t="s">
        <v>46543</v>
      </c>
      <c r="C5199" t="s">
        <v>46544</v>
      </c>
      <c r="D5199" t="s">
        <v>46545</v>
      </c>
      <c r="E5199">
        <v>3000000</v>
      </c>
      <c r="F5199" t="s">
        <v>113</v>
      </c>
      <c r="G5199" t="s">
        <v>25</v>
      </c>
      <c r="H5199" t="s">
        <v>644</v>
      </c>
      <c r="I5199" t="s">
        <v>645</v>
      </c>
      <c r="J5199" t="s">
        <v>7484</v>
      </c>
      <c r="K5199">
        <v>1</v>
      </c>
      <c r="L5199" s="1">
        <v>38353</v>
      </c>
      <c r="M5199" s="1">
        <v>41037</v>
      </c>
      <c r="N5199" s="1">
        <v>41037</v>
      </c>
      <c r="O5199">
        <f t="shared" si="154"/>
        <v>3989</v>
      </c>
    </row>
    <row r="5200" spans="1:15" x14ac:dyDescent="0.2">
      <c r="A5200" t="s">
        <v>46546</v>
      </c>
      <c r="B5200" t="s">
        <v>46547</v>
      </c>
      <c r="C5200" t="s">
        <v>46548</v>
      </c>
      <c r="D5200" t="s">
        <v>42</v>
      </c>
      <c r="E5200">
        <v>46000000</v>
      </c>
      <c r="F5200" t="s">
        <v>18</v>
      </c>
      <c r="G5200" t="s">
        <v>25</v>
      </c>
      <c r="H5200" t="s">
        <v>430</v>
      </c>
      <c r="I5200" t="s">
        <v>528</v>
      </c>
      <c r="J5200" t="s">
        <v>3661</v>
      </c>
      <c r="K5200">
        <v>1</v>
      </c>
      <c r="L5200" s="1">
        <v>37257</v>
      </c>
      <c r="M5200" s="1">
        <v>40429</v>
      </c>
      <c r="N5200" s="1">
        <v>40429</v>
      </c>
      <c r="O5200">
        <f t="shared" si="154"/>
        <v>5085</v>
      </c>
    </row>
    <row r="5201" spans="1:15" x14ac:dyDescent="0.2">
      <c r="A5201" t="s">
        <v>46572</v>
      </c>
      <c r="B5201" t="s">
        <v>46573</v>
      </c>
      <c r="C5201" t="s">
        <v>46574</v>
      </c>
      <c r="D5201" t="s">
        <v>741</v>
      </c>
      <c r="E5201">
        <v>9000000</v>
      </c>
      <c r="F5201" t="s">
        <v>113</v>
      </c>
      <c r="G5201" t="s">
        <v>25</v>
      </c>
      <c r="H5201" t="s">
        <v>64</v>
      </c>
      <c r="I5201" t="s">
        <v>65</v>
      </c>
      <c r="J5201" t="s">
        <v>1251</v>
      </c>
      <c r="K5201">
        <v>1</v>
      </c>
      <c r="L5201" s="1">
        <v>36526</v>
      </c>
      <c r="M5201" s="1">
        <v>38833</v>
      </c>
      <c r="N5201" s="1">
        <v>38833</v>
      </c>
      <c r="O5201">
        <f t="shared" si="154"/>
        <v>5816</v>
      </c>
    </row>
    <row r="5202" spans="1:15" x14ac:dyDescent="0.2">
      <c r="A5202" t="s">
        <v>46575</v>
      </c>
      <c r="B5202" t="s">
        <v>46576</v>
      </c>
      <c r="C5202" t="s">
        <v>46577</v>
      </c>
      <c r="D5202" t="s">
        <v>46578</v>
      </c>
      <c r="E5202">
        <v>14828807</v>
      </c>
      <c r="F5202" t="s">
        <v>18</v>
      </c>
      <c r="G5202" t="s">
        <v>25</v>
      </c>
      <c r="H5202" t="s">
        <v>527</v>
      </c>
      <c r="I5202" t="s">
        <v>528</v>
      </c>
      <c r="J5202" t="s">
        <v>529</v>
      </c>
      <c r="K5202">
        <v>5</v>
      </c>
      <c r="L5202" s="1">
        <v>40725</v>
      </c>
      <c r="M5202" s="1">
        <v>40842</v>
      </c>
      <c r="N5202" s="1">
        <v>42324</v>
      </c>
      <c r="O5202">
        <f t="shared" ref="O5202:O5265" si="155">$R$2 - L5202</f>
        <v>1617</v>
      </c>
    </row>
    <row r="5203" spans="1:15" x14ac:dyDescent="0.2">
      <c r="A5203" t="s">
        <v>46579</v>
      </c>
      <c r="B5203" t="s">
        <v>46580</v>
      </c>
      <c r="C5203" t="s">
        <v>46581</v>
      </c>
      <c r="D5203" t="s">
        <v>31025</v>
      </c>
      <c r="E5203">
        <v>1000000</v>
      </c>
      <c r="F5203" t="s">
        <v>113</v>
      </c>
      <c r="G5203" t="s">
        <v>25</v>
      </c>
      <c r="H5203" t="s">
        <v>89</v>
      </c>
      <c r="I5203" t="s">
        <v>589</v>
      </c>
      <c r="J5203" t="s">
        <v>589</v>
      </c>
      <c r="K5203">
        <v>3</v>
      </c>
      <c r="L5203" s="1">
        <v>41214</v>
      </c>
      <c r="M5203" s="1">
        <v>41289</v>
      </c>
      <c r="N5203" s="1">
        <v>41618</v>
      </c>
      <c r="O5203">
        <f t="shared" si="155"/>
        <v>1128</v>
      </c>
    </row>
    <row r="5204" spans="1:15" x14ac:dyDescent="0.2">
      <c r="A5204" t="s">
        <v>46592</v>
      </c>
      <c r="B5204" t="s">
        <v>46593</v>
      </c>
      <c r="C5204" t="s">
        <v>46594</v>
      </c>
      <c r="D5204" t="s">
        <v>42</v>
      </c>
      <c r="E5204">
        <v>5349905</v>
      </c>
      <c r="F5204" t="s">
        <v>18</v>
      </c>
      <c r="G5204" t="s">
        <v>25</v>
      </c>
      <c r="H5204" t="s">
        <v>1352</v>
      </c>
      <c r="I5204" t="s">
        <v>1353</v>
      </c>
      <c r="J5204" t="s">
        <v>1354</v>
      </c>
      <c r="K5204">
        <v>3</v>
      </c>
      <c r="L5204" s="1">
        <v>40544</v>
      </c>
      <c r="M5204" s="1">
        <v>41479</v>
      </c>
      <c r="N5204" s="1">
        <v>42061</v>
      </c>
      <c r="O5204">
        <f t="shared" si="155"/>
        <v>1798</v>
      </c>
    </row>
    <row r="5205" spans="1:15" x14ac:dyDescent="0.2">
      <c r="A5205" t="s">
        <v>46603</v>
      </c>
      <c r="B5205" t="s">
        <v>46604</v>
      </c>
      <c r="C5205" t="s">
        <v>46605</v>
      </c>
      <c r="D5205" t="s">
        <v>3797</v>
      </c>
      <c r="E5205">
        <v>5600000</v>
      </c>
      <c r="F5205" t="s">
        <v>18</v>
      </c>
      <c r="G5205" t="s">
        <v>25</v>
      </c>
      <c r="H5205" t="s">
        <v>82</v>
      </c>
      <c r="I5205" t="s">
        <v>1764</v>
      </c>
      <c r="J5205" t="s">
        <v>1764</v>
      </c>
      <c r="K5205">
        <v>1</v>
      </c>
      <c r="L5205" s="1">
        <v>38353</v>
      </c>
      <c r="M5205" s="1">
        <v>42111</v>
      </c>
      <c r="N5205" s="1">
        <v>42111</v>
      </c>
      <c r="O5205">
        <f t="shared" si="155"/>
        <v>3989</v>
      </c>
    </row>
    <row r="5206" spans="1:15" x14ac:dyDescent="0.2">
      <c r="A5206" t="s">
        <v>46606</v>
      </c>
      <c r="B5206" t="s">
        <v>46607</v>
      </c>
      <c r="C5206" t="s">
        <v>46608</v>
      </c>
      <c r="D5206" t="s">
        <v>46609</v>
      </c>
      <c r="E5206">
        <v>15798</v>
      </c>
      <c r="F5206" t="s">
        <v>18</v>
      </c>
      <c r="G5206" t="s">
        <v>25</v>
      </c>
      <c r="H5206" t="s">
        <v>5815</v>
      </c>
      <c r="I5206" t="s">
        <v>5816</v>
      </c>
      <c r="J5206" t="s">
        <v>5816</v>
      </c>
      <c r="K5206">
        <v>1</v>
      </c>
      <c r="L5206" s="1">
        <v>39448</v>
      </c>
      <c r="M5206" s="1">
        <v>39448</v>
      </c>
      <c r="N5206" s="1">
        <v>39448</v>
      </c>
      <c r="O5206">
        <f t="shared" si="155"/>
        <v>2894</v>
      </c>
    </row>
    <row r="5207" spans="1:15" x14ac:dyDescent="0.2">
      <c r="A5207" t="s">
        <v>46610</v>
      </c>
      <c r="B5207" t="s">
        <v>46611</v>
      </c>
      <c r="C5207" t="s">
        <v>46612</v>
      </c>
      <c r="D5207" t="s">
        <v>46613</v>
      </c>
      <c r="E5207">
        <v>135000</v>
      </c>
      <c r="F5207" t="s">
        <v>18</v>
      </c>
      <c r="G5207" t="s">
        <v>25</v>
      </c>
      <c r="H5207" t="s">
        <v>142</v>
      </c>
      <c r="I5207" t="s">
        <v>143</v>
      </c>
      <c r="J5207" t="s">
        <v>143</v>
      </c>
      <c r="K5207">
        <v>2</v>
      </c>
      <c r="L5207" s="1">
        <v>41521</v>
      </c>
      <c r="M5207" s="1">
        <v>41649</v>
      </c>
      <c r="N5207" s="1">
        <v>41821</v>
      </c>
      <c r="O5207">
        <f t="shared" si="155"/>
        <v>821</v>
      </c>
    </row>
    <row r="5208" spans="1:15" x14ac:dyDescent="0.2">
      <c r="A5208" t="s">
        <v>46629</v>
      </c>
      <c r="B5208" t="s">
        <v>46630</v>
      </c>
      <c r="C5208" t="s">
        <v>46631</v>
      </c>
      <c r="D5208" t="s">
        <v>46632</v>
      </c>
      <c r="E5208">
        <v>250000</v>
      </c>
      <c r="F5208" t="s">
        <v>207</v>
      </c>
      <c r="G5208" t="s">
        <v>25</v>
      </c>
      <c r="H5208" t="s">
        <v>64</v>
      </c>
      <c r="I5208" t="s">
        <v>65</v>
      </c>
      <c r="J5208" t="s">
        <v>984</v>
      </c>
      <c r="K5208">
        <v>1</v>
      </c>
      <c r="L5208" s="1">
        <v>39302</v>
      </c>
      <c r="M5208" s="1">
        <v>39356</v>
      </c>
      <c r="N5208" s="1">
        <v>39356</v>
      </c>
      <c r="O5208">
        <f t="shared" si="155"/>
        <v>3040</v>
      </c>
    </row>
    <row r="5209" spans="1:15" x14ac:dyDescent="0.2">
      <c r="A5209" t="s">
        <v>46637</v>
      </c>
      <c r="B5209" t="s">
        <v>46638</v>
      </c>
      <c r="C5209" t="s">
        <v>46639</v>
      </c>
      <c r="D5209" t="s">
        <v>17731</v>
      </c>
      <c r="E5209">
        <v>425000</v>
      </c>
      <c r="F5209" t="s">
        <v>18</v>
      </c>
      <c r="G5209" t="s">
        <v>25</v>
      </c>
      <c r="H5209" t="s">
        <v>64</v>
      </c>
      <c r="I5209" t="s">
        <v>4405</v>
      </c>
      <c r="J5209" t="s">
        <v>46640</v>
      </c>
      <c r="K5209">
        <v>2</v>
      </c>
      <c r="L5209" s="1">
        <v>37965</v>
      </c>
      <c r="M5209" s="1">
        <v>41618</v>
      </c>
      <c r="N5209" s="1">
        <v>41931</v>
      </c>
      <c r="O5209">
        <f t="shared" si="155"/>
        <v>4377</v>
      </c>
    </row>
    <row r="5210" spans="1:15" x14ac:dyDescent="0.2">
      <c r="A5210" t="s">
        <v>46650</v>
      </c>
      <c r="B5210" t="s">
        <v>46651</v>
      </c>
      <c r="C5210" t="s">
        <v>46652</v>
      </c>
      <c r="D5210" t="s">
        <v>264</v>
      </c>
      <c r="E5210">
        <v>2000000</v>
      </c>
      <c r="F5210" t="s">
        <v>18</v>
      </c>
      <c r="G5210" t="s">
        <v>25</v>
      </c>
      <c r="H5210" t="s">
        <v>158</v>
      </c>
      <c r="I5210" t="s">
        <v>244</v>
      </c>
      <c r="J5210" t="s">
        <v>3637</v>
      </c>
      <c r="K5210">
        <v>1</v>
      </c>
      <c r="L5210" s="1">
        <v>40544</v>
      </c>
      <c r="M5210" s="1">
        <v>41431</v>
      </c>
      <c r="N5210" s="1">
        <v>41431</v>
      </c>
      <c r="O5210">
        <f t="shared" si="155"/>
        <v>1798</v>
      </c>
    </row>
    <row r="5211" spans="1:15" x14ac:dyDescent="0.2">
      <c r="A5211" t="s">
        <v>46657</v>
      </c>
      <c r="B5211" t="s">
        <v>46658</v>
      </c>
      <c r="C5211" t="s">
        <v>46659</v>
      </c>
      <c r="D5211" t="s">
        <v>46660</v>
      </c>
      <c r="E5211">
        <v>992250</v>
      </c>
      <c r="F5211" t="s">
        <v>113</v>
      </c>
      <c r="G5211" t="s">
        <v>25</v>
      </c>
      <c r="H5211" t="s">
        <v>106</v>
      </c>
      <c r="I5211" t="s">
        <v>693</v>
      </c>
      <c r="J5211" t="s">
        <v>6919</v>
      </c>
      <c r="K5211">
        <v>3</v>
      </c>
      <c r="L5211" s="1">
        <v>40544</v>
      </c>
      <c r="M5211" s="1">
        <v>41131</v>
      </c>
      <c r="N5211" s="1">
        <v>41479</v>
      </c>
      <c r="O5211">
        <f t="shared" si="155"/>
        <v>1798</v>
      </c>
    </row>
    <row r="5212" spans="1:15" x14ac:dyDescent="0.2">
      <c r="A5212" t="s">
        <v>46669</v>
      </c>
      <c r="B5212" t="s">
        <v>46670</v>
      </c>
      <c r="C5212" t="s">
        <v>46671</v>
      </c>
      <c r="D5212" t="s">
        <v>42</v>
      </c>
      <c r="E5212">
        <v>5040000</v>
      </c>
      <c r="F5212" t="s">
        <v>18</v>
      </c>
      <c r="G5212" t="s">
        <v>25</v>
      </c>
      <c r="H5212" t="s">
        <v>64</v>
      </c>
      <c r="I5212" t="s">
        <v>95</v>
      </c>
      <c r="J5212" t="s">
        <v>353</v>
      </c>
      <c r="K5212">
        <v>1</v>
      </c>
      <c r="L5212" s="1">
        <v>41640</v>
      </c>
      <c r="M5212" s="1">
        <v>42255</v>
      </c>
      <c r="N5212" s="1">
        <v>42255</v>
      </c>
      <c r="O5212">
        <f t="shared" si="155"/>
        <v>702</v>
      </c>
    </row>
    <row r="5213" spans="1:15" x14ac:dyDescent="0.2">
      <c r="A5213" t="s">
        <v>46687</v>
      </c>
      <c r="B5213" t="s">
        <v>46688</v>
      </c>
      <c r="C5213" t="s">
        <v>46689</v>
      </c>
      <c r="D5213" t="s">
        <v>46690</v>
      </c>
      <c r="E5213">
        <v>12325014</v>
      </c>
      <c r="F5213" t="s">
        <v>18</v>
      </c>
      <c r="G5213" t="s">
        <v>25</v>
      </c>
      <c r="H5213" t="s">
        <v>106</v>
      </c>
      <c r="I5213" t="s">
        <v>107</v>
      </c>
      <c r="J5213" t="s">
        <v>108</v>
      </c>
      <c r="K5213">
        <v>5</v>
      </c>
      <c r="L5213" s="1">
        <v>40513</v>
      </c>
      <c r="M5213" s="1">
        <v>40742</v>
      </c>
      <c r="N5213" s="1">
        <v>41654</v>
      </c>
      <c r="O5213">
        <f t="shared" si="155"/>
        <v>1829</v>
      </c>
    </row>
    <row r="5214" spans="1:15" x14ac:dyDescent="0.2">
      <c r="A5214" t="s">
        <v>46699</v>
      </c>
      <c r="B5214" t="s">
        <v>46700</v>
      </c>
      <c r="C5214" t="s">
        <v>46701</v>
      </c>
      <c r="D5214" t="s">
        <v>2479</v>
      </c>
      <c r="E5214">
        <v>450000</v>
      </c>
      <c r="F5214" t="s">
        <v>18</v>
      </c>
      <c r="G5214" t="s">
        <v>25</v>
      </c>
      <c r="H5214" t="s">
        <v>1080</v>
      </c>
      <c r="I5214" t="s">
        <v>1081</v>
      </c>
      <c r="J5214" t="s">
        <v>1170</v>
      </c>
      <c r="K5214">
        <v>1</v>
      </c>
      <c r="L5214" s="1">
        <v>41640</v>
      </c>
      <c r="M5214" s="1">
        <v>42319</v>
      </c>
      <c r="N5214" s="1">
        <v>42319</v>
      </c>
      <c r="O5214">
        <f t="shared" si="155"/>
        <v>702</v>
      </c>
    </row>
    <row r="5215" spans="1:15" x14ac:dyDescent="0.2">
      <c r="A5215" t="s">
        <v>46702</v>
      </c>
      <c r="B5215" t="s">
        <v>46703</v>
      </c>
      <c r="C5215" t="s">
        <v>46704</v>
      </c>
      <c r="D5215" t="s">
        <v>36</v>
      </c>
      <c r="E5215">
        <v>50000</v>
      </c>
      <c r="F5215" t="s">
        <v>18</v>
      </c>
      <c r="G5215" t="s">
        <v>25</v>
      </c>
      <c r="H5215" t="s">
        <v>286</v>
      </c>
      <c r="I5215" t="s">
        <v>1030</v>
      </c>
      <c r="J5215" t="s">
        <v>1030</v>
      </c>
      <c r="K5215">
        <v>1</v>
      </c>
      <c r="L5215" s="1">
        <v>39295</v>
      </c>
      <c r="M5215" s="1">
        <v>39295</v>
      </c>
      <c r="N5215" s="1">
        <v>39295</v>
      </c>
      <c r="O5215">
        <f t="shared" si="155"/>
        <v>3047</v>
      </c>
    </row>
    <row r="5216" spans="1:15" x14ac:dyDescent="0.2">
      <c r="A5216" t="s">
        <v>46712</v>
      </c>
      <c r="B5216" t="s">
        <v>46713</v>
      </c>
      <c r="C5216" t="s">
        <v>46714</v>
      </c>
      <c r="D5216" t="s">
        <v>70</v>
      </c>
      <c r="E5216">
        <v>66000000</v>
      </c>
      <c r="F5216" t="s">
        <v>18</v>
      </c>
      <c r="G5216" t="s">
        <v>25</v>
      </c>
      <c r="H5216" t="s">
        <v>82</v>
      </c>
      <c r="I5216" t="s">
        <v>3879</v>
      </c>
      <c r="J5216" t="s">
        <v>3879</v>
      </c>
      <c r="K5216">
        <v>2</v>
      </c>
      <c r="L5216" s="1">
        <v>37987</v>
      </c>
      <c r="M5216" s="1">
        <v>39345</v>
      </c>
      <c r="N5216" s="1">
        <v>40191</v>
      </c>
      <c r="O5216">
        <f t="shared" si="155"/>
        <v>4355</v>
      </c>
    </row>
    <row r="5217" spans="1:15" x14ac:dyDescent="0.2">
      <c r="A5217" t="s">
        <v>46740</v>
      </c>
      <c r="B5217" t="s">
        <v>46741</v>
      </c>
      <c r="D5217" t="s">
        <v>42</v>
      </c>
      <c r="E5217">
        <v>949996</v>
      </c>
      <c r="F5217" t="s">
        <v>18</v>
      </c>
      <c r="G5217" t="s">
        <v>25</v>
      </c>
      <c r="H5217" t="s">
        <v>106</v>
      </c>
      <c r="I5217" t="s">
        <v>107</v>
      </c>
      <c r="J5217" t="s">
        <v>108</v>
      </c>
      <c r="K5217">
        <v>1</v>
      </c>
      <c r="L5217" s="1">
        <v>40909</v>
      </c>
      <c r="M5217" s="1">
        <v>41626</v>
      </c>
      <c r="N5217" s="1">
        <v>41626</v>
      </c>
      <c r="O5217">
        <f t="shared" si="155"/>
        <v>1433</v>
      </c>
    </row>
    <row r="5218" spans="1:15" x14ac:dyDescent="0.2">
      <c r="A5218" t="s">
        <v>46742</v>
      </c>
      <c r="B5218" t="s">
        <v>46743</v>
      </c>
      <c r="C5218" t="s">
        <v>46744</v>
      </c>
      <c r="D5218" t="s">
        <v>63</v>
      </c>
      <c r="E5218">
        <v>1537909</v>
      </c>
      <c r="F5218" t="s">
        <v>18</v>
      </c>
      <c r="G5218" t="s">
        <v>25</v>
      </c>
      <c r="H5218" t="s">
        <v>106</v>
      </c>
      <c r="I5218" t="s">
        <v>107</v>
      </c>
      <c r="J5218" t="s">
        <v>108</v>
      </c>
      <c r="K5218">
        <v>3</v>
      </c>
      <c r="L5218" s="1">
        <v>40179</v>
      </c>
      <c r="M5218" s="1">
        <v>40805</v>
      </c>
      <c r="N5218" s="1">
        <v>41731</v>
      </c>
      <c r="O5218">
        <f t="shared" si="155"/>
        <v>2163</v>
      </c>
    </row>
    <row r="5219" spans="1:15" x14ac:dyDescent="0.2">
      <c r="A5219" t="s">
        <v>46745</v>
      </c>
      <c r="B5219" t="s">
        <v>46746</v>
      </c>
      <c r="C5219" t="s">
        <v>46747</v>
      </c>
      <c r="D5219" t="s">
        <v>46748</v>
      </c>
      <c r="E5219">
        <v>44300000</v>
      </c>
      <c r="F5219" t="s">
        <v>18</v>
      </c>
      <c r="G5219" t="s">
        <v>25</v>
      </c>
      <c r="H5219" t="s">
        <v>142</v>
      </c>
      <c r="I5219" t="s">
        <v>143</v>
      </c>
      <c r="J5219" t="s">
        <v>143</v>
      </c>
      <c r="K5219">
        <v>5</v>
      </c>
      <c r="L5219" s="1">
        <v>40985</v>
      </c>
      <c r="M5219" s="1">
        <v>41088</v>
      </c>
      <c r="N5219" s="1">
        <v>41907</v>
      </c>
      <c r="O5219">
        <f t="shared" si="155"/>
        <v>1357</v>
      </c>
    </row>
    <row r="5220" spans="1:15" x14ac:dyDescent="0.2">
      <c r="A5220" t="s">
        <v>46765</v>
      </c>
      <c r="B5220" t="s">
        <v>46766</v>
      </c>
      <c r="C5220" t="s">
        <v>46767</v>
      </c>
      <c r="D5220" t="s">
        <v>46768</v>
      </c>
      <c r="E5220">
        <v>23817000</v>
      </c>
      <c r="F5220" t="s">
        <v>113</v>
      </c>
      <c r="G5220" t="s">
        <v>25</v>
      </c>
      <c r="H5220" t="s">
        <v>64</v>
      </c>
      <c r="I5220" t="s">
        <v>65</v>
      </c>
      <c r="J5220" t="s">
        <v>1402</v>
      </c>
      <c r="K5220">
        <v>3</v>
      </c>
      <c r="L5220" s="1">
        <v>38718</v>
      </c>
      <c r="M5220" s="1">
        <v>39234</v>
      </c>
      <c r="N5220" s="1">
        <v>41365</v>
      </c>
      <c r="O5220">
        <f t="shared" si="155"/>
        <v>3624</v>
      </c>
    </row>
    <row r="5221" spans="1:15" x14ac:dyDescent="0.2">
      <c r="A5221" t="s">
        <v>46769</v>
      </c>
      <c r="B5221" t="s">
        <v>46770</v>
      </c>
      <c r="C5221" t="s">
        <v>46771</v>
      </c>
      <c r="D5221" t="s">
        <v>46772</v>
      </c>
      <c r="E5221">
        <v>63500000</v>
      </c>
      <c r="F5221" t="s">
        <v>207</v>
      </c>
      <c r="G5221" t="s">
        <v>25</v>
      </c>
      <c r="H5221" t="s">
        <v>106</v>
      </c>
      <c r="I5221" t="s">
        <v>107</v>
      </c>
      <c r="J5221" t="s">
        <v>108</v>
      </c>
      <c r="K5221">
        <v>5</v>
      </c>
      <c r="L5221" s="1">
        <v>36526</v>
      </c>
      <c r="M5221" s="1">
        <v>38139</v>
      </c>
      <c r="N5221" s="1">
        <v>40807</v>
      </c>
      <c r="O5221">
        <f t="shared" si="155"/>
        <v>5816</v>
      </c>
    </row>
    <row r="5222" spans="1:15" x14ac:dyDescent="0.2">
      <c r="A5222" t="s">
        <v>46773</v>
      </c>
      <c r="B5222" t="s">
        <v>46774</v>
      </c>
      <c r="C5222" t="s">
        <v>46775</v>
      </c>
      <c r="D5222" t="s">
        <v>9192</v>
      </c>
      <c r="E5222">
        <v>15000</v>
      </c>
      <c r="F5222" t="s">
        <v>113</v>
      </c>
      <c r="G5222" t="s">
        <v>25</v>
      </c>
      <c r="H5222" t="s">
        <v>380</v>
      </c>
      <c r="I5222" t="s">
        <v>381</v>
      </c>
      <c r="J5222" t="s">
        <v>381</v>
      </c>
      <c r="K5222">
        <v>1</v>
      </c>
      <c r="L5222" s="1">
        <v>41030</v>
      </c>
      <c r="M5222" s="1">
        <v>41148</v>
      </c>
      <c r="N5222" s="1">
        <v>41148</v>
      </c>
      <c r="O5222">
        <f t="shared" si="155"/>
        <v>1312</v>
      </c>
    </row>
    <row r="5223" spans="1:15" x14ac:dyDescent="0.2">
      <c r="A5223" t="s">
        <v>46790</v>
      </c>
      <c r="B5223" t="s">
        <v>46791</v>
      </c>
      <c r="C5223" t="s">
        <v>46792</v>
      </c>
      <c r="D5223" t="s">
        <v>46793</v>
      </c>
      <c r="E5223">
        <v>5750000</v>
      </c>
      <c r="F5223" t="s">
        <v>207</v>
      </c>
      <c r="G5223" t="s">
        <v>25</v>
      </c>
      <c r="H5223" t="s">
        <v>64</v>
      </c>
      <c r="I5223" t="s">
        <v>65</v>
      </c>
      <c r="J5223" t="s">
        <v>606</v>
      </c>
      <c r="K5223">
        <v>1</v>
      </c>
      <c r="L5223" s="1">
        <v>38078</v>
      </c>
      <c r="M5223" s="1">
        <v>38656</v>
      </c>
      <c r="N5223" s="1">
        <v>38656</v>
      </c>
      <c r="O5223">
        <f t="shared" si="155"/>
        <v>4264</v>
      </c>
    </row>
    <row r="5224" spans="1:15" x14ac:dyDescent="0.2">
      <c r="A5224" t="s">
        <v>46797</v>
      </c>
      <c r="B5224" t="s">
        <v>46798</v>
      </c>
      <c r="C5224" t="s">
        <v>46799</v>
      </c>
      <c r="D5224" t="s">
        <v>25459</v>
      </c>
      <c r="E5224">
        <v>16492907</v>
      </c>
      <c r="F5224" t="s">
        <v>18</v>
      </c>
      <c r="G5224" t="s">
        <v>25</v>
      </c>
      <c r="H5224" t="s">
        <v>1272</v>
      </c>
      <c r="I5224" t="s">
        <v>1273</v>
      </c>
      <c r="J5224" t="s">
        <v>1274</v>
      </c>
      <c r="K5224">
        <v>5</v>
      </c>
      <c r="L5224" s="1">
        <v>39448</v>
      </c>
      <c r="M5224" s="1">
        <v>40240</v>
      </c>
      <c r="N5224" s="1">
        <v>41877</v>
      </c>
      <c r="O5224">
        <f t="shared" si="155"/>
        <v>2894</v>
      </c>
    </row>
    <row r="5225" spans="1:15" x14ac:dyDescent="0.2">
      <c r="A5225" t="s">
        <v>46800</v>
      </c>
      <c r="B5225" t="s">
        <v>46801</v>
      </c>
      <c r="C5225" t="s">
        <v>46802</v>
      </c>
      <c r="D5225" t="s">
        <v>42</v>
      </c>
      <c r="E5225">
        <v>9500000</v>
      </c>
      <c r="F5225" t="s">
        <v>18</v>
      </c>
      <c r="G5225" t="s">
        <v>25</v>
      </c>
      <c r="H5225" t="s">
        <v>106</v>
      </c>
      <c r="I5225" t="s">
        <v>107</v>
      </c>
      <c r="J5225" t="s">
        <v>108</v>
      </c>
      <c r="K5225">
        <v>2</v>
      </c>
      <c r="L5225" s="1">
        <v>38353</v>
      </c>
      <c r="M5225" s="1">
        <v>38596</v>
      </c>
      <c r="N5225" s="1">
        <v>38720</v>
      </c>
      <c r="O5225">
        <f t="shared" si="155"/>
        <v>3989</v>
      </c>
    </row>
    <row r="5226" spans="1:15" x14ac:dyDescent="0.2">
      <c r="A5226" t="s">
        <v>46803</v>
      </c>
      <c r="B5226" t="s">
        <v>46804</v>
      </c>
      <c r="C5226" t="s">
        <v>46805</v>
      </c>
      <c r="D5226" t="s">
        <v>42</v>
      </c>
      <c r="E5226">
        <v>1125000</v>
      </c>
      <c r="F5226" t="s">
        <v>207</v>
      </c>
      <c r="G5226" t="s">
        <v>25</v>
      </c>
      <c r="H5226" t="s">
        <v>44</v>
      </c>
      <c r="I5226" t="s">
        <v>7891</v>
      </c>
      <c r="J5226" t="s">
        <v>46806</v>
      </c>
      <c r="K5226">
        <v>1</v>
      </c>
      <c r="L5226" s="1">
        <v>40544</v>
      </c>
      <c r="M5226" s="1">
        <v>41134</v>
      </c>
      <c r="N5226" s="1">
        <v>41134</v>
      </c>
      <c r="O5226">
        <f t="shared" si="155"/>
        <v>1798</v>
      </c>
    </row>
    <row r="5227" spans="1:15" x14ac:dyDescent="0.2">
      <c r="A5227" t="s">
        <v>46811</v>
      </c>
      <c r="B5227" t="s">
        <v>46812</v>
      </c>
      <c r="C5227" t="s">
        <v>46813</v>
      </c>
      <c r="D5227" t="s">
        <v>46814</v>
      </c>
      <c r="E5227">
        <v>34000000</v>
      </c>
      <c r="F5227" t="s">
        <v>18</v>
      </c>
      <c r="G5227" t="s">
        <v>25</v>
      </c>
      <c r="H5227" t="s">
        <v>286</v>
      </c>
      <c r="I5227" t="s">
        <v>1030</v>
      </c>
      <c r="J5227" t="s">
        <v>1030</v>
      </c>
      <c r="K5227">
        <v>5</v>
      </c>
      <c r="L5227" s="1">
        <v>40909</v>
      </c>
      <c r="M5227" s="1">
        <v>41135</v>
      </c>
      <c r="N5227" s="1">
        <v>42207</v>
      </c>
      <c r="O5227">
        <f t="shared" si="155"/>
        <v>1433</v>
      </c>
    </row>
    <row r="5228" spans="1:15" x14ac:dyDescent="0.2">
      <c r="A5228" t="s">
        <v>46818</v>
      </c>
      <c r="B5228" t="s">
        <v>46819</v>
      </c>
      <c r="C5228" t="s">
        <v>46820</v>
      </c>
      <c r="D5228" t="s">
        <v>2326</v>
      </c>
      <c r="E5228">
        <v>9750000</v>
      </c>
      <c r="F5228" t="s">
        <v>18</v>
      </c>
      <c r="G5228" t="s">
        <v>25</v>
      </c>
      <c r="H5228" t="s">
        <v>99</v>
      </c>
      <c r="I5228" t="s">
        <v>3295</v>
      </c>
      <c r="J5228" t="s">
        <v>16018</v>
      </c>
      <c r="K5228">
        <v>1</v>
      </c>
      <c r="L5228" s="1">
        <v>35796</v>
      </c>
      <c r="M5228" s="1">
        <v>41179</v>
      </c>
      <c r="N5228" s="1">
        <v>41179</v>
      </c>
      <c r="O5228">
        <f t="shared" si="155"/>
        <v>6546</v>
      </c>
    </row>
    <row r="5229" spans="1:15" x14ac:dyDescent="0.2">
      <c r="A5229" t="s">
        <v>46841</v>
      </c>
      <c r="B5229" t="s">
        <v>46842</v>
      </c>
      <c r="C5229" t="s">
        <v>46843</v>
      </c>
      <c r="D5229" t="s">
        <v>56</v>
      </c>
      <c r="E5229">
        <v>2728659</v>
      </c>
      <c r="F5229" t="s">
        <v>18</v>
      </c>
      <c r="G5229" t="s">
        <v>25</v>
      </c>
      <c r="H5229" t="s">
        <v>158</v>
      </c>
      <c r="I5229" t="s">
        <v>244</v>
      </c>
      <c r="J5229" t="s">
        <v>244</v>
      </c>
      <c r="K5229">
        <v>2</v>
      </c>
      <c r="L5229" s="1">
        <v>40909</v>
      </c>
      <c r="M5229" s="1">
        <v>41416</v>
      </c>
      <c r="N5229" s="1">
        <v>41808</v>
      </c>
      <c r="O5229">
        <f t="shared" si="155"/>
        <v>1433</v>
      </c>
    </row>
    <row r="5230" spans="1:15" x14ac:dyDescent="0.2">
      <c r="A5230" t="s">
        <v>46848</v>
      </c>
      <c r="B5230" t="s">
        <v>46849</v>
      </c>
      <c r="C5230" t="s">
        <v>46850</v>
      </c>
      <c r="D5230" t="s">
        <v>46851</v>
      </c>
      <c r="E5230">
        <v>1585000</v>
      </c>
      <c r="F5230" t="s">
        <v>18</v>
      </c>
      <c r="G5230" t="s">
        <v>25</v>
      </c>
      <c r="H5230" t="s">
        <v>4968</v>
      </c>
      <c r="I5230" t="s">
        <v>4969</v>
      </c>
      <c r="J5230" t="s">
        <v>4969</v>
      </c>
      <c r="K5230">
        <v>1</v>
      </c>
      <c r="L5230" s="1">
        <v>41093</v>
      </c>
      <c r="M5230" s="1">
        <v>41364</v>
      </c>
      <c r="N5230" s="1">
        <v>41364</v>
      </c>
      <c r="O5230">
        <f t="shared" si="155"/>
        <v>1249</v>
      </c>
    </row>
    <row r="5231" spans="1:15" x14ac:dyDescent="0.2">
      <c r="A5231" t="s">
        <v>46856</v>
      </c>
      <c r="B5231" t="s">
        <v>46857</v>
      </c>
      <c r="C5231" t="s">
        <v>46858</v>
      </c>
      <c r="D5231" t="s">
        <v>766</v>
      </c>
      <c r="E5231">
        <v>39200000</v>
      </c>
      <c r="F5231" t="s">
        <v>18</v>
      </c>
      <c r="G5231" t="s">
        <v>25</v>
      </c>
      <c r="H5231" t="s">
        <v>64</v>
      </c>
      <c r="I5231" t="s">
        <v>2539</v>
      </c>
      <c r="J5231" t="s">
        <v>37945</v>
      </c>
      <c r="K5231">
        <v>3</v>
      </c>
      <c r="L5231" s="1">
        <v>39234</v>
      </c>
      <c r="M5231" s="1">
        <v>40053</v>
      </c>
      <c r="N5231" s="1">
        <v>40822</v>
      </c>
      <c r="O5231">
        <f t="shared" si="155"/>
        <v>3108</v>
      </c>
    </row>
    <row r="5232" spans="1:15" x14ac:dyDescent="0.2">
      <c r="A5232" t="s">
        <v>46866</v>
      </c>
      <c r="B5232" t="s">
        <v>46867</v>
      </c>
      <c r="D5232" t="s">
        <v>285</v>
      </c>
      <c r="E5232">
        <v>45000</v>
      </c>
      <c r="F5232" t="s">
        <v>18</v>
      </c>
      <c r="G5232" t="s">
        <v>25</v>
      </c>
      <c r="H5232" t="s">
        <v>1330</v>
      </c>
      <c r="I5232" t="s">
        <v>1331</v>
      </c>
      <c r="J5232" t="s">
        <v>18031</v>
      </c>
      <c r="K5232">
        <v>1</v>
      </c>
      <c r="L5232" s="1">
        <v>40969</v>
      </c>
      <c r="M5232" s="1">
        <v>41923</v>
      </c>
      <c r="N5232" s="1">
        <v>41923</v>
      </c>
      <c r="O5232">
        <f t="shared" si="155"/>
        <v>1373</v>
      </c>
    </row>
    <row r="5233" spans="1:15" x14ac:dyDescent="0.2">
      <c r="A5233" t="s">
        <v>46872</v>
      </c>
      <c r="B5233" t="s">
        <v>46873</v>
      </c>
      <c r="C5233" t="s">
        <v>46874</v>
      </c>
      <c r="D5233" t="s">
        <v>317</v>
      </c>
      <c r="E5233">
        <v>1900000</v>
      </c>
      <c r="F5233" t="s">
        <v>18</v>
      </c>
      <c r="G5233" t="s">
        <v>25</v>
      </c>
      <c r="H5233" t="s">
        <v>64</v>
      </c>
      <c r="I5233" t="s">
        <v>65</v>
      </c>
      <c r="J5233" t="s">
        <v>71</v>
      </c>
      <c r="K5233">
        <v>3</v>
      </c>
      <c r="L5233" s="1">
        <v>41275</v>
      </c>
      <c r="M5233" s="1">
        <v>41775</v>
      </c>
      <c r="N5233" s="1">
        <v>41977</v>
      </c>
      <c r="O5233">
        <f t="shared" si="155"/>
        <v>1067</v>
      </c>
    </row>
    <row r="5234" spans="1:15" x14ac:dyDescent="0.2">
      <c r="A5234" t="s">
        <v>46875</v>
      </c>
      <c r="B5234" t="s">
        <v>46876</v>
      </c>
      <c r="C5234" t="s">
        <v>46877</v>
      </c>
      <c r="D5234" t="s">
        <v>46878</v>
      </c>
      <c r="E5234">
        <v>850000</v>
      </c>
      <c r="F5234" t="s">
        <v>18</v>
      </c>
      <c r="G5234" t="s">
        <v>25</v>
      </c>
      <c r="H5234" t="s">
        <v>64</v>
      </c>
      <c r="I5234" t="s">
        <v>65</v>
      </c>
      <c r="J5234" t="s">
        <v>1160</v>
      </c>
      <c r="K5234">
        <v>1</v>
      </c>
      <c r="L5234" s="1">
        <v>40968</v>
      </c>
      <c r="M5234" s="1">
        <v>41486</v>
      </c>
      <c r="N5234" s="1">
        <v>41486</v>
      </c>
      <c r="O5234">
        <f t="shared" si="155"/>
        <v>1374</v>
      </c>
    </row>
    <row r="5235" spans="1:15" x14ac:dyDescent="0.2">
      <c r="A5235" t="s">
        <v>46881</v>
      </c>
      <c r="B5235" t="s">
        <v>46882</v>
      </c>
      <c r="C5235" t="s">
        <v>46883</v>
      </c>
      <c r="D5235" t="s">
        <v>46884</v>
      </c>
      <c r="E5235">
        <v>485000</v>
      </c>
      <c r="F5235" t="s">
        <v>18</v>
      </c>
      <c r="G5235" t="s">
        <v>25</v>
      </c>
      <c r="H5235" t="s">
        <v>64</v>
      </c>
      <c r="I5235" t="s">
        <v>919</v>
      </c>
      <c r="J5235" t="s">
        <v>17031</v>
      </c>
      <c r="K5235">
        <v>1</v>
      </c>
      <c r="L5235" s="1">
        <v>41244</v>
      </c>
      <c r="M5235" s="1">
        <v>41426</v>
      </c>
      <c r="N5235" s="1">
        <v>41426</v>
      </c>
      <c r="O5235">
        <f t="shared" si="155"/>
        <v>1098</v>
      </c>
    </row>
    <row r="5236" spans="1:15" x14ac:dyDescent="0.2">
      <c r="A5236" t="s">
        <v>46892</v>
      </c>
      <c r="B5236" t="s">
        <v>46893</v>
      </c>
      <c r="C5236" t="s">
        <v>46894</v>
      </c>
      <c r="D5236" t="s">
        <v>56</v>
      </c>
      <c r="E5236">
        <v>48793158</v>
      </c>
      <c r="F5236" t="s">
        <v>18</v>
      </c>
      <c r="G5236" t="s">
        <v>25</v>
      </c>
      <c r="H5236" t="s">
        <v>106</v>
      </c>
      <c r="I5236" t="s">
        <v>107</v>
      </c>
      <c r="J5236" t="s">
        <v>108</v>
      </c>
      <c r="K5236">
        <v>4</v>
      </c>
      <c r="L5236" s="1">
        <v>39448</v>
      </c>
      <c r="M5236" s="1">
        <v>40413</v>
      </c>
      <c r="N5236" s="1">
        <v>42180</v>
      </c>
      <c r="O5236">
        <f t="shared" si="155"/>
        <v>2894</v>
      </c>
    </row>
    <row r="5237" spans="1:15" x14ac:dyDescent="0.2">
      <c r="A5237" t="s">
        <v>46898</v>
      </c>
      <c r="B5237" t="s">
        <v>46899</v>
      </c>
      <c r="C5237" t="s">
        <v>46900</v>
      </c>
      <c r="D5237" t="s">
        <v>46901</v>
      </c>
      <c r="E5237">
        <v>605000</v>
      </c>
      <c r="F5237" t="s">
        <v>18</v>
      </c>
      <c r="G5237" t="s">
        <v>25</v>
      </c>
      <c r="H5237" t="s">
        <v>430</v>
      </c>
      <c r="I5237" t="s">
        <v>528</v>
      </c>
      <c r="J5237" t="s">
        <v>4105</v>
      </c>
      <c r="K5237">
        <v>1</v>
      </c>
      <c r="L5237" s="1">
        <v>41180</v>
      </c>
      <c r="M5237" s="1">
        <v>41488</v>
      </c>
      <c r="N5237" s="1">
        <v>41488</v>
      </c>
      <c r="O5237">
        <f t="shared" si="155"/>
        <v>1162</v>
      </c>
    </row>
    <row r="5238" spans="1:15" x14ac:dyDescent="0.2">
      <c r="A5238" t="s">
        <v>46914</v>
      </c>
      <c r="B5238" t="s">
        <v>46915</v>
      </c>
      <c r="C5238" t="s">
        <v>46916</v>
      </c>
      <c r="D5238" t="s">
        <v>56</v>
      </c>
      <c r="E5238">
        <v>16967648</v>
      </c>
      <c r="F5238" t="s">
        <v>689</v>
      </c>
      <c r="G5238" t="s">
        <v>25</v>
      </c>
      <c r="H5238" t="s">
        <v>106</v>
      </c>
      <c r="I5238" t="s">
        <v>107</v>
      </c>
      <c r="J5238" t="s">
        <v>108</v>
      </c>
      <c r="K5238">
        <v>3</v>
      </c>
      <c r="L5238" s="1">
        <v>41275</v>
      </c>
      <c r="M5238" s="1">
        <v>41684</v>
      </c>
      <c r="N5238" s="1">
        <v>41927</v>
      </c>
      <c r="O5238">
        <f t="shared" si="155"/>
        <v>1067</v>
      </c>
    </row>
    <row r="5239" spans="1:15" x14ac:dyDescent="0.2">
      <c r="A5239" t="s">
        <v>46931</v>
      </c>
      <c r="B5239" t="s">
        <v>46932</v>
      </c>
      <c r="C5239" t="s">
        <v>46933</v>
      </c>
      <c r="D5239" t="s">
        <v>46934</v>
      </c>
      <c r="E5239">
        <v>93000000</v>
      </c>
      <c r="F5239" t="s">
        <v>689</v>
      </c>
      <c r="G5239" t="s">
        <v>25</v>
      </c>
      <c r="H5239" t="s">
        <v>1330</v>
      </c>
      <c r="I5239" t="s">
        <v>1331</v>
      </c>
      <c r="J5239" t="s">
        <v>1331</v>
      </c>
      <c r="K5239">
        <v>7</v>
      </c>
      <c r="L5239" s="1">
        <v>37622</v>
      </c>
      <c r="M5239" s="1">
        <v>38217</v>
      </c>
      <c r="N5239" s="1">
        <v>40875</v>
      </c>
      <c r="O5239">
        <f t="shared" si="155"/>
        <v>4720</v>
      </c>
    </row>
    <row r="5240" spans="1:15" x14ac:dyDescent="0.2">
      <c r="A5240" t="s">
        <v>46947</v>
      </c>
      <c r="B5240" t="s">
        <v>46948</v>
      </c>
      <c r="C5240" t="s">
        <v>46949</v>
      </c>
      <c r="D5240" t="s">
        <v>56</v>
      </c>
      <c r="E5240">
        <v>9854082</v>
      </c>
      <c r="F5240" t="s">
        <v>18</v>
      </c>
      <c r="G5240" t="s">
        <v>25</v>
      </c>
      <c r="H5240" t="s">
        <v>1011</v>
      </c>
      <c r="I5240" t="s">
        <v>1012</v>
      </c>
      <c r="J5240" t="s">
        <v>38319</v>
      </c>
      <c r="K5240">
        <v>2</v>
      </c>
      <c r="L5240" s="1">
        <v>40544</v>
      </c>
      <c r="M5240" s="1">
        <v>41166</v>
      </c>
      <c r="N5240" s="1">
        <v>41726</v>
      </c>
      <c r="O5240">
        <f t="shared" si="155"/>
        <v>1798</v>
      </c>
    </row>
    <row r="5241" spans="1:15" x14ac:dyDescent="0.2">
      <c r="A5241" t="s">
        <v>46950</v>
      </c>
      <c r="B5241" t="s">
        <v>46951</v>
      </c>
      <c r="C5241" t="s">
        <v>46952</v>
      </c>
      <c r="D5241" t="s">
        <v>1503</v>
      </c>
      <c r="E5241">
        <v>8247532</v>
      </c>
      <c r="F5241" t="s">
        <v>207</v>
      </c>
      <c r="G5241" t="s">
        <v>25</v>
      </c>
      <c r="H5241" t="s">
        <v>644</v>
      </c>
      <c r="I5241" t="s">
        <v>645</v>
      </c>
      <c r="J5241" t="s">
        <v>645</v>
      </c>
      <c r="K5241">
        <v>5</v>
      </c>
      <c r="L5241" s="1">
        <v>39448</v>
      </c>
      <c r="M5241" s="1">
        <v>39969</v>
      </c>
      <c r="N5241" s="1">
        <v>41663</v>
      </c>
      <c r="O5241">
        <f t="shared" si="155"/>
        <v>2894</v>
      </c>
    </row>
    <row r="5242" spans="1:15" x14ac:dyDescent="0.2">
      <c r="A5242" t="s">
        <v>46967</v>
      </c>
      <c r="B5242" t="s">
        <v>46968</v>
      </c>
      <c r="C5242" t="s">
        <v>46969</v>
      </c>
      <c r="D5242" t="s">
        <v>46970</v>
      </c>
      <c r="E5242">
        <v>25500000</v>
      </c>
      <c r="F5242" t="s">
        <v>18</v>
      </c>
      <c r="G5242" t="s">
        <v>25</v>
      </c>
      <c r="H5242" t="s">
        <v>106</v>
      </c>
      <c r="I5242" t="s">
        <v>107</v>
      </c>
      <c r="J5242" t="s">
        <v>108</v>
      </c>
      <c r="K5242">
        <v>2</v>
      </c>
      <c r="L5242" s="1">
        <v>40118</v>
      </c>
      <c r="M5242" s="1">
        <v>41464</v>
      </c>
      <c r="N5242" s="1">
        <v>42172</v>
      </c>
      <c r="O5242">
        <f t="shared" si="155"/>
        <v>2224</v>
      </c>
    </row>
    <row r="5243" spans="1:15" x14ac:dyDescent="0.2">
      <c r="A5243" t="s">
        <v>46974</v>
      </c>
      <c r="B5243" t="s">
        <v>46975</v>
      </c>
      <c r="C5243" t="s">
        <v>46976</v>
      </c>
      <c r="D5243" t="s">
        <v>127</v>
      </c>
      <c r="E5243">
        <v>20000</v>
      </c>
      <c r="F5243" t="s">
        <v>18</v>
      </c>
      <c r="G5243" t="s">
        <v>25</v>
      </c>
      <c r="H5243" t="s">
        <v>430</v>
      </c>
      <c r="I5243" t="s">
        <v>431</v>
      </c>
      <c r="J5243" t="s">
        <v>46977</v>
      </c>
      <c r="K5243">
        <v>1</v>
      </c>
      <c r="L5243" s="1">
        <v>41523</v>
      </c>
      <c r="M5243" s="1">
        <v>41696</v>
      </c>
      <c r="N5243" s="1">
        <v>41696</v>
      </c>
      <c r="O5243">
        <f t="shared" si="155"/>
        <v>819</v>
      </c>
    </row>
    <row r="5244" spans="1:15" x14ac:dyDescent="0.2">
      <c r="A5244" t="s">
        <v>46982</v>
      </c>
      <c r="B5244" t="s">
        <v>46983</v>
      </c>
      <c r="C5244" t="s">
        <v>46984</v>
      </c>
      <c r="D5244" t="s">
        <v>56</v>
      </c>
      <c r="E5244">
        <v>74328566</v>
      </c>
      <c r="F5244" t="s">
        <v>18</v>
      </c>
      <c r="G5244" t="s">
        <v>25</v>
      </c>
      <c r="H5244" t="s">
        <v>1234</v>
      </c>
      <c r="I5244" t="s">
        <v>1235</v>
      </c>
      <c r="J5244" t="s">
        <v>38228</v>
      </c>
      <c r="K5244">
        <v>5</v>
      </c>
      <c r="L5244" s="1">
        <v>39814</v>
      </c>
      <c r="M5244" s="1">
        <v>41337</v>
      </c>
      <c r="N5244" s="1">
        <v>42321</v>
      </c>
      <c r="O5244">
        <f t="shared" si="155"/>
        <v>2528</v>
      </c>
    </row>
    <row r="5245" spans="1:15" x14ac:dyDescent="0.2">
      <c r="A5245" t="s">
        <v>46985</v>
      </c>
      <c r="B5245" t="s">
        <v>46986</v>
      </c>
      <c r="C5245" t="s">
        <v>46987</v>
      </c>
      <c r="D5245" t="s">
        <v>264</v>
      </c>
      <c r="E5245">
        <v>30724998</v>
      </c>
      <c r="F5245" t="s">
        <v>18</v>
      </c>
      <c r="G5245" t="s">
        <v>25</v>
      </c>
      <c r="H5245" t="s">
        <v>808</v>
      </c>
      <c r="I5245" t="s">
        <v>809</v>
      </c>
      <c r="J5245" t="s">
        <v>809</v>
      </c>
      <c r="K5245">
        <v>3</v>
      </c>
      <c r="L5245" s="1">
        <v>41303</v>
      </c>
      <c r="M5245" s="1">
        <v>41303</v>
      </c>
      <c r="N5245" s="1">
        <v>42090</v>
      </c>
      <c r="O5245">
        <f t="shared" si="155"/>
        <v>1039</v>
      </c>
    </row>
    <row r="5246" spans="1:15" x14ac:dyDescent="0.2">
      <c r="A5246" t="s">
        <v>46991</v>
      </c>
      <c r="B5246" t="s">
        <v>46992</v>
      </c>
      <c r="D5246" t="s">
        <v>264</v>
      </c>
      <c r="E5246">
        <v>8000000</v>
      </c>
      <c r="F5246" t="s">
        <v>18</v>
      </c>
      <c r="G5246" t="s">
        <v>25</v>
      </c>
      <c r="H5246" t="s">
        <v>158</v>
      </c>
      <c r="I5246" t="s">
        <v>244</v>
      </c>
      <c r="J5246" t="s">
        <v>3871</v>
      </c>
      <c r="K5246">
        <v>1</v>
      </c>
      <c r="L5246" s="1">
        <v>35065</v>
      </c>
      <c r="M5246" s="1">
        <v>38734</v>
      </c>
      <c r="N5246" s="1">
        <v>38734</v>
      </c>
      <c r="O5246">
        <f t="shared" si="155"/>
        <v>7277</v>
      </c>
    </row>
    <row r="5247" spans="1:15" x14ac:dyDescent="0.2">
      <c r="A5247" t="s">
        <v>47000</v>
      </c>
      <c r="B5247" t="s">
        <v>47001</v>
      </c>
      <c r="C5247" t="s">
        <v>47002</v>
      </c>
      <c r="D5247" t="s">
        <v>56</v>
      </c>
      <c r="E5247">
        <v>32035151</v>
      </c>
      <c r="F5247" t="s">
        <v>18</v>
      </c>
      <c r="G5247" t="s">
        <v>25</v>
      </c>
      <c r="H5247" t="s">
        <v>158</v>
      </c>
      <c r="I5247" t="s">
        <v>244</v>
      </c>
      <c r="J5247" t="s">
        <v>15378</v>
      </c>
      <c r="K5247">
        <v>5</v>
      </c>
      <c r="L5247" s="1">
        <v>40544</v>
      </c>
      <c r="M5247" s="1">
        <v>40802</v>
      </c>
      <c r="N5247" s="1">
        <v>42094</v>
      </c>
      <c r="O5247">
        <f t="shared" si="155"/>
        <v>1798</v>
      </c>
    </row>
    <row r="5248" spans="1:15" x14ac:dyDescent="0.2">
      <c r="A5248" t="s">
        <v>47006</v>
      </c>
      <c r="B5248" t="s">
        <v>47007</v>
      </c>
      <c r="D5248" t="s">
        <v>56</v>
      </c>
      <c r="E5248">
        <v>1200000</v>
      </c>
      <c r="F5248" t="s">
        <v>18</v>
      </c>
      <c r="G5248" t="s">
        <v>25</v>
      </c>
      <c r="H5248" t="s">
        <v>89</v>
      </c>
      <c r="I5248" t="s">
        <v>684</v>
      </c>
      <c r="J5248" t="s">
        <v>30155</v>
      </c>
      <c r="K5248">
        <v>1</v>
      </c>
      <c r="L5248" s="1">
        <v>40544</v>
      </c>
      <c r="M5248" s="1">
        <v>40894</v>
      </c>
      <c r="N5248" s="1">
        <v>40894</v>
      </c>
      <c r="O5248">
        <f t="shared" si="155"/>
        <v>1798</v>
      </c>
    </row>
    <row r="5249" spans="1:15" x14ac:dyDescent="0.2">
      <c r="A5249" t="s">
        <v>47011</v>
      </c>
      <c r="B5249" t="s">
        <v>47012</v>
      </c>
      <c r="C5249" t="s">
        <v>47013</v>
      </c>
      <c r="D5249" t="s">
        <v>1247</v>
      </c>
      <c r="E5249">
        <v>2500000</v>
      </c>
      <c r="F5249" t="s">
        <v>18</v>
      </c>
      <c r="G5249" t="s">
        <v>25</v>
      </c>
      <c r="H5249" t="s">
        <v>64</v>
      </c>
      <c r="I5249" t="s">
        <v>65</v>
      </c>
      <c r="J5249" t="s">
        <v>27113</v>
      </c>
      <c r="K5249">
        <v>1</v>
      </c>
      <c r="L5249" s="1">
        <v>41275</v>
      </c>
      <c r="M5249" s="1">
        <v>42081</v>
      </c>
      <c r="N5249" s="1">
        <v>42081</v>
      </c>
      <c r="O5249">
        <f t="shared" si="155"/>
        <v>1067</v>
      </c>
    </row>
    <row r="5250" spans="1:15" x14ac:dyDescent="0.2">
      <c r="A5250" t="s">
        <v>47014</v>
      </c>
      <c r="B5250" t="s">
        <v>47015</v>
      </c>
      <c r="C5250" t="s">
        <v>47016</v>
      </c>
      <c r="D5250" t="s">
        <v>56</v>
      </c>
      <c r="E5250">
        <v>50000</v>
      </c>
      <c r="F5250" t="s">
        <v>18</v>
      </c>
      <c r="G5250" t="s">
        <v>25</v>
      </c>
      <c r="H5250" t="s">
        <v>1330</v>
      </c>
      <c r="I5250" t="s">
        <v>4358</v>
      </c>
      <c r="J5250" t="s">
        <v>266</v>
      </c>
      <c r="K5250">
        <v>1</v>
      </c>
      <c r="L5250" s="1">
        <v>39083</v>
      </c>
      <c r="M5250" s="1">
        <v>42087</v>
      </c>
      <c r="N5250" s="1">
        <v>42087</v>
      </c>
      <c r="O5250">
        <f t="shared" si="155"/>
        <v>3259</v>
      </c>
    </row>
    <row r="5251" spans="1:15" x14ac:dyDescent="0.2">
      <c r="A5251" t="s">
        <v>47027</v>
      </c>
      <c r="B5251" t="s">
        <v>47028</v>
      </c>
      <c r="D5251" t="s">
        <v>42</v>
      </c>
      <c r="E5251">
        <v>100242</v>
      </c>
      <c r="F5251" t="s">
        <v>18</v>
      </c>
      <c r="G5251" t="s">
        <v>25</v>
      </c>
      <c r="H5251" t="s">
        <v>158</v>
      </c>
      <c r="I5251" t="s">
        <v>244</v>
      </c>
      <c r="J5251" t="s">
        <v>21477</v>
      </c>
      <c r="K5251">
        <v>1</v>
      </c>
      <c r="L5251" s="1">
        <v>38353</v>
      </c>
      <c r="M5251" s="1">
        <v>40053</v>
      </c>
      <c r="N5251" s="1">
        <v>40053</v>
      </c>
      <c r="O5251">
        <f t="shared" si="155"/>
        <v>3989</v>
      </c>
    </row>
    <row r="5252" spans="1:15" x14ac:dyDescent="0.2">
      <c r="A5252" t="s">
        <v>47029</v>
      </c>
      <c r="B5252" t="s">
        <v>47030</v>
      </c>
      <c r="C5252" t="s">
        <v>47031</v>
      </c>
      <c r="D5252" t="s">
        <v>2479</v>
      </c>
      <c r="E5252">
        <v>3593468</v>
      </c>
      <c r="F5252" t="s">
        <v>18</v>
      </c>
      <c r="G5252" t="s">
        <v>25</v>
      </c>
      <c r="H5252" t="s">
        <v>158</v>
      </c>
      <c r="I5252" t="s">
        <v>244</v>
      </c>
      <c r="J5252" t="s">
        <v>244</v>
      </c>
      <c r="K5252">
        <v>3</v>
      </c>
      <c r="L5252" s="1">
        <v>38353</v>
      </c>
      <c r="M5252" s="1">
        <v>41096</v>
      </c>
      <c r="N5252" s="1">
        <v>42156</v>
      </c>
      <c r="O5252">
        <f t="shared" si="155"/>
        <v>3989</v>
      </c>
    </row>
    <row r="5253" spans="1:15" x14ac:dyDescent="0.2">
      <c r="A5253" t="s">
        <v>47032</v>
      </c>
      <c r="B5253" t="s">
        <v>47033</v>
      </c>
      <c r="C5253" t="s">
        <v>47034</v>
      </c>
      <c r="D5253" t="s">
        <v>47035</v>
      </c>
      <c r="E5253">
        <v>5100000</v>
      </c>
      <c r="F5253" t="s">
        <v>18</v>
      </c>
      <c r="G5253" t="s">
        <v>25</v>
      </c>
      <c r="H5253" t="s">
        <v>64</v>
      </c>
      <c r="I5253" t="s">
        <v>95</v>
      </c>
      <c r="J5253" t="s">
        <v>95</v>
      </c>
      <c r="K5253">
        <v>2</v>
      </c>
      <c r="L5253" s="1">
        <v>41640</v>
      </c>
      <c r="M5253" s="1">
        <v>41865</v>
      </c>
      <c r="N5253" s="1">
        <v>42102</v>
      </c>
      <c r="O5253">
        <f t="shared" si="155"/>
        <v>702</v>
      </c>
    </row>
    <row r="5254" spans="1:15" x14ac:dyDescent="0.2">
      <c r="A5254" t="s">
        <v>47044</v>
      </c>
      <c r="B5254" t="s">
        <v>47045</v>
      </c>
      <c r="C5254" t="s">
        <v>47046</v>
      </c>
      <c r="D5254" t="s">
        <v>47047</v>
      </c>
      <c r="E5254">
        <v>23961622</v>
      </c>
      <c r="F5254" t="s">
        <v>18</v>
      </c>
      <c r="G5254" t="s">
        <v>25</v>
      </c>
      <c r="H5254" t="s">
        <v>106</v>
      </c>
      <c r="I5254" t="s">
        <v>107</v>
      </c>
      <c r="J5254" t="s">
        <v>108</v>
      </c>
      <c r="K5254">
        <v>6</v>
      </c>
      <c r="L5254" s="1">
        <v>40118</v>
      </c>
      <c r="M5254" s="1">
        <v>40687</v>
      </c>
      <c r="N5254" s="1">
        <v>42296</v>
      </c>
      <c r="O5254">
        <f t="shared" si="155"/>
        <v>2224</v>
      </c>
    </row>
    <row r="5255" spans="1:15" x14ac:dyDescent="0.2">
      <c r="A5255" t="s">
        <v>47061</v>
      </c>
      <c r="B5255" t="s">
        <v>47062</v>
      </c>
      <c r="C5255" t="s">
        <v>47063</v>
      </c>
      <c r="D5255" t="s">
        <v>47064</v>
      </c>
      <c r="E5255">
        <v>5000000</v>
      </c>
      <c r="F5255" t="s">
        <v>113</v>
      </c>
      <c r="G5255" t="s">
        <v>25</v>
      </c>
      <c r="H5255" t="s">
        <v>64</v>
      </c>
      <c r="I5255" t="s">
        <v>95</v>
      </c>
      <c r="J5255" t="s">
        <v>376</v>
      </c>
      <c r="K5255">
        <v>3</v>
      </c>
      <c r="L5255" s="1">
        <v>39814</v>
      </c>
      <c r="M5255" s="1">
        <v>39814</v>
      </c>
      <c r="N5255" s="1">
        <v>41288</v>
      </c>
      <c r="O5255">
        <f t="shared" si="155"/>
        <v>2528</v>
      </c>
    </row>
    <row r="5256" spans="1:15" x14ac:dyDescent="0.2">
      <c r="A5256" t="s">
        <v>47065</v>
      </c>
      <c r="B5256" t="s">
        <v>47066</v>
      </c>
      <c r="C5256" t="s">
        <v>47067</v>
      </c>
      <c r="D5256" t="s">
        <v>1503</v>
      </c>
      <c r="E5256">
        <v>1500000</v>
      </c>
      <c r="F5256" t="s">
        <v>18</v>
      </c>
      <c r="G5256" t="s">
        <v>25</v>
      </c>
      <c r="H5256" t="s">
        <v>1330</v>
      </c>
      <c r="I5256" t="s">
        <v>1331</v>
      </c>
      <c r="J5256" t="s">
        <v>6853</v>
      </c>
      <c r="K5256">
        <v>3</v>
      </c>
      <c r="L5256" s="1">
        <v>39814</v>
      </c>
      <c r="M5256" s="1">
        <v>41346</v>
      </c>
      <c r="N5256" s="1">
        <v>41953</v>
      </c>
      <c r="O5256">
        <f t="shared" si="155"/>
        <v>2528</v>
      </c>
    </row>
    <row r="5257" spans="1:15" x14ac:dyDescent="0.2">
      <c r="A5257" t="s">
        <v>47071</v>
      </c>
      <c r="B5257" t="s">
        <v>47072</v>
      </c>
      <c r="C5257" t="s">
        <v>47073</v>
      </c>
      <c r="D5257" t="s">
        <v>741</v>
      </c>
      <c r="E5257">
        <v>58641287</v>
      </c>
      <c r="F5257" t="s">
        <v>18</v>
      </c>
      <c r="G5257" t="s">
        <v>25</v>
      </c>
      <c r="H5257" t="s">
        <v>286</v>
      </c>
      <c r="I5257" t="s">
        <v>874</v>
      </c>
      <c r="J5257" t="s">
        <v>2967</v>
      </c>
      <c r="K5257">
        <v>4</v>
      </c>
      <c r="L5257" s="1">
        <v>38718</v>
      </c>
      <c r="M5257" s="1">
        <v>39293</v>
      </c>
      <c r="N5257" s="1">
        <v>41415</v>
      </c>
      <c r="O5257">
        <f t="shared" si="155"/>
        <v>3624</v>
      </c>
    </row>
    <row r="5258" spans="1:15" x14ac:dyDescent="0.2">
      <c r="A5258" t="s">
        <v>47074</v>
      </c>
      <c r="B5258" t="s">
        <v>47075</v>
      </c>
      <c r="C5258" t="s">
        <v>47076</v>
      </c>
      <c r="D5258" t="s">
        <v>42</v>
      </c>
      <c r="E5258">
        <v>42750000</v>
      </c>
      <c r="F5258" t="s">
        <v>113</v>
      </c>
      <c r="G5258" t="s">
        <v>25</v>
      </c>
      <c r="H5258" t="s">
        <v>286</v>
      </c>
      <c r="I5258" t="s">
        <v>1030</v>
      </c>
      <c r="J5258" t="s">
        <v>1030</v>
      </c>
      <c r="K5258">
        <v>4</v>
      </c>
      <c r="L5258" s="1">
        <v>36161</v>
      </c>
      <c r="M5258" s="1">
        <v>36979</v>
      </c>
      <c r="N5258" s="1">
        <v>39218</v>
      </c>
      <c r="O5258">
        <f t="shared" si="155"/>
        <v>6181</v>
      </c>
    </row>
    <row r="5259" spans="1:15" x14ac:dyDescent="0.2">
      <c r="A5259" t="s">
        <v>47077</v>
      </c>
      <c r="B5259" t="s">
        <v>47078</v>
      </c>
      <c r="C5259" t="s">
        <v>47079</v>
      </c>
      <c r="D5259" t="s">
        <v>47080</v>
      </c>
      <c r="E5259">
        <v>29050000</v>
      </c>
      <c r="F5259" t="s">
        <v>18</v>
      </c>
      <c r="G5259" t="s">
        <v>25</v>
      </c>
      <c r="H5259" t="s">
        <v>1330</v>
      </c>
      <c r="I5259" t="s">
        <v>1331</v>
      </c>
      <c r="J5259" t="s">
        <v>14117</v>
      </c>
      <c r="K5259">
        <v>5</v>
      </c>
      <c r="L5259" s="1">
        <v>40909</v>
      </c>
      <c r="M5259" s="1">
        <v>40179</v>
      </c>
      <c r="N5259" s="1">
        <v>42166</v>
      </c>
      <c r="O5259">
        <f t="shared" si="155"/>
        <v>1433</v>
      </c>
    </row>
    <row r="5260" spans="1:15" x14ac:dyDescent="0.2">
      <c r="A5260" t="s">
        <v>47081</v>
      </c>
      <c r="B5260" t="s">
        <v>47082</v>
      </c>
      <c r="C5260" t="s">
        <v>47083</v>
      </c>
      <c r="D5260" t="s">
        <v>47084</v>
      </c>
      <c r="E5260">
        <v>69000000</v>
      </c>
      <c r="F5260" t="s">
        <v>18</v>
      </c>
      <c r="G5260" t="s">
        <v>25</v>
      </c>
      <c r="H5260" t="s">
        <v>64</v>
      </c>
      <c r="I5260" t="s">
        <v>65</v>
      </c>
      <c r="J5260" t="s">
        <v>1160</v>
      </c>
      <c r="K5260">
        <v>5</v>
      </c>
      <c r="L5260" s="1">
        <v>38718</v>
      </c>
      <c r="M5260" s="1">
        <v>39182</v>
      </c>
      <c r="N5260" s="1">
        <v>41708</v>
      </c>
      <c r="O5260">
        <f t="shared" si="155"/>
        <v>3624</v>
      </c>
    </row>
    <row r="5261" spans="1:15" x14ac:dyDescent="0.2">
      <c r="A5261" t="s">
        <v>47085</v>
      </c>
      <c r="B5261" t="s">
        <v>47086</v>
      </c>
      <c r="C5261" t="s">
        <v>47087</v>
      </c>
      <c r="D5261" t="s">
        <v>47088</v>
      </c>
      <c r="E5261">
        <v>6309000</v>
      </c>
      <c r="F5261" t="s">
        <v>18</v>
      </c>
      <c r="G5261" t="s">
        <v>25</v>
      </c>
      <c r="H5261" t="s">
        <v>64</v>
      </c>
      <c r="I5261" t="s">
        <v>65</v>
      </c>
      <c r="J5261" t="s">
        <v>71</v>
      </c>
      <c r="K5261">
        <v>4</v>
      </c>
      <c r="L5261" s="1">
        <v>40909</v>
      </c>
      <c r="M5261" s="1">
        <v>39295</v>
      </c>
      <c r="N5261" s="1">
        <v>41533</v>
      </c>
      <c r="O5261">
        <f t="shared" si="155"/>
        <v>1433</v>
      </c>
    </row>
    <row r="5262" spans="1:15" x14ac:dyDescent="0.2">
      <c r="A5262" t="s">
        <v>47089</v>
      </c>
      <c r="B5262" t="s">
        <v>47090</v>
      </c>
      <c r="C5262" t="s">
        <v>47091</v>
      </c>
      <c r="D5262" t="s">
        <v>933</v>
      </c>
      <c r="E5262">
        <v>500000</v>
      </c>
      <c r="F5262" t="s">
        <v>18</v>
      </c>
      <c r="G5262" t="s">
        <v>25</v>
      </c>
      <c r="H5262" t="s">
        <v>64</v>
      </c>
      <c r="I5262" t="s">
        <v>65</v>
      </c>
      <c r="J5262" t="s">
        <v>2604</v>
      </c>
      <c r="K5262">
        <v>1</v>
      </c>
      <c r="L5262" s="1">
        <v>39881</v>
      </c>
      <c r="M5262" s="1">
        <v>40492</v>
      </c>
      <c r="N5262" s="1">
        <v>40492</v>
      </c>
      <c r="O5262">
        <f t="shared" si="155"/>
        <v>2461</v>
      </c>
    </row>
    <row r="5263" spans="1:15" x14ac:dyDescent="0.2">
      <c r="A5263" t="s">
        <v>47092</v>
      </c>
      <c r="B5263" t="s">
        <v>47093</v>
      </c>
      <c r="C5263" t="s">
        <v>47094</v>
      </c>
      <c r="D5263" t="s">
        <v>18499</v>
      </c>
      <c r="E5263">
        <v>12000</v>
      </c>
      <c r="F5263" t="s">
        <v>18</v>
      </c>
      <c r="G5263" t="s">
        <v>25</v>
      </c>
      <c r="H5263" t="s">
        <v>644</v>
      </c>
      <c r="I5263" t="s">
        <v>645</v>
      </c>
      <c r="J5263" t="s">
        <v>645</v>
      </c>
      <c r="K5263">
        <v>1</v>
      </c>
      <c r="L5263" s="1">
        <v>40910</v>
      </c>
      <c r="M5263" s="1">
        <v>41566</v>
      </c>
      <c r="N5263" s="1">
        <v>41566</v>
      </c>
      <c r="O5263">
        <f t="shared" si="155"/>
        <v>1432</v>
      </c>
    </row>
    <row r="5264" spans="1:15" x14ac:dyDescent="0.2">
      <c r="A5264" t="s">
        <v>47095</v>
      </c>
      <c r="B5264" t="s">
        <v>47096</v>
      </c>
      <c r="C5264" t="s">
        <v>47097</v>
      </c>
      <c r="D5264" t="s">
        <v>42</v>
      </c>
      <c r="E5264">
        <v>5500000</v>
      </c>
      <c r="F5264" t="s">
        <v>18</v>
      </c>
      <c r="G5264" t="s">
        <v>25</v>
      </c>
      <c r="H5264" t="s">
        <v>64</v>
      </c>
      <c r="I5264" t="s">
        <v>65</v>
      </c>
      <c r="J5264" t="s">
        <v>71</v>
      </c>
      <c r="K5264">
        <v>1</v>
      </c>
      <c r="L5264" s="1">
        <v>38718</v>
      </c>
      <c r="M5264" s="1">
        <v>40385</v>
      </c>
      <c r="N5264" s="1">
        <v>40385</v>
      </c>
      <c r="O5264">
        <f t="shared" si="155"/>
        <v>3624</v>
      </c>
    </row>
    <row r="5265" spans="1:15" x14ac:dyDescent="0.2">
      <c r="A5265" t="s">
        <v>47110</v>
      </c>
      <c r="B5265" t="s">
        <v>47111</v>
      </c>
      <c r="C5265" t="s">
        <v>47112</v>
      </c>
      <c r="D5265" t="s">
        <v>47113</v>
      </c>
      <c r="E5265">
        <v>50000</v>
      </c>
      <c r="F5265" t="s">
        <v>18</v>
      </c>
      <c r="G5265" t="s">
        <v>25</v>
      </c>
      <c r="H5265" t="s">
        <v>64</v>
      </c>
      <c r="I5265" t="s">
        <v>65</v>
      </c>
      <c r="J5265" t="s">
        <v>71</v>
      </c>
      <c r="K5265">
        <v>1</v>
      </c>
      <c r="L5265" s="1">
        <v>40544</v>
      </c>
      <c r="M5265" s="1">
        <v>40544</v>
      </c>
      <c r="N5265" s="1">
        <v>40544</v>
      </c>
      <c r="O5265">
        <f t="shared" si="155"/>
        <v>1798</v>
      </c>
    </row>
    <row r="5266" spans="1:15" x14ac:dyDescent="0.2">
      <c r="A5266" t="s">
        <v>47114</v>
      </c>
      <c r="B5266" t="s">
        <v>47115</v>
      </c>
      <c r="C5266" t="s">
        <v>47116</v>
      </c>
      <c r="D5266" t="s">
        <v>47117</v>
      </c>
      <c r="E5266">
        <v>50000</v>
      </c>
      <c r="F5266" t="s">
        <v>18</v>
      </c>
      <c r="G5266" t="s">
        <v>25</v>
      </c>
      <c r="H5266" t="s">
        <v>1352</v>
      </c>
      <c r="I5266" t="s">
        <v>1353</v>
      </c>
      <c r="J5266" t="s">
        <v>47118</v>
      </c>
      <c r="K5266">
        <v>1</v>
      </c>
      <c r="L5266" s="1">
        <v>42065</v>
      </c>
      <c r="M5266" s="1">
        <v>42064</v>
      </c>
      <c r="N5266" s="1">
        <v>42064</v>
      </c>
      <c r="O5266">
        <f t="shared" ref="O5266:O5329" si="156">$R$2 - L5266</f>
        <v>277</v>
      </c>
    </row>
    <row r="5267" spans="1:15" x14ac:dyDescent="0.2">
      <c r="A5267" t="s">
        <v>47122</v>
      </c>
      <c r="B5267" t="s">
        <v>47123</v>
      </c>
      <c r="C5267" t="s">
        <v>47124</v>
      </c>
      <c r="D5267" t="s">
        <v>47125</v>
      </c>
      <c r="E5267">
        <v>80000</v>
      </c>
      <c r="F5267" t="s">
        <v>18</v>
      </c>
      <c r="G5267" t="s">
        <v>25</v>
      </c>
      <c r="H5267" t="s">
        <v>1011</v>
      </c>
      <c r="I5267" t="s">
        <v>1012</v>
      </c>
      <c r="J5267" t="s">
        <v>45183</v>
      </c>
      <c r="K5267">
        <v>2</v>
      </c>
      <c r="L5267" s="1">
        <v>40057</v>
      </c>
      <c r="M5267" s="1">
        <v>40664</v>
      </c>
      <c r="N5267" s="1">
        <v>40969</v>
      </c>
      <c r="O5267">
        <f t="shared" si="156"/>
        <v>2285</v>
      </c>
    </row>
    <row r="5268" spans="1:15" x14ac:dyDescent="0.2">
      <c r="A5268" t="s">
        <v>47126</v>
      </c>
      <c r="B5268" t="s">
        <v>47127</v>
      </c>
      <c r="C5268" t="s">
        <v>47128</v>
      </c>
      <c r="D5268" t="s">
        <v>357</v>
      </c>
      <c r="E5268">
        <v>32100000</v>
      </c>
      <c r="F5268" t="s">
        <v>18</v>
      </c>
      <c r="G5268" t="s">
        <v>25</v>
      </c>
      <c r="H5268" t="s">
        <v>64</v>
      </c>
      <c r="I5268" t="s">
        <v>65</v>
      </c>
      <c r="J5268" t="s">
        <v>4149</v>
      </c>
      <c r="K5268">
        <v>2</v>
      </c>
      <c r="L5268" s="1">
        <v>37987</v>
      </c>
      <c r="M5268" s="1">
        <v>39427</v>
      </c>
      <c r="N5268" s="1">
        <v>42116</v>
      </c>
      <c r="O5268">
        <f t="shared" si="156"/>
        <v>4355</v>
      </c>
    </row>
    <row r="5269" spans="1:15" x14ac:dyDescent="0.2">
      <c r="A5269" t="s">
        <v>47142</v>
      </c>
      <c r="B5269" t="s">
        <v>47143</v>
      </c>
      <c r="C5269" t="s">
        <v>47144</v>
      </c>
      <c r="D5269" t="s">
        <v>47145</v>
      </c>
      <c r="E5269">
        <v>1910000</v>
      </c>
      <c r="F5269" t="s">
        <v>18</v>
      </c>
      <c r="G5269" t="s">
        <v>25</v>
      </c>
      <c r="H5269" t="s">
        <v>106</v>
      </c>
      <c r="I5269" t="s">
        <v>1621</v>
      </c>
      <c r="J5269" t="s">
        <v>3918</v>
      </c>
      <c r="K5269">
        <v>2</v>
      </c>
      <c r="L5269" s="1">
        <v>39814</v>
      </c>
      <c r="M5269" s="1">
        <v>40452</v>
      </c>
      <c r="N5269" s="1">
        <v>40634</v>
      </c>
      <c r="O5269">
        <f t="shared" si="156"/>
        <v>2528</v>
      </c>
    </row>
    <row r="5270" spans="1:15" x14ac:dyDescent="0.2">
      <c r="A5270" t="s">
        <v>47156</v>
      </c>
      <c r="B5270" t="s">
        <v>47157</v>
      </c>
      <c r="C5270" t="s">
        <v>47158</v>
      </c>
      <c r="D5270" t="s">
        <v>47159</v>
      </c>
      <c r="E5270">
        <v>25000</v>
      </c>
      <c r="F5270" t="s">
        <v>18</v>
      </c>
      <c r="G5270" t="s">
        <v>25</v>
      </c>
      <c r="H5270" t="s">
        <v>106</v>
      </c>
      <c r="I5270" t="s">
        <v>107</v>
      </c>
      <c r="J5270" t="s">
        <v>108</v>
      </c>
      <c r="K5270">
        <v>1</v>
      </c>
      <c r="L5270" s="1">
        <v>41275</v>
      </c>
      <c r="M5270" s="1">
        <v>41699</v>
      </c>
      <c r="N5270" s="1">
        <v>41699</v>
      </c>
      <c r="O5270">
        <f t="shared" si="156"/>
        <v>1067</v>
      </c>
    </row>
    <row r="5271" spans="1:15" x14ac:dyDescent="0.2">
      <c r="A5271" t="s">
        <v>47167</v>
      </c>
      <c r="B5271" t="s">
        <v>47168</v>
      </c>
      <c r="C5271" t="s">
        <v>47169</v>
      </c>
      <c r="D5271" t="s">
        <v>357</v>
      </c>
      <c r="E5271">
        <v>3384000</v>
      </c>
      <c r="F5271" t="s">
        <v>18</v>
      </c>
      <c r="G5271" t="s">
        <v>25</v>
      </c>
      <c r="H5271" t="s">
        <v>142</v>
      </c>
      <c r="I5271" t="s">
        <v>143</v>
      </c>
      <c r="J5271" t="s">
        <v>13169</v>
      </c>
      <c r="K5271">
        <v>1</v>
      </c>
      <c r="L5271" s="1">
        <v>40544</v>
      </c>
      <c r="M5271" s="1">
        <v>42090</v>
      </c>
      <c r="N5271" s="1">
        <v>42090</v>
      </c>
      <c r="O5271">
        <f t="shared" si="156"/>
        <v>1798</v>
      </c>
    </row>
    <row r="5272" spans="1:15" x14ac:dyDescent="0.2">
      <c r="A5272" t="s">
        <v>47186</v>
      </c>
      <c r="B5272" t="s">
        <v>47187</v>
      </c>
      <c r="C5272" t="s">
        <v>47188</v>
      </c>
      <c r="D5272" t="s">
        <v>47189</v>
      </c>
      <c r="E5272">
        <v>107500000</v>
      </c>
      <c r="F5272" t="s">
        <v>18</v>
      </c>
      <c r="G5272" t="s">
        <v>25</v>
      </c>
      <c r="H5272" t="s">
        <v>64</v>
      </c>
      <c r="I5272" t="s">
        <v>95</v>
      </c>
      <c r="J5272" t="s">
        <v>6966</v>
      </c>
      <c r="K5272">
        <v>7</v>
      </c>
      <c r="L5272" s="1">
        <v>35855</v>
      </c>
      <c r="M5272" s="1">
        <v>36251</v>
      </c>
      <c r="N5272" s="1">
        <v>40883</v>
      </c>
      <c r="O5272">
        <f t="shared" si="156"/>
        <v>6487</v>
      </c>
    </row>
    <row r="5273" spans="1:15" x14ac:dyDescent="0.2">
      <c r="A5273" t="s">
        <v>47209</v>
      </c>
      <c r="B5273" t="s">
        <v>47210</v>
      </c>
      <c r="C5273" t="s">
        <v>47211</v>
      </c>
      <c r="D5273" t="s">
        <v>47212</v>
      </c>
      <c r="E5273">
        <v>140000</v>
      </c>
      <c r="F5273" t="s">
        <v>18</v>
      </c>
      <c r="G5273" t="s">
        <v>25</v>
      </c>
      <c r="H5273" t="s">
        <v>64</v>
      </c>
      <c r="I5273" t="s">
        <v>65</v>
      </c>
      <c r="J5273" t="s">
        <v>71</v>
      </c>
      <c r="K5273">
        <v>3</v>
      </c>
      <c r="L5273" s="1">
        <v>41183</v>
      </c>
      <c r="M5273" s="1">
        <v>41511</v>
      </c>
      <c r="N5273" s="1">
        <v>41899</v>
      </c>
      <c r="O5273">
        <f t="shared" si="156"/>
        <v>1159</v>
      </c>
    </row>
    <row r="5274" spans="1:15" x14ac:dyDescent="0.2">
      <c r="A5274" t="s">
        <v>47213</v>
      </c>
      <c r="B5274" t="s">
        <v>47214</v>
      </c>
      <c r="C5274" t="s">
        <v>47215</v>
      </c>
      <c r="D5274" t="s">
        <v>47216</v>
      </c>
      <c r="E5274">
        <v>362000</v>
      </c>
      <c r="F5274" t="s">
        <v>18</v>
      </c>
      <c r="G5274" t="s">
        <v>25</v>
      </c>
      <c r="H5274" t="s">
        <v>106</v>
      </c>
      <c r="I5274" t="s">
        <v>107</v>
      </c>
      <c r="J5274" t="s">
        <v>108</v>
      </c>
      <c r="K5274">
        <v>2</v>
      </c>
      <c r="L5274" s="1">
        <v>41730</v>
      </c>
      <c r="M5274" s="1">
        <v>42024</v>
      </c>
      <c r="N5274" s="1">
        <v>42036</v>
      </c>
      <c r="O5274">
        <f t="shared" si="156"/>
        <v>612</v>
      </c>
    </row>
    <row r="5275" spans="1:15" x14ac:dyDescent="0.2">
      <c r="A5275" t="s">
        <v>47217</v>
      </c>
      <c r="B5275" t="s">
        <v>47218</v>
      </c>
      <c r="C5275" t="s">
        <v>47219</v>
      </c>
      <c r="D5275" t="s">
        <v>357</v>
      </c>
      <c r="E5275">
        <v>1317000</v>
      </c>
      <c r="F5275" t="s">
        <v>18</v>
      </c>
      <c r="G5275" t="s">
        <v>25</v>
      </c>
      <c r="H5275" t="s">
        <v>286</v>
      </c>
      <c r="I5275" t="s">
        <v>287</v>
      </c>
      <c r="J5275" t="s">
        <v>47220</v>
      </c>
      <c r="K5275">
        <v>1</v>
      </c>
      <c r="L5275" s="1">
        <v>36892</v>
      </c>
      <c r="M5275" s="1">
        <v>40398</v>
      </c>
      <c r="N5275" s="1">
        <v>40398</v>
      </c>
      <c r="O5275">
        <f t="shared" si="156"/>
        <v>5450</v>
      </c>
    </row>
    <row r="5276" spans="1:15" x14ac:dyDescent="0.2">
      <c r="A5276" t="s">
        <v>47221</v>
      </c>
      <c r="B5276" t="s">
        <v>47222</v>
      </c>
      <c r="C5276" t="s">
        <v>47223</v>
      </c>
      <c r="D5276" t="s">
        <v>264</v>
      </c>
      <c r="E5276">
        <v>1275000</v>
      </c>
      <c r="F5276" t="s">
        <v>18</v>
      </c>
      <c r="G5276" t="s">
        <v>25</v>
      </c>
      <c r="H5276" t="s">
        <v>208</v>
      </c>
      <c r="I5276" t="s">
        <v>16274</v>
      </c>
      <c r="J5276" t="s">
        <v>11067</v>
      </c>
      <c r="K5276">
        <v>2</v>
      </c>
      <c r="L5276" s="1">
        <v>39814</v>
      </c>
      <c r="M5276" s="1">
        <v>40291</v>
      </c>
      <c r="N5276" s="1">
        <v>41397</v>
      </c>
      <c r="O5276">
        <f t="shared" si="156"/>
        <v>2528</v>
      </c>
    </row>
    <row r="5277" spans="1:15" x14ac:dyDescent="0.2">
      <c r="A5277" t="s">
        <v>47227</v>
      </c>
      <c r="B5277" t="s">
        <v>47228</v>
      </c>
      <c r="C5277" t="s">
        <v>47229</v>
      </c>
      <c r="D5277" t="s">
        <v>47230</v>
      </c>
      <c r="E5277">
        <v>250000</v>
      </c>
      <c r="F5277" t="s">
        <v>18</v>
      </c>
      <c r="G5277" t="s">
        <v>25</v>
      </c>
      <c r="H5277" t="s">
        <v>64</v>
      </c>
      <c r="I5277" t="s">
        <v>95</v>
      </c>
      <c r="J5277" t="s">
        <v>376</v>
      </c>
      <c r="K5277">
        <v>1</v>
      </c>
      <c r="L5277" s="1">
        <v>41730</v>
      </c>
      <c r="M5277" s="1">
        <v>41791</v>
      </c>
      <c r="N5277" s="1">
        <v>41791</v>
      </c>
      <c r="O5277">
        <f t="shared" si="156"/>
        <v>612</v>
      </c>
    </row>
    <row r="5278" spans="1:15" x14ac:dyDescent="0.2">
      <c r="A5278" t="s">
        <v>47245</v>
      </c>
      <c r="B5278" t="s">
        <v>47246</v>
      </c>
      <c r="C5278" t="s">
        <v>47247</v>
      </c>
      <c r="D5278" t="s">
        <v>47248</v>
      </c>
      <c r="E5278">
        <v>8890000</v>
      </c>
      <c r="F5278" t="s">
        <v>18</v>
      </c>
      <c r="G5278" t="s">
        <v>25</v>
      </c>
      <c r="H5278" t="s">
        <v>158</v>
      </c>
      <c r="I5278" t="s">
        <v>244</v>
      </c>
      <c r="J5278" t="s">
        <v>24045</v>
      </c>
      <c r="K5278">
        <v>7</v>
      </c>
      <c r="L5278" s="1">
        <v>40422</v>
      </c>
      <c r="M5278" s="1">
        <v>41011</v>
      </c>
      <c r="N5278" s="1">
        <v>42079</v>
      </c>
      <c r="O5278">
        <f t="shared" si="156"/>
        <v>1920</v>
      </c>
    </row>
    <row r="5279" spans="1:15" x14ac:dyDescent="0.2">
      <c r="A5279" t="s">
        <v>47252</v>
      </c>
      <c r="B5279" t="s">
        <v>47253</v>
      </c>
      <c r="C5279" t="s">
        <v>47254</v>
      </c>
      <c r="D5279" t="s">
        <v>47255</v>
      </c>
      <c r="E5279">
        <v>375000</v>
      </c>
      <c r="F5279" t="s">
        <v>18</v>
      </c>
      <c r="G5279" t="s">
        <v>25</v>
      </c>
      <c r="H5279" t="s">
        <v>644</v>
      </c>
      <c r="I5279" t="s">
        <v>645</v>
      </c>
      <c r="J5279" t="s">
        <v>645</v>
      </c>
      <c r="K5279">
        <v>1</v>
      </c>
      <c r="L5279" s="1">
        <v>40634</v>
      </c>
      <c r="M5279" s="1">
        <v>41366</v>
      </c>
      <c r="N5279" s="1">
        <v>41366</v>
      </c>
      <c r="O5279">
        <f t="shared" si="156"/>
        <v>1708</v>
      </c>
    </row>
    <row r="5280" spans="1:15" x14ac:dyDescent="0.2">
      <c r="A5280" t="s">
        <v>47256</v>
      </c>
      <c r="B5280" t="s">
        <v>47257</v>
      </c>
      <c r="C5280" t="s">
        <v>47258</v>
      </c>
      <c r="D5280" t="s">
        <v>3114</v>
      </c>
      <c r="E5280">
        <v>22750000</v>
      </c>
      <c r="F5280" t="s">
        <v>18</v>
      </c>
      <c r="G5280" t="s">
        <v>25</v>
      </c>
      <c r="H5280" t="s">
        <v>64</v>
      </c>
      <c r="I5280" t="s">
        <v>65</v>
      </c>
      <c r="J5280" t="s">
        <v>3616</v>
      </c>
      <c r="K5280">
        <v>3</v>
      </c>
      <c r="L5280" s="1">
        <v>38718</v>
      </c>
      <c r="M5280" s="1">
        <v>39211</v>
      </c>
      <c r="N5280" s="1">
        <v>39498</v>
      </c>
      <c r="O5280">
        <f t="shared" si="156"/>
        <v>3624</v>
      </c>
    </row>
    <row r="5281" spans="1:15" x14ac:dyDescent="0.2">
      <c r="A5281" t="s">
        <v>47259</v>
      </c>
      <c r="B5281" t="s">
        <v>47260</v>
      </c>
      <c r="C5281" t="s">
        <v>47261</v>
      </c>
    